   <c r="U2764" s="45">
        <v>49876.503593287074</v>
      </c>
      <c r="V2764" s="45">
        <v>303289.16215380211</v>
      </c>
      <c r="X2764" s="27">
        <v>2724</v>
      </c>
      <c r="Y2764" s="82">
        <f t="shared" si="305"/>
        <v>65576.305407460677</v>
      </c>
      <c r="Z2764" s="82">
        <f t="shared" si="306"/>
        <v>159084.88604281959</v>
      </c>
      <c r="AA2764" s="82">
        <f t="shared" si="307"/>
        <v>16239.23635861153</v>
      </c>
      <c r="AB2764" s="82">
        <f t="shared" si="308"/>
        <v>29735.203208540013</v>
      </c>
      <c r="AC2764" s="82">
        <f t="shared" si="309"/>
        <v>28438.104125807386</v>
      </c>
      <c r="AD2764" s="82">
        <f t="shared" si="310"/>
        <v>34231.8671973245</v>
      </c>
    </row>
    <row r="2765" spans="5:30">
      <c r="E2765" s="28">
        <v>2725</v>
      </c>
      <c r="F2765" s="51">
        <v>85338.24990344081</v>
      </c>
      <c r="G2765" s="51">
        <v>0</v>
      </c>
      <c r="H2765" s="51">
        <v>27900.511097622464</v>
      </c>
      <c r="I2765" s="55">
        <v>2.9932283823472697E-2</v>
      </c>
      <c r="J2765" s="51">
        <v>66855.419342306239</v>
      </c>
      <c r="K2765" s="51">
        <v>62875.727937734911</v>
      </c>
      <c r="L2765" s="51">
        <v>24886.667652626424</v>
      </c>
      <c r="M2765" s="55">
        <v>2.5946283932224062E-2</v>
      </c>
      <c r="O2765" s="44">
        <f t="shared" si="304"/>
        <v>158535.74506934496</v>
      </c>
      <c r="P2765" s="44">
        <f t="shared" si="304"/>
        <v>66437.964834583836</v>
      </c>
      <c r="Q2765" s="44">
        <f t="shared" si="304"/>
        <v>55032.263882779378</v>
      </c>
      <c r="S2765" s="45">
        <v>200293.76565785584</v>
      </c>
      <c r="T2765" s="45">
        <v>60819.298903694355</v>
      </c>
      <c r="U2765" s="45">
        <v>42215.422933383634</v>
      </c>
      <c r="V2765" s="45">
        <v>303328.48749493383</v>
      </c>
      <c r="X2765" s="27">
        <v>2725</v>
      </c>
      <c r="Y2765" s="82">
        <f t="shared" si="305"/>
        <v>87892.618620549052</v>
      </c>
      <c r="Z2765" s="82">
        <f t="shared" si="306"/>
        <v>0</v>
      </c>
      <c r="AA2765" s="82">
        <f t="shared" si="307"/>
        <v>28735.637114616453</v>
      </c>
      <c r="AB2765" s="82">
        <f t="shared" si="308"/>
        <v>70643.126448795912</v>
      </c>
      <c r="AC2765" s="82">
        <f t="shared" si="309"/>
        <v>66437.964834583836</v>
      </c>
      <c r="AD2765" s="82">
        <f t="shared" si="310"/>
        <v>26296.626768162925</v>
      </c>
    </row>
    <row r="2766" spans="5:30">
      <c r="E2766" s="28">
        <v>2726</v>
      </c>
      <c r="F2766" s="51">
        <v>121394.44352689314</v>
      </c>
      <c r="G2766" s="51">
        <v>49751.156771185495</v>
      </c>
      <c r="H2766" s="51">
        <v>22788.160495149481</v>
      </c>
      <c r="I2766" s="55">
        <v>2.9741068434106385E-2</v>
      </c>
      <c r="J2766" s="51">
        <v>70436.544998462428</v>
      </c>
      <c r="K2766" s="51">
        <v>9647.757271022394</v>
      </c>
      <c r="L2766" s="51">
        <v>45038.504874915052</v>
      </c>
      <c r="M2766" s="55">
        <v>3.5380442831050872E-2</v>
      </c>
      <c r="O2766" s="44">
        <f t="shared" si="304"/>
        <v>200102.44024383058</v>
      </c>
      <c r="P2766" s="44">
        <f t="shared" si="304"/>
        <v>61516.995007762278</v>
      </c>
      <c r="Q2766" s="44">
        <f t="shared" si="304"/>
        <v>71484.776977970061</v>
      </c>
      <c r="S2766" s="45">
        <v>206982.93450236946</v>
      </c>
      <c r="T2766" s="45">
        <v>42386.51288300709</v>
      </c>
      <c r="U2766" s="45">
        <v>53963.036181071715</v>
      </c>
      <c r="V2766" s="45">
        <v>303332.48356644827</v>
      </c>
      <c r="X2766" s="27">
        <v>2726</v>
      </c>
      <c r="Y2766" s="82">
        <f t="shared" si="305"/>
        <v>125004.84397934674</v>
      </c>
      <c r="Z2766" s="82">
        <f t="shared" si="306"/>
        <v>51230.809329393276</v>
      </c>
      <c r="AA2766" s="82">
        <f t="shared" si="307"/>
        <v>23465.904735923123</v>
      </c>
      <c r="AB2766" s="82">
        <f t="shared" si="308"/>
        <v>75097.596264483844</v>
      </c>
      <c r="AC2766" s="82">
        <f t="shared" si="309"/>
        <v>10286.185678369005</v>
      </c>
      <c r="AD2766" s="82">
        <f t="shared" si="310"/>
        <v>48018.872242046942</v>
      </c>
    </row>
    <row r="2767" spans="5:30">
      <c r="E2767" s="28">
        <v>2727</v>
      </c>
      <c r="F2767" s="51">
        <v>142634.24002723195</v>
      </c>
      <c r="G2767" s="51">
        <v>45235.640585772257</v>
      </c>
      <c r="H2767" s="51">
        <v>23007.635423382853</v>
      </c>
      <c r="I2767" s="55">
        <v>2.6716339545376801E-2</v>
      </c>
      <c r="J2767" s="51">
        <v>158887.09538057537</v>
      </c>
      <c r="K2767" s="51">
        <v>96592.244236804894</v>
      </c>
      <c r="L2767" s="51">
        <v>24539.671705678844</v>
      </c>
      <c r="M2767" s="55">
        <v>3.5010813155769843E-2</v>
      </c>
      <c r="O2767" s="44">
        <f t="shared" si="304"/>
        <v>315288.26495017071</v>
      </c>
      <c r="P2767" s="44">
        <f t="shared" si="304"/>
        <v>149089.12836191239</v>
      </c>
      <c r="Q2767" s="44">
        <f t="shared" si="304"/>
        <v>49699.70443805345</v>
      </c>
      <c r="S2767" s="45">
        <v>214553.05410852074</v>
      </c>
      <c r="T2767" s="45">
        <v>57643.268854518021</v>
      </c>
      <c r="U2767" s="45">
        <v>31144.039716079547</v>
      </c>
      <c r="V2767" s="45">
        <v>303340.36267911829</v>
      </c>
      <c r="X2767" s="27">
        <v>2727</v>
      </c>
      <c r="Y2767" s="82">
        <f t="shared" si="305"/>
        <v>146444.90481459626</v>
      </c>
      <c r="Z2767" s="82">
        <f t="shared" si="306"/>
        <v>46444.17131921438</v>
      </c>
      <c r="AA2767" s="82">
        <f t="shared" si="307"/>
        <v>23622.31522349019</v>
      </c>
      <c r="AB2767" s="82">
        <f t="shared" si="308"/>
        <v>168843.36013557445</v>
      </c>
      <c r="AC2767" s="82">
        <f t="shared" si="309"/>
        <v>102644.95704269799</v>
      </c>
      <c r="AD2767" s="82">
        <f t="shared" si="310"/>
        <v>26077.38921456326</v>
      </c>
    </row>
    <row r="2768" spans="5:30">
      <c r="E2768" s="28">
        <v>2728</v>
      </c>
      <c r="F2768" s="51">
        <v>73523.356998266157</v>
      </c>
      <c r="G2768" s="51">
        <v>14338.730470028278</v>
      </c>
      <c r="H2768" s="51">
        <v>23797.316093115005</v>
      </c>
      <c r="I2768" s="55">
        <v>2.7697044244280752E-2</v>
      </c>
      <c r="J2768" s="51">
        <v>138429.07093497438</v>
      </c>
      <c r="K2768" s="51">
        <v>12718.718076266019</v>
      </c>
      <c r="L2768" s="51">
        <v>16144.077954669474</v>
      </c>
      <c r="M2768" s="55">
        <v>2.7415042231345062E-2</v>
      </c>
      <c r="O2768" s="44">
        <f t="shared" si="304"/>
        <v>221723.03389138338</v>
      </c>
      <c r="P2768" s="44">
        <f t="shared" si="304"/>
        <v>28165.201610533812</v>
      </c>
      <c r="Q2768" s="44">
        <f t="shared" si="304"/>
        <v>41502.501635663881</v>
      </c>
      <c r="S2768" s="45">
        <v>241571.1357597094</v>
      </c>
      <c r="T2768" s="45">
        <v>18499.994111689626</v>
      </c>
      <c r="U2768" s="45">
        <v>43289.60705483317</v>
      </c>
      <c r="V2768" s="45">
        <v>303360.73692623217</v>
      </c>
      <c r="X2768" s="27">
        <v>2728</v>
      </c>
      <c r="Y2768" s="82">
        <f t="shared" si="305"/>
        <v>75559.736670035185</v>
      </c>
      <c r="Z2768" s="82">
        <f t="shared" si="306"/>
        <v>14735.870922263468</v>
      </c>
      <c r="AA2768" s="82">
        <f t="shared" si="307"/>
        <v>24456.431409841145</v>
      </c>
      <c r="AB2768" s="82">
        <f t="shared" si="308"/>
        <v>146163.29722134818</v>
      </c>
      <c r="AC2768" s="82">
        <f t="shared" si="309"/>
        <v>13429.330688270345</v>
      </c>
      <c r="AD2768" s="82">
        <f t="shared" si="310"/>
        <v>17046.070225822732</v>
      </c>
    </row>
    <row r="2769" spans="5:30">
      <c r="E2769" s="28">
        <v>2729</v>
      </c>
      <c r="F2769" s="51">
        <v>154774.12190215697</v>
      </c>
      <c r="G2769" s="51">
        <v>30148.462254420156</v>
      </c>
      <c r="H2769" s="51">
        <v>24073.397368739475</v>
      </c>
      <c r="I2769" s="55">
        <v>2.0614324191655986E-2</v>
      </c>
      <c r="J2769" s="51">
        <v>79549.969881590019</v>
      </c>
      <c r="K2769" s="51">
        <v>63629.364530493069</v>
      </c>
      <c r="L2769" s="51">
        <v>17811.215390448728</v>
      </c>
      <c r="M2769" s="55">
        <v>3.5815619124140968E-2</v>
      </c>
      <c r="O2769" s="44">
        <f t="shared" si="304"/>
        <v>242062.38891911885</v>
      </c>
      <c r="P2769" s="44">
        <f t="shared" si="304"/>
        <v>98036.896893895115</v>
      </c>
      <c r="Q2769" s="44">
        <f t="shared" si="304"/>
        <v>43399.105735449746</v>
      </c>
      <c r="S2769" s="45">
        <v>173362.73378009023</v>
      </c>
      <c r="T2769" s="45">
        <v>86226.753487785434</v>
      </c>
      <c r="U2769" s="45">
        <v>43855.264093288686</v>
      </c>
      <c r="V2769" s="45">
        <v>303444.75136116438</v>
      </c>
      <c r="X2769" s="27">
        <v>2729</v>
      </c>
      <c r="Y2769" s="82">
        <f t="shared" si="305"/>
        <v>157964.6858275269</v>
      </c>
      <c r="Z2769" s="82">
        <f t="shared" si="306"/>
        <v>30769.952429212673</v>
      </c>
      <c r="AA2769" s="82">
        <f t="shared" si="307"/>
        <v>24569.654186493226</v>
      </c>
      <c r="AB2769" s="82">
        <f t="shared" si="308"/>
        <v>84097.703091591931</v>
      </c>
      <c r="AC2769" s="82">
        <f t="shared" si="309"/>
        <v>67266.944464682441</v>
      </c>
      <c r="AD2769" s="82">
        <f t="shared" si="310"/>
        <v>18829.45154895652</v>
      </c>
    </row>
    <row r="2770" spans="5:30">
      <c r="E2770" s="28">
        <v>2730</v>
      </c>
      <c r="F2770" s="51">
        <v>48274.739371300187</v>
      </c>
      <c r="G2770" s="51">
        <v>34062.666601045181</v>
      </c>
      <c r="H2770" s="51">
        <v>23471.241817000624</v>
      </c>
      <c r="I2770" s="55">
        <v>2.1315519634135801E-2</v>
      </c>
      <c r="J2770" s="51">
        <v>45149.908285962163</v>
      </c>
      <c r="K2770" s="51">
        <v>0</v>
      </c>
      <c r="L2770" s="51">
        <v>25538.894746191698</v>
      </c>
      <c r="M2770" s="55">
        <v>3.0659178320764778E-2</v>
      </c>
      <c r="O2770" s="44">
        <f t="shared" si="304"/>
        <v>96829.80785981525</v>
      </c>
      <c r="P2770" s="44">
        <f t="shared" si="304"/>
        <v>34788.73003977078</v>
      </c>
      <c r="Q2770" s="44">
        <f t="shared" si="304"/>
        <v>50854.504703962055</v>
      </c>
      <c r="S2770" s="45">
        <v>141449.9118846354</v>
      </c>
      <c r="T2770" s="45">
        <v>87117.709609291705</v>
      </c>
      <c r="U2770" s="45">
        <v>74930.271359558436</v>
      </c>
      <c r="V2770" s="45">
        <v>303497.89285348554</v>
      </c>
      <c r="X2770" s="27">
        <v>2730</v>
      </c>
      <c r="Y2770" s="82">
        <f t="shared" si="305"/>
        <v>49303.740526201917</v>
      </c>
      <c r="Z2770" s="82">
        <f t="shared" si="306"/>
        <v>34788.73003977078</v>
      </c>
      <c r="AA2770" s="82">
        <f t="shared" si="307"/>
        <v>23971.543532788448</v>
      </c>
      <c r="AB2770" s="82">
        <f t="shared" si="308"/>
        <v>47526.067333613326</v>
      </c>
      <c r="AC2770" s="82">
        <f t="shared" si="309"/>
        <v>0</v>
      </c>
      <c r="AD2770" s="82">
        <f t="shared" si="310"/>
        <v>26882.961171173607</v>
      </c>
    </row>
    <row r="2771" spans="5:30">
      <c r="E2771" s="28">
        <v>2731</v>
      </c>
      <c r="F2771" s="51">
        <v>106242.25765459269</v>
      </c>
      <c r="G2771" s="51">
        <v>17410.658102680387</v>
      </c>
      <c r="H2771" s="51">
        <v>27947.046267646052</v>
      </c>
      <c r="I2771" s="55">
        <v>2.4805107299236483E-2</v>
      </c>
      <c r="J2771" s="51">
        <v>37640.791185887596</v>
      </c>
      <c r="K2771" s="51">
        <v>39483.915146555337</v>
      </c>
      <c r="L2771" s="51">
        <v>19701.716103996008</v>
      </c>
      <c r="M2771" s="55">
        <v>2.9935209321418677E-2</v>
      </c>
      <c r="O2771" s="44">
        <f t="shared" si="304"/>
        <v>148606.81829059773</v>
      </c>
      <c r="P2771" s="44">
        <f t="shared" si="304"/>
        <v>59517.127134553797</v>
      </c>
      <c r="Q2771" s="44">
        <f t="shared" si="304"/>
        <v>49435.099462558137</v>
      </c>
      <c r="S2771" s="45">
        <v>224964.75848267006</v>
      </c>
      <c r="T2771" s="45">
        <v>29836.705300421923</v>
      </c>
      <c r="U2771" s="45">
        <v>48699.671125421643</v>
      </c>
      <c r="V2771" s="45">
        <v>303501.13490851363</v>
      </c>
      <c r="X2771" s="27">
        <v>2731</v>
      </c>
      <c r="Y2771" s="82">
        <f t="shared" si="305"/>
        <v>108877.608255428</v>
      </c>
      <c r="Z2771" s="82">
        <f t="shared" si="306"/>
        <v>17842.531345067695</v>
      </c>
      <c r="AA2771" s="82">
        <f t="shared" si="307"/>
        <v>28640.27574901174</v>
      </c>
      <c r="AB2771" s="82">
        <f t="shared" si="308"/>
        <v>39729.21003516973</v>
      </c>
      <c r="AC2771" s="82">
        <f t="shared" si="309"/>
        <v>41674.595789486099</v>
      </c>
      <c r="AD2771" s="82">
        <f t="shared" si="310"/>
        <v>20794.823713546393</v>
      </c>
    </row>
    <row r="2772" spans="5:30">
      <c r="E2772" s="28">
        <v>2732</v>
      </c>
      <c r="F2772" s="51">
        <v>111913.91915341164</v>
      </c>
      <c r="G2772" s="51">
        <v>194550.27248499342</v>
      </c>
      <c r="H2772" s="51">
        <v>18859.842448490894</v>
      </c>
      <c r="I2772" s="55">
        <v>2.3422545063003071E-2</v>
      </c>
      <c r="J2772" s="51">
        <v>112017.57248133083</v>
      </c>
      <c r="K2772" s="51">
        <v>151757.22375111806</v>
      </c>
      <c r="L2772" s="51">
        <v>28210.423337727196</v>
      </c>
      <c r="M2772" s="55">
        <v>3.1724938542777234E-2</v>
      </c>
      <c r="O2772" s="44">
        <f t="shared" si="304"/>
        <v>232813.525574898</v>
      </c>
      <c r="P2772" s="44">
        <f t="shared" si="304"/>
        <v>359346.15534540109</v>
      </c>
      <c r="Q2772" s="44">
        <f t="shared" si="304"/>
        <v>49088.707721974177</v>
      </c>
      <c r="S2772" s="45">
        <v>150740.09470685781</v>
      </c>
      <c r="T2772" s="45">
        <v>80852.949653150252</v>
      </c>
      <c r="U2772" s="45">
        <v>71939.821785824519</v>
      </c>
      <c r="V2772" s="45">
        <v>303532.86614583258</v>
      </c>
      <c r="X2772" s="27">
        <v>2732</v>
      </c>
      <c r="Y2772" s="82">
        <f t="shared" si="305"/>
        <v>114535.2279679597</v>
      </c>
      <c r="Z2772" s="82">
        <f t="shared" si="306"/>
        <v>199107.13500929269</v>
      </c>
      <c r="AA2772" s="82">
        <f t="shared" si="307"/>
        <v>19301.587958121807</v>
      </c>
      <c r="AB2772" s="82">
        <f t="shared" si="308"/>
        <v>118278.2976069383</v>
      </c>
      <c r="AC2772" s="82">
        <f t="shared" si="309"/>
        <v>160239.0203361084</v>
      </c>
      <c r="AD2772" s="82">
        <f t="shared" si="310"/>
        <v>29787.119763852366</v>
      </c>
    </row>
    <row r="2773" spans="5:30">
      <c r="E2773" s="28">
        <v>2733</v>
      </c>
      <c r="F2773" s="51">
        <v>126991.11071761989</v>
      </c>
      <c r="G2773" s="51">
        <v>119660.51256455723</v>
      </c>
      <c r="H2773" s="51">
        <v>18820.90764361959</v>
      </c>
      <c r="I2773" s="55">
        <v>2.1937773831903436E-2</v>
      </c>
      <c r="J2773" s="51">
        <v>173046.53430442061</v>
      </c>
      <c r="K2773" s="51">
        <v>34401.62774151066</v>
      </c>
      <c r="L2773" s="51">
        <v>22772.056377122906</v>
      </c>
      <c r="M2773" s="55">
        <v>2.6670360933075989E-2</v>
      </c>
      <c r="O2773" s="44">
        <f t="shared" si="304"/>
        <v>311336.26405827358</v>
      </c>
      <c r="P2773" s="44">
        <f t="shared" si="304"/>
        <v>158379.55251619348</v>
      </c>
      <c r="Q2773" s="44">
        <f t="shared" si="304"/>
        <v>43126.083685998739</v>
      </c>
      <c r="S2773" s="45">
        <v>164824.19466202357</v>
      </c>
      <c r="T2773" s="45">
        <v>77774.578086437206</v>
      </c>
      <c r="U2773" s="45">
        <v>61094.012219872384</v>
      </c>
      <c r="V2773" s="45">
        <v>303692.78496833314</v>
      </c>
      <c r="X2773" s="27">
        <v>2733</v>
      </c>
      <c r="Y2773" s="82">
        <f t="shared" si="305"/>
        <v>129777.01298320525</v>
      </c>
      <c r="Z2773" s="82">
        <f t="shared" si="306"/>
        <v>122285.59782580813</v>
      </c>
      <c r="AA2773" s="82">
        <f t="shared" si="307"/>
        <v>19233.796458816461</v>
      </c>
      <c r="AB2773" s="82">
        <f t="shared" si="308"/>
        <v>181559.25107506831</v>
      </c>
      <c r="AC2773" s="82">
        <f t="shared" si="309"/>
        <v>36093.954690385333</v>
      </c>
      <c r="AD2773" s="82">
        <f t="shared" si="310"/>
        <v>23892.287227182278</v>
      </c>
    </row>
    <row r="2774" spans="5:30">
      <c r="E2774" s="28">
        <v>2734</v>
      </c>
      <c r="F2774" s="51">
        <v>236957.82635950815</v>
      </c>
      <c r="G2774" s="51">
        <v>50131.564769782228</v>
      </c>
      <c r="H2774" s="51">
        <v>40071.254355785015</v>
      </c>
      <c r="I2774" s="55">
        <v>2.3087840764631655E-2</v>
      </c>
      <c r="J2774" s="51">
        <v>67896.171924897353</v>
      </c>
      <c r="K2774" s="51">
        <v>4634.2871444119864</v>
      </c>
      <c r="L2774" s="51">
        <v>23578.754119228277</v>
      </c>
      <c r="M2774" s="55">
        <v>3.4882328793216122E-2</v>
      </c>
      <c r="O2774" s="44">
        <f t="shared" si="304"/>
        <v>314315.47614778933</v>
      </c>
      <c r="P2774" s="44">
        <f t="shared" si="304"/>
        <v>56195.66416903853</v>
      </c>
      <c r="Q2774" s="44">
        <f t="shared" si="304"/>
        <v>65961.020919143688</v>
      </c>
      <c r="S2774" s="45">
        <v>116529.66630316678</v>
      </c>
      <c r="T2774" s="45">
        <v>138381.33387698626</v>
      </c>
      <c r="U2774" s="45">
        <v>48796.84366994031</v>
      </c>
      <c r="V2774" s="45">
        <v>303707.84385009337</v>
      </c>
      <c r="X2774" s="27">
        <v>2734</v>
      </c>
      <c r="Y2774" s="82">
        <f t="shared" si="305"/>
        <v>242428.67092242968</v>
      </c>
      <c r="Z2774" s="82">
        <f t="shared" si="306"/>
        <v>51288.99435446877</v>
      </c>
      <c r="AA2774" s="82">
        <f t="shared" si="307"/>
        <v>40996.413095590426</v>
      </c>
      <c r="AB2774" s="82">
        <f t="shared" si="308"/>
        <v>71886.80522535964</v>
      </c>
      <c r="AC2774" s="82">
        <f t="shared" si="309"/>
        <v>4906.6698145697592</v>
      </c>
      <c r="AD2774" s="82">
        <f t="shared" si="310"/>
        <v>24964.607823553255</v>
      </c>
    </row>
    <row r="2775" spans="5:30">
      <c r="E2775" s="28">
        <v>2735</v>
      </c>
      <c r="F2775" s="51">
        <v>122241.84242803024</v>
      </c>
      <c r="G2775" s="51">
        <v>0</v>
      </c>
      <c r="H2775" s="51">
        <v>22512.127601056131</v>
      </c>
      <c r="I2775" s="55">
        <v>2.6175635169297239E-2</v>
      </c>
      <c r="J2775" s="51">
        <v>194340.23762761077</v>
      </c>
      <c r="K2775" s="51">
        <v>22830.379856728297</v>
      </c>
      <c r="L2775" s="51">
        <v>41892.103561006268</v>
      </c>
      <c r="M2775" s="55">
        <v>3.348453187985221E-2</v>
      </c>
      <c r="O2775" s="44">
        <f t="shared" si="304"/>
        <v>331546.54408251133</v>
      </c>
      <c r="P2775" s="44">
        <f t="shared" si="304"/>
        <v>24212.454478778236</v>
      </c>
      <c r="Q2775" s="44">
        <f t="shared" si="304"/>
        <v>67529.507841963772</v>
      </c>
      <c r="S2775" s="45">
        <v>135991.95226376885</v>
      </c>
      <c r="T2775" s="45">
        <v>75952.651026106891</v>
      </c>
      <c r="U2775" s="45">
        <v>91780.770016225331</v>
      </c>
      <c r="V2775" s="45">
        <v>303725.37330610107</v>
      </c>
      <c r="X2775" s="27">
        <v>2735</v>
      </c>
      <c r="Y2775" s="82">
        <f t="shared" si="305"/>
        <v>125441.60029784909</v>
      </c>
      <c r="Z2775" s="82">
        <f t="shared" si="306"/>
        <v>0</v>
      </c>
      <c r="AA2775" s="82">
        <f t="shared" si="307"/>
        <v>23101.396840026042</v>
      </c>
      <c r="AB2775" s="82">
        <f t="shared" si="308"/>
        <v>206104.94378466226</v>
      </c>
      <c r="AC2775" s="82">
        <f t="shared" si="309"/>
        <v>24212.454478778236</v>
      </c>
      <c r="AD2775" s="82">
        <f t="shared" si="310"/>
        <v>44428.11100193773</v>
      </c>
    </row>
    <row r="2776" spans="5:30">
      <c r="E2776" s="28">
        <v>2736</v>
      </c>
      <c r="F2776" s="51">
        <v>66603.234384466283</v>
      </c>
      <c r="G2776" s="51">
        <v>87926.47319662683</v>
      </c>
      <c r="H2776" s="51">
        <v>28781.030640527872</v>
      </c>
      <c r="I2776" s="55">
        <v>2.6748415298819883E-2</v>
      </c>
      <c r="J2776" s="51">
        <v>163576.95398715645</v>
      </c>
      <c r="K2776" s="51">
        <v>0</v>
      </c>
      <c r="L2776" s="51">
        <v>26077.295772937778</v>
      </c>
      <c r="M2776" s="55">
        <v>2.1247687392525597E-2</v>
      </c>
      <c r="O2776" s="44">
        <f t="shared" si="304"/>
        <v>239905.74327439367</v>
      </c>
      <c r="P2776" s="44">
        <f t="shared" si="304"/>
        <v>90278.367017450757</v>
      </c>
      <c r="Q2776" s="44">
        <f t="shared" si="304"/>
        <v>56894.602761158036</v>
      </c>
      <c r="S2776" s="45">
        <v>218654.64387923831</v>
      </c>
      <c r="T2776" s="45">
        <v>42759.206316488999</v>
      </c>
      <c r="U2776" s="45">
        <v>42358.089328408103</v>
      </c>
      <c r="V2776" s="45">
        <v>303771.93952413544</v>
      </c>
      <c r="X2776" s="27">
        <v>2736</v>
      </c>
      <c r="Y2776" s="82">
        <f t="shared" si="305"/>
        <v>68384.76535802662</v>
      </c>
      <c r="Z2776" s="82">
        <f t="shared" si="306"/>
        <v>90278.367017450757</v>
      </c>
      <c r="AA2776" s="82">
        <f t="shared" si="307"/>
        <v>29550.877600828768</v>
      </c>
      <c r="AB2776" s="82">
        <f t="shared" si="308"/>
        <v>171520.97791636703</v>
      </c>
      <c r="AC2776" s="82">
        <f t="shared" si="309"/>
        <v>0</v>
      </c>
      <c r="AD2776" s="82">
        <f t="shared" si="310"/>
        <v>27343.725160329264</v>
      </c>
    </row>
    <row r="2777" spans="5:30">
      <c r="E2777" s="28">
        <v>2737</v>
      </c>
      <c r="F2777" s="51">
        <v>12212.054467722523</v>
      </c>
      <c r="G2777" s="51">
        <v>0</v>
      </c>
      <c r="H2777" s="51">
        <v>31954.203370234249</v>
      </c>
      <c r="I2777" s="55">
        <v>2.9417830189043634E-2</v>
      </c>
      <c r="J2777" s="51">
        <v>95564.879573151964</v>
      </c>
      <c r="K2777" s="51">
        <v>18551.687577267257</v>
      </c>
      <c r="L2777" s="51">
        <v>37644.845676567558</v>
      </c>
      <c r="M2777" s="55">
        <v>3.4720979160269755E-2</v>
      </c>
      <c r="O2777" s="44">
        <f t="shared" si="304"/>
        <v>114363.21526140659</v>
      </c>
      <c r="P2777" s="44">
        <f t="shared" si="304"/>
        <v>19760.519717980555</v>
      </c>
      <c r="Q2777" s="44">
        <f t="shared" si="304"/>
        <v>72992.018997964828</v>
      </c>
      <c r="S2777" s="45">
        <v>199142.35009997775</v>
      </c>
      <c r="T2777" s="45">
        <v>44539.283193678028</v>
      </c>
      <c r="U2777" s="45">
        <v>60108.999966505784</v>
      </c>
      <c r="V2777" s="45">
        <v>303790.63326016156</v>
      </c>
      <c r="X2777" s="27">
        <v>2737</v>
      </c>
      <c r="Y2777" s="82">
        <f t="shared" si="305"/>
        <v>12571.306612313334</v>
      </c>
      <c r="Z2777" s="82">
        <f t="shared" si="306"/>
        <v>0</v>
      </c>
      <c r="AA2777" s="82">
        <f t="shared" si="307"/>
        <v>32894.226698805964</v>
      </c>
      <c r="AB2777" s="82">
        <f t="shared" si="308"/>
        <v>101791.90864909325</v>
      </c>
      <c r="AC2777" s="82">
        <f t="shared" si="309"/>
        <v>19760.519717980555</v>
      </c>
      <c r="AD2777" s="82">
        <f t="shared" si="310"/>
        <v>40097.792299158871</v>
      </c>
    </row>
    <row r="2778" spans="5:30">
      <c r="E2778" s="28">
        <v>2738</v>
      </c>
      <c r="F2778" s="51">
        <v>63856.406058217122</v>
      </c>
      <c r="G2778" s="51">
        <v>119931.78842785515</v>
      </c>
      <c r="H2778" s="51">
        <v>16888.53029451723</v>
      </c>
      <c r="I2778" s="55">
        <v>2.376303359236405E-2</v>
      </c>
      <c r="J2778" s="51">
        <v>132436.1721227878</v>
      </c>
      <c r="K2778" s="51">
        <v>15637.840083393063</v>
      </c>
      <c r="L2778" s="51">
        <v>27062.73227043081</v>
      </c>
      <c r="M2778" s="55">
        <v>3.1250569936360183E-2</v>
      </c>
      <c r="O2778" s="44">
        <f t="shared" si="304"/>
        <v>205194.13937563583</v>
      </c>
      <c r="P2778" s="44">
        <f t="shared" si="304"/>
        <v>139291.4783533602</v>
      </c>
      <c r="Q2778" s="44">
        <f t="shared" si="304"/>
        <v>45861.500711965018</v>
      </c>
      <c r="S2778" s="45">
        <v>157394.5482110788</v>
      </c>
      <c r="T2778" s="45">
        <v>94524.913809345322</v>
      </c>
      <c r="U2778" s="45">
        <v>51967.032258132524</v>
      </c>
      <c r="V2778" s="45">
        <v>303886.49427855667</v>
      </c>
      <c r="X2778" s="27">
        <v>2738</v>
      </c>
      <c r="Y2778" s="82">
        <f t="shared" si="305"/>
        <v>65373.827980466172</v>
      </c>
      <c r="Z2778" s="82">
        <f t="shared" si="306"/>
        <v>122781.73154505856</v>
      </c>
      <c r="AA2778" s="82">
        <f t="shared" si="307"/>
        <v>17289.853007231501</v>
      </c>
      <c r="AB2778" s="82">
        <f t="shared" si="308"/>
        <v>139820.31139516967</v>
      </c>
      <c r="AC2778" s="82">
        <f t="shared" si="309"/>
        <v>16509.746808301654</v>
      </c>
      <c r="AD2778" s="82">
        <f t="shared" si="310"/>
        <v>28571.647704733517</v>
      </c>
    </row>
    <row r="2779" spans="5:30">
      <c r="E2779" s="28">
        <v>2739</v>
      </c>
      <c r="F2779" s="51">
        <v>31980.052912922263</v>
      </c>
      <c r="G2779" s="51">
        <v>20090.647755656813</v>
      </c>
      <c r="H2779" s="51">
        <v>28151.280039163852</v>
      </c>
      <c r="I2779" s="55">
        <v>1.8995776934676932E-2</v>
      </c>
      <c r="J2779" s="51">
        <v>111523.80957572861</v>
      </c>
      <c r="K2779" s="51">
        <v>27685.461465224678</v>
      </c>
      <c r="L2779" s="51">
        <v>34587.765160913958</v>
      </c>
      <c r="M2779" s="55">
        <v>3.6160782014022286E-2</v>
      </c>
      <c r="O2779" s="44">
        <f t="shared" si="304"/>
        <v>150339.22396164457</v>
      </c>
      <c r="P2779" s="44">
        <f t="shared" si="304"/>
        <v>49703.798674424077</v>
      </c>
      <c r="Q2779" s="44">
        <f t="shared" si="304"/>
        <v>65205.301154344539</v>
      </c>
      <c r="S2779" s="45">
        <v>236813.23228193526</v>
      </c>
      <c r="T2779" s="45">
        <v>20926.154262744116</v>
      </c>
      <c r="U2779" s="45">
        <v>46192.448606692109</v>
      </c>
      <c r="V2779" s="45">
        <v>303931.83515137149</v>
      </c>
      <c r="X2779" s="27">
        <v>2739</v>
      </c>
      <c r="Y2779" s="82">
        <f t="shared" si="305"/>
        <v>32587.538864415299</v>
      </c>
      <c r="Z2779" s="82">
        <f t="shared" si="306"/>
        <v>20472.285218896439</v>
      </c>
      <c r="AA2779" s="82">
        <f t="shared" si="307"/>
        <v>28686.03547521343</v>
      </c>
      <c r="AB2779" s="82">
        <f t="shared" si="308"/>
        <v>117751.68509722929</v>
      </c>
      <c r="AC2779" s="82">
        <f t="shared" si="309"/>
        <v>29231.513455527638</v>
      </c>
      <c r="AD2779" s="82">
        <f t="shared" si="310"/>
        <v>36519.265679131109</v>
      </c>
    </row>
    <row r="2780" spans="5:30">
      <c r="E2780" s="28">
        <v>2740</v>
      </c>
      <c r="F2780" s="51">
        <v>74470.455438561898</v>
      </c>
      <c r="G2780" s="51">
        <v>29543.437164660212</v>
      </c>
      <c r="H2780" s="51">
        <v>23635.254938595339</v>
      </c>
      <c r="I2780" s="55">
        <v>2.770182362055993E-2</v>
      </c>
      <c r="J2780" s="51">
        <v>96053.441532128563</v>
      </c>
      <c r="K2780" s="51">
        <v>10224.84002474099</v>
      </c>
      <c r="L2780" s="51">
        <v>19253.279046318679</v>
      </c>
      <c r="M2780" s="55">
        <v>3.5714349014793284E-2</v>
      </c>
      <c r="O2780" s="44">
        <f t="shared" si="304"/>
        <v>178773.23674445675</v>
      </c>
      <c r="P2780" s="44">
        <f t="shared" si="304"/>
        <v>41245.220467093284</v>
      </c>
      <c r="Q2780" s="44">
        <f t="shared" si="304"/>
        <v>44783.291197875689</v>
      </c>
      <c r="S2780" s="45">
        <v>187291.18134585576</v>
      </c>
      <c r="T2780" s="45">
        <v>59394.588038600268</v>
      </c>
      <c r="U2780" s="45">
        <v>57271.221692007603</v>
      </c>
      <c r="V2780" s="45">
        <v>303956.99107646366</v>
      </c>
      <c r="X2780" s="27">
        <v>2740</v>
      </c>
      <c r="Y2780" s="82">
        <f t="shared" si="305"/>
        <v>76533.422860063714</v>
      </c>
      <c r="Z2780" s="82">
        <f t="shared" si="306"/>
        <v>30361.844250140726</v>
      </c>
      <c r="AA2780" s="82">
        <f t="shared" si="307"/>
        <v>24289.994602131275</v>
      </c>
      <c r="AB2780" s="82">
        <f t="shared" si="308"/>
        <v>102239.81388439302</v>
      </c>
      <c r="AC2780" s="82">
        <f t="shared" si="309"/>
        <v>10883.37621695256</v>
      </c>
      <c r="AD2780" s="82">
        <f t="shared" si="310"/>
        <v>20493.296595744418</v>
      </c>
    </row>
    <row r="2781" spans="5:30">
      <c r="E2781" s="28">
        <v>2741</v>
      </c>
      <c r="F2781" s="51">
        <v>58064.831003479725</v>
      </c>
      <c r="G2781" s="51">
        <v>20961.681092641833</v>
      </c>
      <c r="H2781" s="51">
        <v>27345.49239498176</v>
      </c>
      <c r="I2781" s="55">
        <v>2.6279694509234747E-2</v>
      </c>
      <c r="J2781" s="51">
        <v>158963.99908406113</v>
      </c>
      <c r="K2781" s="51">
        <v>10935.045559382441</v>
      </c>
      <c r="L2781" s="51">
        <v>31426.124137638006</v>
      </c>
      <c r="M2781" s="55">
        <v>3.8604394535547537E-2</v>
      </c>
      <c r="O2781" s="44">
        <f t="shared" si="304"/>
        <v>229030.26121569952</v>
      </c>
      <c r="P2781" s="44">
        <f t="shared" si="304"/>
        <v>33168.197428929161</v>
      </c>
      <c r="Q2781" s="44">
        <f t="shared" si="304"/>
        <v>61561.185326312931</v>
      </c>
      <c r="S2781" s="45">
        <v>234264.23793148121</v>
      </c>
      <c r="T2781" s="45">
        <v>25271.26586817524</v>
      </c>
      <c r="U2781" s="45">
        <v>44431.580647018112</v>
      </c>
      <c r="V2781" s="45">
        <v>303967.08444667456</v>
      </c>
      <c r="X2781" s="27">
        <v>2741</v>
      </c>
      <c r="Y2781" s="82">
        <f t="shared" si="305"/>
        <v>59590.75702398151</v>
      </c>
      <c r="Z2781" s="82">
        <f t="shared" si="306"/>
        <v>21512.547668156461</v>
      </c>
      <c r="AA2781" s="82">
        <f t="shared" si="307"/>
        <v>28064.123581326483</v>
      </c>
      <c r="AB2781" s="82">
        <f t="shared" si="308"/>
        <v>169439.50419171801</v>
      </c>
      <c r="AC2781" s="82">
        <f t="shared" si="309"/>
        <v>11655.649760772698</v>
      </c>
      <c r="AD2781" s="82">
        <f t="shared" si="310"/>
        <v>33497.061744986451</v>
      </c>
    </row>
    <row r="2782" spans="5:30">
      <c r="E2782" s="28">
        <v>2742</v>
      </c>
      <c r="F2782" s="51">
        <v>139712.45051185667</v>
      </c>
      <c r="G2782" s="51">
        <v>31819.36830234831</v>
      </c>
      <c r="H2782" s="51">
        <v>23692.453599212589</v>
      </c>
      <c r="I2782" s="55">
        <v>2.2417564520755502E-2</v>
      </c>
      <c r="J2782" s="51">
        <v>109111.03193182344</v>
      </c>
      <c r="K2782" s="51">
        <v>64153.020761880172</v>
      </c>
      <c r="L2782" s="51">
        <v>18820.147038282303</v>
      </c>
      <c r="M2782" s="55">
        <v>3.2802398273403775E-2</v>
      </c>
      <c r="O2782" s="44">
        <f t="shared" si="304"/>
        <v>258060.8372252984</v>
      </c>
      <c r="P2782" s="44">
        <f t="shared" si="304"/>
        <v>100275.40414186155</v>
      </c>
      <c r="Q2782" s="44">
        <f t="shared" si="304"/>
        <v>44096.814956805902</v>
      </c>
      <c r="S2782" s="45">
        <v>207495.28640167951</v>
      </c>
      <c r="T2782" s="45">
        <v>35845.466755166162</v>
      </c>
      <c r="U2782" s="45">
        <v>60693.201283123861</v>
      </c>
      <c r="V2782" s="45">
        <v>304033.9544399695</v>
      </c>
      <c r="X2782" s="27">
        <v>2742</v>
      </c>
      <c r="Y2782" s="82">
        <f t="shared" si="305"/>
        <v>142844.46338555909</v>
      </c>
      <c r="Z2782" s="82">
        <f t="shared" si="306"/>
        <v>32532.681044275891</v>
      </c>
      <c r="AA2782" s="82">
        <f t="shared" si="307"/>
        <v>24223.580706427947</v>
      </c>
      <c r="AB2782" s="82">
        <f t="shared" si="308"/>
        <v>115216.3738397393</v>
      </c>
      <c r="AC2782" s="82">
        <f t="shared" si="309"/>
        <v>67742.723097585666</v>
      </c>
      <c r="AD2782" s="82">
        <f t="shared" si="310"/>
        <v>19873.234250377955</v>
      </c>
    </row>
    <row r="2783" spans="5:30">
      <c r="E2783" s="28">
        <v>2743</v>
      </c>
      <c r="F2783" s="51">
        <v>98232.192926838208</v>
      </c>
      <c r="G2783" s="51">
        <v>0</v>
      </c>
      <c r="H2783" s="51">
        <v>22172.787813106475</v>
      </c>
      <c r="I2783" s="55">
        <v>3.2476596707402494E-2</v>
      </c>
      <c r="J2783" s="51">
        <v>94825.308227001369</v>
      </c>
      <c r="K2783" s="51">
        <v>16854.630616981074</v>
      </c>
      <c r="L2783" s="51">
        <v>17726.198378661415</v>
      </c>
      <c r="M2783" s="55">
        <v>4.5414809231079864E-2</v>
      </c>
      <c r="O2783" s="44">
        <f t="shared" si="304"/>
        <v>203773.68463961576</v>
      </c>
      <c r="P2783" s="44">
        <f t="shared" si="304"/>
        <v>18192.320697874322</v>
      </c>
      <c r="Q2783" s="44">
        <f t="shared" si="304"/>
        <v>42025.94609004099</v>
      </c>
      <c r="S2783" s="45">
        <v>94151.580022650669</v>
      </c>
      <c r="T2783" s="45">
        <v>157431.50887989506</v>
      </c>
      <c r="U2783" s="45">
        <v>52481.596487572737</v>
      </c>
      <c r="V2783" s="45">
        <v>304064.68539011851</v>
      </c>
      <c r="X2783" s="27">
        <v>2743</v>
      </c>
      <c r="Y2783" s="82">
        <f t="shared" si="305"/>
        <v>101422.4402402069</v>
      </c>
      <c r="Z2783" s="82">
        <f t="shared" si="306"/>
        <v>0</v>
      </c>
      <c r="AA2783" s="82">
        <f t="shared" si="307"/>
        <v>22892.884500791544</v>
      </c>
      <c r="AB2783" s="82">
        <f t="shared" si="308"/>
        <v>102351.24439940887</v>
      </c>
      <c r="AC2783" s="82">
        <f t="shared" si="309"/>
        <v>18192.320697874322</v>
      </c>
      <c r="AD2783" s="82">
        <f t="shared" si="310"/>
        <v>19133.06158924945</v>
      </c>
    </row>
    <row r="2784" spans="5:30">
      <c r="E2784" s="28">
        <v>2744</v>
      </c>
      <c r="F2784" s="51">
        <v>96087.147071716987</v>
      </c>
      <c r="G2784" s="51">
        <v>20317.247916966011</v>
      </c>
      <c r="H2784" s="51">
        <v>25330.520885168069</v>
      </c>
      <c r="I2784" s="55">
        <v>3.3001199556171201E-2</v>
      </c>
      <c r="J2784" s="51">
        <v>139134.70486894134</v>
      </c>
      <c r="K2784" s="51">
        <v>16116.825969734407</v>
      </c>
      <c r="L2784" s="51">
        <v>15256.461408061037</v>
      </c>
      <c r="M2784" s="55">
        <v>3.8377277721792426E-2</v>
      </c>
      <c r="O2784" s="44">
        <f t="shared" si="304"/>
        <v>248500.28000109602</v>
      </c>
      <c r="P2784" s="44">
        <f t="shared" si="304"/>
        <v>38275.373834769096</v>
      </c>
      <c r="Q2784" s="44">
        <f t="shared" si="304"/>
        <v>42531.225102186392</v>
      </c>
      <c r="S2784" s="45">
        <v>218351.61393838492</v>
      </c>
      <c r="T2784" s="45">
        <v>38903.503548404391</v>
      </c>
      <c r="U2784" s="45">
        <v>46848.924897017947</v>
      </c>
      <c r="V2784" s="45">
        <v>304104.04238380725</v>
      </c>
      <c r="X2784" s="27">
        <v>2744</v>
      </c>
      <c r="Y2784" s="82">
        <f t="shared" si="305"/>
        <v>99258.138187013887</v>
      </c>
      <c r="Z2784" s="82">
        <f t="shared" si="306"/>
        <v>20987.74146990601</v>
      </c>
      <c r="AA2784" s="82">
        <f t="shared" si="307"/>
        <v>26166.458459761263</v>
      </c>
      <c r="AB2784" s="82">
        <f t="shared" si="308"/>
        <v>149242.14181408213</v>
      </c>
      <c r="AC2784" s="82">
        <f t="shared" si="309"/>
        <v>17287.63236486309</v>
      </c>
      <c r="AD2784" s="82">
        <f t="shared" si="310"/>
        <v>16364.766642425129</v>
      </c>
    </row>
    <row r="2785" spans="5:30">
      <c r="E2785" s="28">
        <v>2745</v>
      </c>
      <c r="F2785" s="51">
        <v>160372.42091565821</v>
      </c>
      <c r="G2785" s="51">
        <v>31855.404835821038</v>
      </c>
      <c r="H2785" s="51">
        <v>20359.232140544042</v>
      </c>
      <c r="I2785" s="55">
        <v>1.8007779397818426E-2</v>
      </c>
      <c r="J2785" s="51">
        <v>13528.714029732477</v>
      </c>
      <c r="K2785" s="51">
        <v>83783.160480309336</v>
      </c>
      <c r="L2785" s="51">
        <v>15409.79055401937</v>
      </c>
      <c r="M2785" s="55">
        <v>3.329500115753925E-2</v>
      </c>
      <c r="O2785" s="44">
        <f t="shared" si="304"/>
        <v>177491.2581678252</v>
      </c>
      <c r="P2785" s="44">
        <f t="shared" si="304"/>
        <v>120560.75330415108</v>
      </c>
      <c r="Q2785" s="44">
        <f t="shared" si="304"/>
        <v>36935.451592122001</v>
      </c>
      <c r="S2785" s="45">
        <v>114079.51883789594</v>
      </c>
      <c r="T2785" s="45">
        <v>142137.03239595506</v>
      </c>
      <c r="U2785" s="45">
        <v>47889.868952311394</v>
      </c>
      <c r="V2785" s="45">
        <v>304106.4201861624</v>
      </c>
      <c r="X2785" s="27">
        <v>2745</v>
      </c>
      <c r="Y2785" s="82">
        <f t="shared" si="305"/>
        <v>163260.37209300147</v>
      </c>
      <c r="Z2785" s="82">
        <f t="shared" si="306"/>
        <v>32429.0499387327</v>
      </c>
      <c r="AA2785" s="82">
        <f t="shared" si="307"/>
        <v>20725.856701639932</v>
      </c>
      <c r="AB2785" s="82">
        <f t="shared" si="308"/>
        <v>14230.886074823737</v>
      </c>
      <c r="AC2785" s="82">
        <f t="shared" si="309"/>
        <v>88131.703365418376</v>
      </c>
      <c r="AD2785" s="82">
        <f t="shared" si="310"/>
        <v>16209.594890482067</v>
      </c>
    </row>
    <row r="2786" spans="5:30">
      <c r="E2786" s="28">
        <v>2746</v>
      </c>
      <c r="F2786" s="51">
        <v>47179.682593829973</v>
      </c>
      <c r="G2786" s="51">
        <v>103657.83167193257</v>
      </c>
      <c r="H2786" s="51">
        <v>18865.277268556802</v>
      </c>
      <c r="I2786" s="55">
        <v>2.961065155555901E-2</v>
      </c>
      <c r="J2786" s="51">
        <v>108487.15864166815</v>
      </c>
      <c r="K2786" s="51">
        <v>101831.37337739402</v>
      </c>
      <c r="L2786" s="51">
        <v>27907.710405452948</v>
      </c>
      <c r="M2786" s="55">
        <v>4.0796253738547027E-2</v>
      </c>
      <c r="O2786" s="44">
        <f t="shared" si="304"/>
        <v>164833.16036547202</v>
      </c>
      <c r="P2786" s="44">
        <f t="shared" si="304"/>
        <v>215851.22551647446</v>
      </c>
      <c r="Q2786" s="44">
        <f t="shared" si="304"/>
        <v>49330.208965350874</v>
      </c>
      <c r="S2786" s="45">
        <v>161715.69437309908</v>
      </c>
      <c r="T2786" s="45">
        <v>95098.500192943844</v>
      </c>
      <c r="U2786" s="45">
        <v>47338.702816316189</v>
      </c>
      <c r="V2786" s="45">
        <v>304152.89738235914</v>
      </c>
      <c r="X2786" s="27">
        <v>2746</v>
      </c>
      <c r="Y2786" s="82">
        <f t="shared" si="305"/>
        <v>48576.703735617746</v>
      </c>
      <c r="Z2786" s="82">
        <f t="shared" si="306"/>
        <v>106727.20760657494</v>
      </c>
      <c r="AA2786" s="82">
        <f t="shared" si="307"/>
        <v>19423.890420255044</v>
      </c>
      <c r="AB2786" s="82">
        <f t="shared" si="308"/>
        <v>116256.45662985429</v>
      </c>
      <c r="AC2786" s="82">
        <f t="shared" si="309"/>
        <v>109124.01790989953</v>
      </c>
      <c r="AD2786" s="82">
        <f t="shared" si="310"/>
        <v>29906.318545095834</v>
      </c>
    </row>
    <row r="2787" spans="5:30">
      <c r="E2787" s="28">
        <v>2747</v>
      </c>
      <c r="F2787" s="51">
        <v>94368.440754942814</v>
      </c>
      <c r="G2787" s="51">
        <v>0</v>
      </c>
      <c r="H2787" s="51">
        <v>22045.756394446449</v>
      </c>
      <c r="I2787" s="55">
        <v>2.4136580426648541E-2</v>
      </c>
      <c r="J2787" s="51">
        <v>65522.272069476545</v>
      </c>
      <c r="K2787" s="51">
        <v>19567.244310049362</v>
      </c>
      <c r="L2787" s="51">
        <v>27057.547601448096</v>
      </c>
      <c r="M2787" s="55">
        <v>3.0478277497812675E-2</v>
      </c>
      <c r="O2787" s="44">
        <f t="shared" si="304"/>
        <v>165795.13476010109</v>
      </c>
      <c r="P2787" s="44">
        <f t="shared" si="304"/>
        <v>20650.301052937841</v>
      </c>
      <c r="Q2787" s="44">
        <f t="shared" si="304"/>
        <v>51133.061938305182</v>
      </c>
      <c r="S2787" s="45">
        <v>170587.19827432928</v>
      </c>
      <c r="T2787" s="45">
        <v>92780.307640400162</v>
      </c>
      <c r="U2787" s="45">
        <v>40790.638498978689</v>
      </c>
      <c r="V2787" s="45">
        <v>304158.14441370813</v>
      </c>
      <c r="X2787" s="27">
        <v>2747</v>
      </c>
      <c r="Y2787" s="82">
        <f t="shared" si="305"/>
        <v>96646.172214961902</v>
      </c>
      <c r="Z2787" s="82">
        <f t="shared" si="306"/>
        <v>0</v>
      </c>
      <c r="AA2787" s="82">
        <f t="shared" si="307"/>
        <v>22577.865566727305</v>
      </c>
      <c r="AB2787" s="82">
        <f t="shared" si="308"/>
        <v>69148.962545139191</v>
      </c>
      <c r="AC2787" s="82">
        <f t="shared" si="309"/>
        <v>20650.301052937841</v>
      </c>
      <c r="AD2787" s="82">
        <f t="shared" si="310"/>
        <v>28555.196371577877</v>
      </c>
    </row>
    <row r="2788" spans="5:30">
      <c r="E2788" s="28">
        <v>2748</v>
      </c>
      <c r="F2788" s="51">
        <v>103687.48907065805</v>
      </c>
      <c r="G2788" s="51">
        <v>93233.725260577034</v>
      </c>
      <c r="H2788" s="51">
        <v>18211.287846983847</v>
      </c>
      <c r="I2788" s="55">
        <v>2.5698783868519308E-2</v>
      </c>
      <c r="J2788" s="51">
        <v>60016.519383485676</v>
      </c>
      <c r="K2788" s="51">
        <v>80129.79090874063</v>
      </c>
      <c r="L2788" s="51">
        <v>18249.539365905832</v>
      </c>
      <c r="M2788" s="55">
        <v>2.5793888969090968E-2</v>
      </c>
      <c r="O2788" s="44">
        <f t="shared" si="304"/>
        <v>169498.84506800043</v>
      </c>
      <c r="P2788" s="44">
        <f t="shared" si="304"/>
        <v>179938.72239278012</v>
      </c>
      <c r="Q2788" s="44">
        <f t="shared" si="304"/>
        <v>37880.649824194988</v>
      </c>
      <c r="S2788" s="45">
        <v>205789.17061471421</v>
      </c>
      <c r="T2788" s="45">
        <v>41727.626872223322</v>
      </c>
      <c r="U2788" s="45">
        <v>56652.795653280606</v>
      </c>
      <c r="V2788" s="45">
        <v>304169.59314021817</v>
      </c>
      <c r="X2788" s="27">
        <v>2748</v>
      </c>
      <c r="Y2788" s="82">
        <f t="shared" si="305"/>
        <v>106352.13144215434</v>
      </c>
      <c r="Z2788" s="82">
        <f t="shared" si="306"/>
        <v>95629.718615305508</v>
      </c>
      <c r="AA2788" s="82">
        <f t="shared" si="307"/>
        <v>18679.295797330877</v>
      </c>
      <c r="AB2788" s="82">
        <f t="shared" si="308"/>
        <v>63146.713625846103</v>
      </c>
      <c r="AC2788" s="82">
        <f t="shared" si="309"/>
        <v>84309.003777474602</v>
      </c>
      <c r="AD2788" s="82">
        <f t="shared" si="310"/>
        <v>19201.354026864112</v>
      </c>
    </row>
    <row r="2789" spans="5:30">
      <c r="E2789" s="28">
        <v>2749</v>
      </c>
      <c r="F2789" s="51">
        <v>97624.08903767835</v>
      </c>
      <c r="G2789" s="51">
        <v>73572.360486428981</v>
      </c>
      <c r="H2789" s="51">
        <v>17024.745051694874</v>
      </c>
      <c r="I2789" s="55">
        <v>2.164746245300982E-2</v>
      </c>
      <c r="J2789" s="51">
        <v>75499.427784086671</v>
      </c>
      <c r="K2789" s="51">
        <v>0</v>
      </c>
      <c r="L2789" s="51">
        <v>21926.408872494736</v>
      </c>
      <c r="M2789" s="55">
        <v>2.7503373049144755E-2</v>
      </c>
      <c r="O2789" s="44">
        <f t="shared" si="304"/>
        <v>178992.64129532862</v>
      </c>
      <c r="P2789" s="44">
        <f t="shared" si="304"/>
        <v>75165.015397638257</v>
      </c>
      <c r="Q2789" s="44">
        <f t="shared" si="304"/>
        <v>40410.45227573665</v>
      </c>
      <c r="S2789" s="45">
        <v>224288.37824835657</v>
      </c>
      <c r="T2789" s="45">
        <v>14132.275857752789</v>
      </c>
      <c r="U2789" s="45">
        <v>65763.646544529023</v>
      </c>
      <c r="V2789" s="45">
        <v>304184.30065063841</v>
      </c>
      <c r="X2789" s="27">
        <v>2749</v>
      </c>
      <c r="Y2789" s="82">
        <f t="shared" si="305"/>
        <v>99737.402839630784</v>
      </c>
      <c r="Z2789" s="82">
        <f t="shared" si="306"/>
        <v>75165.015397638257</v>
      </c>
      <c r="AA2789" s="82">
        <f t="shared" si="307"/>
        <v>17393.287580973505</v>
      </c>
      <c r="AB2789" s="82">
        <f t="shared" si="308"/>
        <v>79255.23845569785</v>
      </c>
      <c r="AC2789" s="82">
        <f t="shared" si="309"/>
        <v>0</v>
      </c>
      <c r="AD2789" s="82">
        <f t="shared" si="310"/>
        <v>23017.164694763149</v>
      </c>
    </row>
    <row r="2790" spans="5:30">
      <c r="E2790" s="28">
        <v>2750</v>
      </c>
      <c r="F2790" s="51">
        <v>47083.771127107189</v>
      </c>
      <c r="G2790" s="51">
        <v>78516.258439940153</v>
      </c>
      <c r="H2790" s="51">
        <v>26242.229081876161</v>
      </c>
      <c r="I2790" s="55">
        <v>2.891391138243567E-2</v>
      </c>
      <c r="J2790" s="51">
        <v>142684.70446784073</v>
      </c>
      <c r="K2790" s="51">
        <v>23329.092329069761</v>
      </c>
      <c r="L2790" s="51">
        <v>21735.239549592494</v>
      </c>
      <c r="M2790" s="55">
        <v>4.1263516629991559E-2</v>
      </c>
      <c r="O2790" s="44">
        <f t="shared" si="304"/>
        <v>201313.33280312698</v>
      </c>
      <c r="P2790" s="44">
        <f t="shared" si="304"/>
        <v>105780.57230405022</v>
      </c>
      <c r="Q2790" s="44">
        <f t="shared" si="304"/>
        <v>50287.489416077071</v>
      </c>
      <c r="S2790" s="45">
        <v>180993.92046671608</v>
      </c>
      <c r="T2790" s="45">
        <v>64365.128134850107</v>
      </c>
      <c r="U2790" s="45">
        <v>58833.459315914733</v>
      </c>
      <c r="V2790" s="45">
        <v>304192.50791748089</v>
      </c>
      <c r="X2790" s="27">
        <v>2750</v>
      </c>
      <c r="Y2790" s="82">
        <f t="shared" si="305"/>
        <v>48445.147113027255</v>
      </c>
      <c r="Z2790" s="82">
        <f t="shared" si="306"/>
        <v>80786.47057855301</v>
      </c>
      <c r="AA2790" s="82">
        <f t="shared" si="307"/>
        <v>27000.994568027105</v>
      </c>
      <c r="AB2790" s="82">
        <f t="shared" si="308"/>
        <v>152868.18569009972</v>
      </c>
      <c r="AC2790" s="82">
        <f t="shared" si="309"/>
        <v>24994.10172549721</v>
      </c>
      <c r="AD2790" s="82">
        <f t="shared" si="310"/>
        <v>23286.494848049966</v>
      </c>
    </row>
    <row r="2791" spans="5:30">
      <c r="E2791" s="28">
        <v>2751</v>
      </c>
      <c r="F2791" s="51">
        <v>88790.398757023737</v>
      </c>
      <c r="G2791" s="51">
        <v>67890.765170857805</v>
      </c>
      <c r="H2791" s="51">
        <v>24231.646889003405</v>
      </c>
      <c r="I2791" s="55">
        <v>2.5311722205491737E-2</v>
      </c>
      <c r="J2791" s="51">
        <v>87332.943633886578</v>
      </c>
      <c r="K2791" s="51">
        <v>72904.046379249077</v>
      </c>
      <c r="L2791" s="51">
        <v>19413.702553730665</v>
      </c>
      <c r="M2791" s="55">
        <v>3.4007108055184435E-2</v>
      </c>
      <c r="O2791" s="44">
        <f t="shared" si="304"/>
        <v>183626.44267613225</v>
      </c>
      <c r="P2791" s="44">
        <f t="shared" si="304"/>
        <v>146900.58072456965</v>
      </c>
      <c r="Q2791" s="44">
        <f t="shared" si="304"/>
        <v>45427.003181108201</v>
      </c>
      <c r="S2791" s="45">
        <v>178541.93322623186</v>
      </c>
      <c r="T2791" s="45">
        <v>58919.106561996436</v>
      </c>
      <c r="U2791" s="45">
        <v>66786.146435271105</v>
      </c>
      <c r="V2791" s="45">
        <v>304247.18622349936</v>
      </c>
      <c r="X2791" s="27">
        <v>2751</v>
      </c>
      <c r="Y2791" s="82">
        <f t="shared" si="305"/>
        <v>91037.836664876362</v>
      </c>
      <c r="Z2791" s="82">
        <f t="shared" si="306"/>
        <v>69609.197359180835</v>
      </c>
      <c r="AA2791" s="82">
        <f t="shared" si="307"/>
        <v>24844.991603639428</v>
      </c>
      <c r="AB2791" s="82">
        <f t="shared" si="308"/>
        <v>92588.606011255906</v>
      </c>
      <c r="AC2791" s="82">
        <f t="shared" si="309"/>
        <v>77291.383365388814</v>
      </c>
      <c r="AD2791" s="82">
        <f t="shared" si="310"/>
        <v>20582.011577468769</v>
      </c>
    </row>
    <row r="2792" spans="5:30">
      <c r="E2792" s="28">
        <v>2752</v>
      </c>
      <c r="F2792" s="51">
        <v>51597.565630391327</v>
      </c>
      <c r="G2792" s="51">
        <v>10470.058351233294</v>
      </c>
      <c r="H2792" s="51">
        <v>32317.32852309342</v>
      </c>
      <c r="I2792" s="55">
        <v>2.4326708860426156E-2</v>
      </c>
      <c r="J2792" s="51">
        <v>45724.898845185817</v>
      </c>
      <c r="K2792" s="51">
        <v>117059.56292231426</v>
      </c>
      <c r="L2792" s="51">
        <v>25140.2980125631</v>
      </c>
      <c r="M2792" s="55">
        <v>2.9101264313201057E-2</v>
      </c>
      <c r="O2792" s="44">
        <f t="shared" si="304"/>
        <v>101053.02249416798</v>
      </c>
      <c r="P2792" s="44">
        <f t="shared" si="304"/>
        <v>134121.44943337166</v>
      </c>
      <c r="Q2792" s="44">
        <f t="shared" si="304"/>
        <v>59604.79371747945</v>
      </c>
      <c r="S2792" s="45">
        <v>183496.99392534074</v>
      </c>
      <c r="T2792" s="45">
        <v>51313.450041013341</v>
      </c>
      <c r="U2792" s="45">
        <v>69439.840178883227</v>
      </c>
      <c r="V2792" s="45">
        <v>304250.2841452373</v>
      </c>
      <c r="X2792" s="27">
        <v>2752</v>
      </c>
      <c r="Y2792" s="82">
        <f t="shared" si="305"/>
        <v>52852.764587388592</v>
      </c>
      <c r="Z2792" s="82">
        <f t="shared" si="306"/>
        <v>10724.760412495421</v>
      </c>
      <c r="AA2792" s="82">
        <f t="shared" si="307"/>
        <v>33103.502765221463</v>
      </c>
      <c r="AB2792" s="82">
        <f t="shared" si="308"/>
        <v>48200.257906779385</v>
      </c>
      <c r="AC2792" s="82">
        <f t="shared" si="309"/>
        <v>123396.68902087623</v>
      </c>
      <c r="AD2792" s="82">
        <f t="shared" si="310"/>
        <v>26501.29095225799</v>
      </c>
    </row>
    <row r="2793" spans="5:30">
      <c r="E2793" s="28">
        <v>2753</v>
      </c>
      <c r="F2793" s="51">
        <v>103834.79162252467</v>
      </c>
      <c r="G2793" s="51">
        <v>47738.266064996191</v>
      </c>
      <c r="H2793" s="51">
        <v>30931.151714606502</v>
      </c>
      <c r="I2793" s="55">
        <v>2.1481559829675322E-2</v>
      </c>
      <c r="J2793" s="51">
        <v>51882.753344811208</v>
      </c>
      <c r="K2793" s="51">
        <v>104759.16352681466</v>
      </c>
      <c r="L2793" s="51">
        <v>15863.954422457813</v>
      </c>
      <c r="M2793" s="55">
        <v>2.7823607316776348E-2</v>
      </c>
      <c r="O2793" s="44">
        <f t="shared" si="304"/>
        <v>160537.17611721499</v>
      </c>
      <c r="P2793" s="44">
        <f t="shared" si="304"/>
        <v>158750.70405258276</v>
      </c>
      <c r="Q2793" s="44">
        <f t="shared" si="304"/>
        <v>48251.212245697978</v>
      </c>
      <c r="S2793" s="45">
        <v>250234.86823435675</v>
      </c>
      <c r="T2793" s="45">
        <v>3686.2722291016735</v>
      </c>
      <c r="U2793" s="45">
        <v>50365.914389119658</v>
      </c>
      <c r="V2793" s="45">
        <v>304287.05485257809</v>
      </c>
      <c r="X2793" s="27">
        <v>2753</v>
      </c>
      <c r="Y2793" s="82">
        <f t="shared" si="305"/>
        <v>106065.32491116581</v>
      </c>
      <c r="Z2793" s="82">
        <f t="shared" si="306"/>
        <v>48763.758483636368</v>
      </c>
      <c r="AA2793" s="82">
        <f t="shared" si="307"/>
        <v>31595.601100764587</v>
      </c>
      <c r="AB2793" s="82">
        <f t="shared" si="308"/>
        <v>54471.85120604917</v>
      </c>
      <c r="AC2793" s="82">
        <f t="shared" si="309"/>
        <v>109986.94556894639</v>
      </c>
      <c r="AD2793" s="82">
        <f t="shared" si="310"/>
        <v>16655.611144933391</v>
      </c>
    </row>
    <row r="2794" spans="5:30">
      <c r="E2794" s="28">
        <v>2754</v>
      </c>
      <c r="F2794" s="51">
        <v>160290.05047815887</v>
      </c>
      <c r="G2794" s="51">
        <v>47706.530685152335</v>
      </c>
      <c r="H2794" s="51">
        <v>36641.50889722025</v>
      </c>
      <c r="I2794" s="55">
        <v>2.5500433196297675E-2</v>
      </c>
      <c r="J2794" s="51">
        <v>76897.555104895437</v>
      </c>
      <c r="K2794" s="51">
        <v>50266.922145966819</v>
      </c>
      <c r="L2794" s="51">
        <v>16619.204117027719</v>
      </c>
      <c r="M2794" s="55">
        <v>3.22397959345661E-2</v>
      </c>
      <c r="O2794" s="44">
        <f t="shared" ref="O2794:Q2857" si="311">F2794*(1+$I2794)+J2794*(1+$I2794)*(1+$M2794)</f>
        <v>245778.37345048066</v>
      </c>
      <c r="P2794" s="44">
        <f t="shared" si="311"/>
        <v>102133.73951479254</v>
      </c>
      <c r="Q2794" s="44">
        <f t="shared" si="311"/>
        <v>55168.34714349718</v>
      </c>
      <c r="S2794" s="45">
        <v>194178.18562660099</v>
      </c>
      <c r="T2794" s="45">
        <v>75215.061589186735</v>
      </c>
      <c r="U2794" s="45">
        <v>34945.628833616684</v>
      </c>
      <c r="V2794" s="45">
        <v>304338.87604940438</v>
      </c>
      <c r="X2794" s="27">
        <v>2754</v>
      </c>
      <c r="Y2794" s="82">
        <f t="shared" ref="Y2794:Y2857" si="312">F2794*(1+$I2794)</f>
        <v>164377.51620240833</v>
      </c>
      <c r="Z2794" s="82">
        <f t="shared" ref="Z2794:Z2857" si="313">G2794*(1+$I2794)</f>
        <v>48923.067883916185</v>
      </c>
      <c r="AA2794" s="82">
        <f t="shared" ref="AA2794:AA2857" si="314">H2794*(1+$I2794)</f>
        <v>37575.883247065358</v>
      </c>
      <c r="AB2794" s="82">
        <f t="shared" ref="AB2794:AB2857" si="315">J2794*(1+$I2794)*(1+$M2794)</f>
        <v>81400.857248072338</v>
      </c>
      <c r="AC2794" s="82">
        <f t="shared" ref="AC2794:AC2857" si="316">K2794*(1+$I2794)*(1+$M2794)</f>
        <v>53210.671630876364</v>
      </c>
      <c r="AD2794" s="82">
        <f t="shared" ref="AD2794:AD2857" si="317">L2794*(1+$I2794)*(1+$M2794)</f>
        <v>17592.463896431822</v>
      </c>
    </row>
    <row r="2795" spans="5:30">
      <c r="E2795" s="28">
        <v>2755</v>
      </c>
      <c r="F2795" s="51">
        <v>77109.113360408795</v>
      </c>
      <c r="G2795" s="51">
        <v>28931.460419880248</v>
      </c>
      <c r="H2795" s="51">
        <v>28311.109006370807</v>
      </c>
      <c r="I2795" s="55">
        <v>3.5244088306163435E-2</v>
      </c>
      <c r="J2795" s="51">
        <v>169266.41485249368</v>
      </c>
      <c r="K2795" s="51">
        <v>110199.08724508094</v>
      </c>
      <c r="L2795" s="51">
        <v>18116.489370581912</v>
      </c>
      <c r="M2795" s="55">
        <v>3.6224577044588244E-2</v>
      </c>
      <c r="O2795" s="44">
        <f t="shared" si="311"/>
        <v>261406.51617451123</v>
      </c>
      <c r="P2795" s="44">
        <f t="shared" si="311"/>
        <v>148166.68371536833</v>
      </c>
      <c r="Q2795" s="44">
        <f t="shared" si="311"/>
        <v>48743.288280669854</v>
      </c>
      <c r="S2795" s="45">
        <v>200574.49095658836</v>
      </c>
      <c r="T2795" s="45">
        <v>63822.554607847764</v>
      </c>
      <c r="U2795" s="45">
        <v>39971.05862106265</v>
      </c>
      <c r="V2795" s="45">
        <v>304368.10418549879</v>
      </c>
      <c r="X2795" s="27">
        <v>2755</v>
      </c>
      <c r="Y2795" s="82">
        <f t="shared" si="312"/>
        <v>79826.753760893</v>
      </c>
      <c r="Z2795" s="82">
        <f t="shared" si="313"/>
        <v>29951.123365744777</v>
      </c>
      <c r="AA2795" s="82">
        <f t="shared" si="314"/>
        <v>29308.908232236754</v>
      </c>
      <c r="AB2795" s="82">
        <f t="shared" si="315"/>
        <v>181579.76241361821</v>
      </c>
      <c r="AC2795" s="82">
        <f t="shared" si="316"/>
        <v>118215.56034962356</v>
      </c>
      <c r="AD2795" s="82">
        <f t="shared" si="317"/>
        <v>19434.3800484331</v>
      </c>
    </row>
    <row r="2796" spans="5:30">
      <c r="E2796" s="28">
        <v>2756</v>
      </c>
      <c r="F2796" s="51">
        <v>178085.38792316834</v>
      </c>
      <c r="G2796" s="51">
        <v>44791.058527771849</v>
      </c>
      <c r="H2796" s="51">
        <v>25969.03495189167</v>
      </c>
      <c r="I2796" s="55">
        <v>1.7974587628332532E-2</v>
      </c>
      <c r="J2796" s="51">
        <v>47358.693471901533</v>
      </c>
      <c r="K2796" s="51">
        <v>26102.381697247722</v>
      </c>
      <c r="L2796" s="51">
        <v>30132.436688211561</v>
      </c>
      <c r="M2796" s="55">
        <v>2.7640109114217441E-2</v>
      </c>
      <c r="O2796" s="44">
        <f t="shared" si="311"/>
        <v>230828.87397187523</v>
      </c>
      <c r="P2796" s="44">
        <f t="shared" si="311"/>
        <v>72902.161430747728</v>
      </c>
      <c r="Q2796" s="44">
        <f t="shared" si="311"/>
        <v>57957.706680153613</v>
      </c>
      <c r="S2796" s="45">
        <v>179587.01020653971</v>
      </c>
      <c r="T2796" s="45">
        <v>74382.846367576843</v>
      </c>
      <c r="U2796" s="45">
        <v>50401.083014465519</v>
      </c>
      <c r="V2796" s="45">
        <v>304370.93958858208</v>
      </c>
      <c r="X2796" s="27">
        <v>2756</v>
      </c>
      <c r="Y2796" s="82">
        <f t="shared" si="312"/>
        <v>181286.39933371893</v>
      </c>
      <c r="Z2796" s="82">
        <f t="shared" si="313"/>
        <v>45596.159334245058</v>
      </c>
      <c r="AA2796" s="82">
        <f t="shared" si="314"/>
        <v>26435.817646257678</v>
      </c>
      <c r="AB2796" s="82">
        <f t="shared" si="315"/>
        <v>49542.474638156309</v>
      </c>
      <c r="AC2796" s="82">
        <f t="shared" si="316"/>
        <v>27306.002096502671</v>
      </c>
      <c r="AD2796" s="82">
        <f t="shared" si="317"/>
        <v>31521.889033895932</v>
      </c>
    </row>
    <row r="2797" spans="5:30">
      <c r="E2797" s="28">
        <v>2757</v>
      </c>
      <c r="F2797" s="51">
        <v>29711.564590370661</v>
      </c>
      <c r="G2797" s="51">
        <v>22264.748510416779</v>
      </c>
      <c r="H2797" s="51">
        <v>16700.869276569174</v>
      </c>
      <c r="I2797" s="55">
        <v>2.4713297178469189E-2</v>
      </c>
      <c r="J2797" s="51">
        <v>79311.262645791212</v>
      </c>
      <c r="K2797" s="51">
        <v>33707.525935728649</v>
      </c>
      <c r="L2797" s="51">
        <v>30503.5779416812</v>
      </c>
      <c r="M2797" s="55">
        <v>3.5380974817667638E-2</v>
      </c>
      <c r="O2797" s="44">
        <f t="shared" si="311"/>
        <v>114592.59877638161</v>
      </c>
      <c r="P2797" s="44">
        <f t="shared" si="311"/>
        <v>58577.612229488514</v>
      </c>
      <c r="Q2797" s="44">
        <f t="shared" si="311"/>
        <v>49476.94280861289</v>
      </c>
      <c r="S2797" s="45">
        <v>173371.3243303877</v>
      </c>
      <c r="T2797" s="45">
        <v>75005.769581139088</v>
      </c>
      <c r="U2797" s="45">
        <v>55996.180538985944</v>
      </c>
      <c r="V2797" s="45">
        <v>304373.27445051272</v>
      </c>
      <c r="X2797" s="27">
        <v>2757</v>
      </c>
      <c r="Y2797" s="82">
        <f t="shared" si="312"/>
        <v>30445.835315729772</v>
      </c>
      <c r="Z2797" s="82">
        <f t="shared" si="313"/>
        <v>22814.983856958588</v>
      </c>
      <c r="AA2797" s="82">
        <f t="shared" si="314"/>
        <v>17113.602822139794</v>
      </c>
      <c r="AB2797" s="82">
        <f t="shared" si="315"/>
        <v>84146.76346065184</v>
      </c>
      <c r="AC2797" s="82">
        <f t="shared" si="316"/>
        <v>35762.628372529929</v>
      </c>
      <c r="AD2797" s="82">
        <f t="shared" si="317"/>
        <v>32363.3399864731</v>
      </c>
    </row>
    <row r="2798" spans="5:30">
      <c r="E2798" s="28">
        <v>2758</v>
      </c>
      <c r="F2798" s="51">
        <v>47485.591187103077</v>
      </c>
      <c r="G2798" s="51">
        <v>0</v>
      </c>
      <c r="H2798" s="51">
        <v>45399.701225627941</v>
      </c>
      <c r="I2798" s="55">
        <v>3.6805781958448247E-2</v>
      </c>
      <c r="J2798" s="51">
        <v>85271.490780061475</v>
      </c>
      <c r="K2798" s="51">
        <v>35612.350545663445</v>
      </c>
      <c r="L2798" s="51">
        <v>22648.838654078449</v>
      </c>
      <c r="M2798" s="55">
        <v>4.2374207898653461E-2</v>
      </c>
      <c r="O2798" s="44">
        <f t="shared" si="311"/>
        <v>141389.61282676505</v>
      </c>
      <c r="P2798" s="44">
        <f t="shared" si="311"/>
        <v>38487.677687257717</v>
      </c>
      <c r="Q2798" s="44">
        <f t="shared" si="311"/>
        <v>71548.169686798632</v>
      </c>
      <c r="S2798" s="45">
        <v>210762.89073671334</v>
      </c>
      <c r="T2798" s="45">
        <v>41661.969445419767</v>
      </c>
      <c r="U2798" s="45">
        <v>51994.288507457466</v>
      </c>
      <c r="V2798" s="45">
        <v>304419.14868959057</v>
      </c>
      <c r="X2798" s="27">
        <v>2758</v>
      </c>
      <c r="Y2798" s="82">
        <f t="shared" si="312"/>
        <v>49233.3355025036</v>
      </c>
      <c r="Z2798" s="82">
        <f t="shared" si="313"/>
        <v>0</v>
      </c>
      <c r="AA2798" s="82">
        <f t="shared" si="314"/>
        <v>47070.672729917096</v>
      </c>
      <c r="AB2798" s="82">
        <f t="shared" si="315"/>
        <v>92156.277324261464</v>
      </c>
      <c r="AC2798" s="82">
        <f t="shared" si="316"/>
        <v>38487.677687257717</v>
      </c>
      <c r="AD2798" s="82">
        <f t="shared" si="317"/>
        <v>24477.496956881532</v>
      </c>
    </row>
    <row r="2799" spans="5:30">
      <c r="E2799" s="28">
        <v>2759</v>
      </c>
      <c r="F2799" s="51">
        <v>90433.621142189178</v>
      </c>
      <c r="G2799" s="51">
        <v>222333.96130982862</v>
      </c>
      <c r="H2799" s="51">
        <v>35117.730322007519</v>
      </c>
      <c r="I2799" s="55">
        <v>3.6015680373464247E-2</v>
      </c>
      <c r="J2799" s="51">
        <v>196720.89174192885</v>
      </c>
      <c r="K2799" s="51">
        <v>38099.113537379322</v>
      </c>
      <c r="L2799" s="51">
        <v>17321.661298046012</v>
      </c>
      <c r="M2799" s="55">
        <v>3.5644008351278081E-2</v>
      </c>
      <c r="O2799" s="44">
        <f t="shared" si="311"/>
        <v>304761.03825550439</v>
      </c>
      <c r="P2799" s="44">
        <f t="shared" si="311"/>
        <v>271219.66382907325</v>
      </c>
      <c r="Q2799" s="44">
        <f t="shared" si="311"/>
        <v>54967.681992697937</v>
      </c>
      <c r="S2799" s="45">
        <v>183013.30343894809</v>
      </c>
      <c r="T2799" s="45">
        <v>72738.073026302125</v>
      </c>
      <c r="U2799" s="45">
        <v>48705.578065753311</v>
      </c>
      <c r="V2799" s="45">
        <v>304456.95453100355</v>
      </c>
      <c r="X2799" s="27">
        <v>2759</v>
      </c>
      <c r="Y2799" s="82">
        <f t="shared" si="312"/>
        <v>93690.649536261219</v>
      </c>
      <c r="Z2799" s="82">
        <f t="shared" si="313"/>
        <v>230341.47019652955</v>
      </c>
      <c r="AA2799" s="82">
        <f t="shared" si="314"/>
        <v>36382.519272726451</v>
      </c>
      <c r="AB2799" s="82">
        <f t="shared" si="315"/>
        <v>211070.38871924317</v>
      </c>
      <c r="AC2799" s="82">
        <f t="shared" si="316"/>
        <v>40878.193632543698</v>
      </c>
      <c r="AD2799" s="82">
        <f t="shared" si="317"/>
        <v>18585.162719971486</v>
      </c>
    </row>
    <row r="2800" spans="5:30">
      <c r="E2800" s="28">
        <v>2760</v>
      </c>
      <c r="F2800" s="51">
        <v>141571.45100799913</v>
      </c>
      <c r="G2800" s="51">
        <v>162336.876282985</v>
      </c>
      <c r="H2800" s="51">
        <v>21043.794258930619</v>
      </c>
      <c r="I2800" s="55">
        <v>2.4333632293495094E-2</v>
      </c>
      <c r="J2800" s="51">
        <v>20296.093286814888</v>
      </c>
      <c r="K2800" s="51">
        <v>61032.193370174173</v>
      </c>
      <c r="L2800" s="51">
        <v>35328.550180566293</v>
      </c>
      <c r="M2800" s="55">
        <v>2.2218828131959602E-2</v>
      </c>
      <c r="O2800" s="44">
        <f t="shared" si="311"/>
        <v>166268.29838951596</v>
      </c>
      <c r="P2800" s="44">
        <f t="shared" si="311"/>
        <v>230193.51223308858</v>
      </c>
      <c r="Q2800" s="44">
        <f t="shared" si="311"/>
        <v>58548.148228520251</v>
      </c>
      <c r="S2800" s="45">
        <v>160319.88563618637</v>
      </c>
      <c r="T2800" s="45">
        <v>87991.50136033626</v>
      </c>
      <c r="U2800" s="45">
        <v>56153.865597627067</v>
      </c>
      <c r="V2800" s="45">
        <v>304465.25259414967</v>
      </c>
      <c r="X2800" s="27">
        <v>2760</v>
      </c>
      <c r="Y2800" s="82">
        <f t="shared" si="312"/>
        <v>145016.39864008434</v>
      </c>
      <c r="Z2800" s="82">
        <f t="shared" si="313"/>
        <v>166287.12213812975</v>
      </c>
      <c r="AA2800" s="82">
        <f t="shared" si="314"/>
        <v>21555.866210487398</v>
      </c>
      <c r="AB2800" s="82">
        <f t="shared" si="315"/>
        <v>21251.899749431628</v>
      </c>
      <c r="AC2800" s="82">
        <f t="shared" si="316"/>
        <v>63906.390094958828</v>
      </c>
      <c r="AD2800" s="82">
        <f t="shared" si="317"/>
        <v>36992.282018032849</v>
      </c>
    </row>
    <row r="2801" spans="5:30">
      <c r="E2801" s="28">
        <v>2761</v>
      </c>
      <c r="F2801" s="51">
        <v>74317.098683138902</v>
      </c>
      <c r="G2801" s="51">
        <v>293271.42416103103</v>
      </c>
      <c r="H2801" s="51">
        <v>29514.207670875505</v>
      </c>
      <c r="I2801" s="55">
        <v>2.2972308630223662E-2</v>
      </c>
      <c r="J2801" s="51">
        <v>103708.79205851894</v>
      </c>
      <c r="K2801" s="51">
        <v>30381.763783638373</v>
      </c>
      <c r="L2801" s="51">
        <v>20347.522054454388</v>
      </c>
      <c r="M2801" s="55">
        <v>2.6763974196527117E-2</v>
      </c>
      <c r="O2801" s="44">
        <f t="shared" si="311"/>
        <v>184954.97918773704</v>
      </c>
      <c r="P2801" s="44">
        <f t="shared" si="311"/>
        <v>331920.06523743505</v>
      </c>
      <c r="Q2801" s="44">
        <f t="shared" si="311"/>
        <v>51564.259597234384</v>
      </c>
      <c r="S2801" s="45">
        <v>205609.27896411571</v>
      </c>
      <c r="T2801" s="45">
        <v>39792.694475624303</v>
      </c>
      <c r="U2801" s="45">
        <v>59064.818845918111</v>
      </c>
      <c r="V2801" s="45">
        <v>304466.79228565813</v>
      </c>
      <c r="X2801" s="27">
        <v>2761</v>
      </c>
      <c r="Y2801" s="82">
        <f t="shared" si="312"/>
        <v>76024.334010590755</v>
      </c>
      <c r="Z2801" s="82">
        <f t="shared" si="313"/>
        <v>300008.54582928342</v>
      </c>
      <c r="AA2801" s="82">
        <f t="shared" si="314"/>
        <v>30192.217158467371</v>
      </c>
      <c r="AB2801" s="82">
        <f t="shared" si="315"/>
        <v>108930.6451771463</v>
      </c>
      <c r="AC2801" s="82">
        <f t="shared" si="316"/>
        <v>31911.519408151598</v>
      </c>
      <c r="AD2801" s="82">
        <f t="shared" si="317"/>
        <v>21372.04243876701</v>
      </c>
    </row>
    <row r="2802" spans="5:30">
      <c r="E2802" s="28">
        <v>2762</v>
      </c>
      <c r="F2802" s="51">
        <v>161629.71206046274</v>
      </c>
      <c r="G2802" s="51">
        <v>26447.486120516038</v>
      </c>
      <c r="H2802" s="51">
        <v>25720.562453330225</v>
      </c>
      <c r="I2802" s="55">
        <v>1.9320791068257754E-2</v>
      </c>
      <c r="J2802" s="51">
        <v>191057.22962629367</v>
      </c>
      <c r="K2802" s="51">
        <v>19869.135469867644</v>
      </c>
      <c r="L2802" s="51">
        <v>28375.098335582163</v>
      </c>
      <c r="M2802" s="55">
        <v>2.0975119562351124E-2</v>
      </c>
      <c r="O2802" s="44">
        <f t="shared" si="311"/>
        <v>363586.00770431093</v>
      </c>
      <c r="P2802" s="44">
        <f t="shared" si="311"/>
        <v>47636.304935630695</v>
      </c>
      <c r="Q2802" s="44">
        <f t="shared" si="311"/>
        <v>55747.502004986687</v>
      </c>
      <c r="S2802" s="45">
        <v>170303.18889038538</v>
      </c>
      <c r="T2802" s="45">
        <v>76187.659897314064</v>
      </c>
      <c r="U2802" s="45">
        <v>57976.17254559409</v>
      </c>
      <c r="V2802" s="45">
        <v>304467.02133329352</v>
      </c>
      <c r="X2802" s="27">
        <v>2762</v>
      </c>
      <c r="Y2802" s="82">
        <f t="shared" si="312"/>
        <v>164752.5259576056</v>
      </c>
      <c r="Z2802" s="82">
        <f t="shared" si="313"/>
        <v>26958.472474131177</v>
      </c>
      <c r="AA2802" s="82">
        <f t="shared" si="314"/>
        <v>26217.504066649093</v>
      </c>
      <c r="AB2802" s="82">
        <f t="shared" si="315"/>
        <v>198833.48174670531</v>
      </c>
      <c r="AC2802" s="82">
        <f t="shared" si="316"/>
        <v>20677.832461499518</v>
      </c>
      <c r="AD2802" s="82">
        <f t="shared" si="317"/>
        <v>29529.99793833759</v>
      </c>
    </row>
    <row r="2803" spans="5:30">
      <c r="E2803" s="28">
        <v>2763</v>
      </c>
      <c r="F2803" s="51">
        <v>96495.320855036975</v>
      </c>
      <c r="G2803" s="51">
        <v>0</v>
      </c>
      <c r="H2803" s="51">
        <v>22858.415291937446</v>
      </c>
      <c r="I2803" s="55">
        <v>2.8913503050667973E-2</v>
      </c>
      <c r="J2803" s="51">
        <v>95992.570459612994</v>
      </c>
      <c r="K2803" s="51">
        <v>59388.228790981244</v>
      </c>
      <c r="L2803" s="51">
        <v>23122.554929254955</v>
      </c>
      <c r="M2803" s="55">
        <v>3.997070555274751E-2</v>
      </c>
      <c r="O2803" s="44">
        <f t="shared" si="311"/>
        <v>202001.21926944255</v>
      </c>
      <c r="P2803" s="44">
        <f t="shared" si="311"/>
        <v>63547.774498847364</v>
      </c>
      <c r="Q2803" s="44">
        <f t="shared" si="311"/>
        <v>48261.38855623774</v>
      </c>
      <c r="S2803" s="45">
        <v>166704.56294079489</v>
      </c>
      <c r="T2803" s="45">
        <v>97209.554866843406</v>
      </c>
      <c r="U2803" s="45">
        <v>40576.331846788984</v>
      </c>
      <c r="V2803" s="45">
        <v>304490.4496544273</v>
      </c>
      <c r="X2803" s="27">
        <v>2763</v>
      </c>
      <c r="Y2803" s="82">
        <f t="shared" si="312"/>
        <v>99285.338608954276</v>
      </c>
      <c r="Z2803" s="82">
        <f t="shared" si="313"/>
        <v>0</v>
      </c>
      <c r="AA2803" s="82">
        <f t="shared" si="314"/>
        <v>23519.332152214316</v>
      </c>
      <c r="AB2803" s="82">
        <f t="shared" si="315"/>
        <v>102715.88066048828</v>
      </c>
      <c r="AC2803" s="82">
        <f t="shared" si="316"/>
        <v>63547.774498847364</v>
      </c>
      <c r="AD2803" s="82">
        <f t="shared" si="317"/>
        <v>24742.05640402342</v>
      </c>
    </row>
    <row r="2804" spans="5:30">
      <c r="E2804" s="28">
        <v>2764</v>
      </c>
      <c r="F2804" s="51">
        <v>62079.582535559246</v>
      </c>
      <c r="G2804" s="51">
        <v>42751.650223394099</v>
      </c>
      <c r="H2804" s="51">
        <v>15270.698018190271</v>
      </c>
      <c r="I2804" s="55">
        <v>2.0909188419394389E-2</v>
      </c>
      <c r="J2804" s="51">
        <v>139478.8355957988</v>
      </c>
      <c r="K2804" s="51">
        <v>8010.2541040895376</v>
      </c>
      <c r="L2804" s="51">
        <v>20049.740423849162</v>
      </c>
      <c r="M2804" s="55">
        <v>2.7737898966546305E-2</v>
      </c>
      <c r="O2804" s="44">
        <f t="shared" si="311"/>
        <v>209722.58543378377</v>
      </c>
      <c r="P2804" s="44">
        <f t="shared" si="311"/>
        <v>52050.127931420735</v>
      </c>
      <c r="Q2804" s="44">
        <f t="shared" si="311"/>
        <v>36626.726206078456</v>
      </c>
      <c r="S2804" s="45">
        <v>161018.06099360547</v>
      </c>
      <c r="T2804" s="45">
        <v>74650.13896049172</v>
      </c>
      <c r="U2804" s="45">
        <v>68832.315686985821</v>
      </c>
      <c r="V2804" s="45">
        <v>304500.51564108301</v>
      </c>
      <c r="X2804" s="27">
        <v>2764</v>
      </c>
      <c r="Y2804" s="82">
        <f t="shared" si="312"/>
        <v>63377.616223792596</v>
      </c>
      <c r="Z2804" s="82">
        <f t="shared" si="313"/>
        <v>43645.552533155089</v>
      </c>
      <c r="AA2804" s="82">
        <f t="shared" si="314"/>
        <v>15589.995920348283</v>
      </c>
      <c r="AB2804" s="82">
        <f t="shared" si="315"/>
        <v>146344.96920999116</v>
      </c>
      <c r="AC2804" s="82">
        <f t="shared" si="316"/>
        <v>8404.5753982656424</v>
      </c>
      <c r="AD2804" s="82">
        <f t="shared" si="317"/>
        <v>21036.730285730177</v>
      </c>
    </row>
    <row r="2805" spans="5:30">
      <c r="E2805" s="28">
        <v>2765</v>
      </c>
      <c r="F2805" s="51">
        <v>254217.84708453304</v>
      </c>
      <c r="G2805" s="51">
        <v>38034.451298603381</v>
      </c>
      <c r="H2805" s="51">
        <v>26731.335274699635</v>
      </c>
      <c r="I2805" s="55">
        <v>2.997141583138567E-2</v>
      </c>
      <c r="J2805" s="51">
        <v>75715.410650524442</v>
      </c>
      <c r="K2805" s="51">
        <v>15344.14008241193</v>
      </c>
      <c r="L2805" s="51">
        <v>46817.676805631447</v>
      </c>
      <c r="M2805" s="55">
        <v>3.3771984698952873E-2</v>
      </c>
      <c r="O2805" s="44">
        <f t="shared" si="311"/>
        <v>342455.52298847667</v>
      </c>
      <c r="P2805" s="44">
        <f t="shared" si="311"/>
        <v>55512.156653418424</v>
      </c>
      <c r="Q2805" s="44">
        <f t="shared" si="311"/>
        <v>77381.89455087189</v>
      </c>
      <c r="S2805" s="45">
        <v>177522.32208550524</v>
      </c>
      <c r="T2805" s="45">
        <v>77295.535096173553</v>
      </c>
      <c r="U2805" s="45">
        <v>49683.878608087252</v>
      </c>
      <c r="V2805" s="45">
        <v>304501.73578976607</v>
      </c>
      <c r="X2805" s="27">
        <v>2765</v>
      </c>
      <c r="Y2805" s="82">
        <f t="shared" si="312"/>
        <v>261837.11589126321</v>
      </c>
      <c r="Z2805" s="82">
        <f t="shared" si="313"/>
        <v>39174.397654392415</v>
      </c>
      <c r="AA2805" s="82">
        <f t="shared" si="314"/>
        <v>27532.511239945849</v>
      </c>
      <c r="AB2805" s="82">
        <f t="shared" si="315"/>
        <v>80618.40709721348</v>
      </c>
      <c r="AC2805" s="82">
        <f t="shared" si="316"/>
        <v>16337.758999026013</v>
      </c>
      <c r="AD2805" s="82">
        <f t="shared" si="317"/>
        <v>49849.383310926045</v>
      </c>
    </row>
    <row r="2806" spans="5:30">
      <c r="E2806" s="28">
        <v>2766</v>
      </c>
      <c r="F2806" s="51">
        <v>77541.328967177731</v>
      </c>
      <c r="G2806" s="51">
        <v>0</v>
      </c>
      <c r="H2806" s="51">
        <v>16940.435131806316</v>
      </c>
      <c r="I2806" s="55">
        <v>3.9901496166605183E-2</v>
      </c>
      <c r="J2806" s="51">
        <v>73210.5130533294</v>
      </c>
      <c r="K2806" s="51">
        <v>18503.362414927404</v>
      </c>
      <c r="L2806" s="51">
        <v>16636.305891394299</v>
      </c>
      <c r="M2806" s="55">
        <v>3.9720964480826959E-2</v>
      </c>
      <c r="O2806" s="44">
        <f t="shared" si="311"/>
        <v>159791.091494778</v>
      </c>
      <c r="P2806" s="44">
        <f t="shared" si="311"/>
        <v>20005.972119205042</v>
      </c>
      <c r="Q2806" s="44">
        <f t="shared" si="311"/>
        <v>35603.680654115844</v>
      </c>
      <c r="S2806" s="45">
        <v>86487.222478651369</v>
      </c>
      <c r="T2806" s="45">
        <v>171545.73935810439</v>
      </c>
      <c r="U2806" s="45">
        <v>46473.094117739878</v>
      </c>
      <c r="V2806" s="45">
        <v>304506.05595449562</v>
      </c>
      <c r="X2806" s="27">
        <v>2766</v>
      </c>
      <c r="Y2806" s="82">
        <f t="shared" si="312"/>
        <v>80635.344007715044</v>
      </c>
      <c r="Z2806" s="82">
        <f t="shared" si="313"/>
        <v>0</v>
      </c>
      <c r="AA2806" s="82">
        <f t="shared" si="314"/>
        <v>17616.383839278707</v>
      </c>
      <c r="AB2806" s="82">
        <f t="shared" si="315"/>
        <v>79155.747487062938</v>
      </c>
      <c r="AC2806" s="82">
        <f t="shared" si="316"/>
        <v>20005.972119205042</v>
      </c>
      <c r="AD2806" s="82">
        <f t="shared" si="317"/>
        <v>17987.29681483714</v>
      </c>
    </row>
    <row r="2807" spans="5:30">
      <c r="E2807" s="28">
        <v>2767</v>
      </c>
      <c r="F2807" s="51">
        <v>93053.798827287465</v>
      </c>
      <c r="G2807" s="51">
        <v>47888.137235585134</v>
      </c>
      <c r="H2807" s="51">
        <v>16051.183795324541</v>
      </c>
      <c r="I2807" s="55">
        <v>2.8383488425370862E-2</v>
      </c>
      <c r="J2807" s="51">
        <v>69844.285356430817</v>
      </c>
      <c r="K2807" s="51">
        <v>38050.114856431654</v>
      </c>
      <c r="L2807" s="51">
        <v>19787.539330262451</v>
      </c>
      <c r="M2807" s="55">
        <v>2.7276260899911149E-2</v>
      </c>
      <c r="O2807" s="44">
        <f t="shared" si="311"/>
        <v>169480.86414733331</v>
      </c>
      <c r="P2807" s="44">
        <f t="shared" si="311"/>
        <v>89444.802560906392</v>
      </c>
      <c r="Q2807" s="44">
        <f t="shared" si="311"/>
        <v>37411.000616571706</v>
      </c>
      <c r="S2807" s="45">
        <v>138787.31869397155</v>
      </c>
      <c r="T2807" s="45">
        <v>124183.71549335218</v>
      </c>
      <c r="U2807" s="45">
        <v>41541.336765289503</v>
      </c>
      <c r="V2807" s="45">
        <v>304512.37095261324</v>
      </c>
      <c r="X2807" s="27">
        <v>2767</v>
      </c>
      <c r="Y2807" s="82">
        <f t="shared" si="312"/>
        <v>95694.990249238574</v>
      </c>
      <c r="Z2807" s="82">
        <f t="shared" si="313"/>
        <v>49247.369624523933</v>
      </c>
      <c r="AA2807" s="82">
        <f t="shared" si="314"/>
        <v>16506.772384792635</v>
      </c>
      <c r="AB2807" s="82">
        <f t="shared" si="315"/>
        <v>73785.873898094724</v>
      </c>
      <c r="AC2807" s="82">
        <f t="shared" si="316"/>
        <v>40197.432936382451</v>
      </c>
      <c r="AD2807" s="82">
        <f t="shared" si="317"/>
        <v>20904.22823177907</v>
      </c>
    </row>
    <row r="2808" spans="5:30">
      <c r="E2808" s="28">
        <v>2768</v>
      </c>
      <c r="F2808" s="51">
        <v>126251.1529405097</v>
      </c>
      <c r="G2808" s="51">
        <v>1935.3222897640285</v>
      </c>
      <c r="H2808" s="51">
        <v>30321.825200871186</v>
      </c>
      <c r="I2808" s="55">
        <v>3.2552647531796319E-2</v>
      </c>
      <c r="J2808" s="51">
        <v>29149.81697958109</v>
      </c>
      <c r="K2808" s="51">
        <v>19926.300603289019</v>
      </c>
      <c r="L2808" s="51">
        <v>22858.257341942503</v>
      </c>
      <c r="M2808" s="55">
        <v>3.0877495496645136E-2</v>
      </c>
      <c r="O2808" s="44">
        <f t="shared" si="311"/>
        <v>161389.05603278551</v>
      </c>
      <c r="P2808" s="44">
        <f t="shared" si="311"/>
        <v>23208.579660734667</v>
      </c>
      <c r="Q2808" s="44">
        <f t="shared" si="311"/>
        <v>55640.016609098209</v>
      </c>
      <c r="S2808" s="45">
        <v>134237.18256461513</v>
      </c>
      <c r="T2808" s="45">
        <v>129128.70200936402</v>
      </c>
      <c r="U2808" s="45">
        <v>41160.717622017604</v>
      </c>
      <c r="V2808" s="45">
        <v>304526.60219599673</v>
      </c>
      <c r="X2808" s="27">
        <v>2768</v>
      </c>
      <c r="Y2808" s="82">
        <f t="shared" si="312"/>
        <v>130360.96222266502</v>
      </c>
      <c r="Z2808" s="82">
        <f t="shared" si="313"/>
        <v>1998.322154123146</v>
      </c>
      <c r="AA2808" s="82">
        <f t="shared" si="314"/>
        <v>31308.880889155884</v>
      </c>
      <c r="AB2808" s="82">
        <f t="shared" si="315"/>
        <v>31028.093810120467</v>
      </c>
      <c r="AC2808" s="82">
        <f t="shared" si="316"/>
        <v>21210.257506611521</v>
      </c>
      <c r="AD2808" s="82">
        <f t="shared" si="317"/>
        <v>24331.135719942329</v>
      </c>
    </row>
    <row r="2809" spans="5:30">
      <c r="E2809" s="28">
        <v>2769</v>
      </c>
      <c r="F2809" s="51">
        <v>55993.84270131294</v>
      </c>
      <c r="G2809" s="51">
        <v>2542.004188540272</v>
      </c>
      <c r="H2809" s="51">
        <v>18599.395919724106</v>
      </c>
      <c r="I2809" s="55">
        <v>3.1386394119014463E-2</v>
      </c>
      <c r="J2809" s="51">
        <v>63509.540112211755</v>
      </c>
      <c r="K2809" s="51">
        <v>0</v>
      </c>
      <c r="L2809" s="51">
        <v>18391.263254179808</v>
      </c>
      <c r="M2809" s="55">
        <v>3.671604081329774E-2</v>
      </c>
      <c r="O2809" s="44">
        <f t="shared" si="311"/>
        <v>125659.16933782652</v>
      </c>
      <c r="P2809" s="44">
        <f t="shared" si="311"/>
        <v>2621.7885338539827</v>
      </c>
      <c r="Q2809" s="44">
        <f t="shared" si="311"/>
        <v>38848.110753564753</v>
      </c>
      <c r="S2809" s="45">
        <v>221646.87440614836</v>
      </c>
      <c r="T2809" s="45">
        <v>38477.689789825141</v>
      </c>
      <c r="U2809" s="45">
        <v>44412.478914540174</v>
      </c>
      <c r="V2809" s="45">
        <v>304537.04311051371</v>
      </c>
      <c r="X2809" s="27">
        <v>2769</v>
      </c>
      <c r="Y2809" s="82">
        <f t="shared" si="312"/>
        <v>57751.287516574448</v>
      </c>
      <c r="Z2809" s="82">
        <f t="shared" si="313"/>
        <v>2621.7885338539827</v>
      </c>
      <c r="AA2809" s="82">
        <f t="shared" si="314"/>
        <v>19183.163890436157</v>
      </c>
      <c r="AB2809" s="82">
        <f t="shared" si="315"/>
        <v>67907.881821252071</v>
      </c>
      <c r="AC2809" s="82">
        <f t="shared" si="316"/>
        <v>0</v>
      </c>
      <c r="AD2809" s="82">
        <f t="shared" si="317"/>
        <v>19664.946863128596</v>
      </c>
    </row>
    <row r="2810" spans="5:30">
      <c r="E2810" s="28">
        <v>2770</v>
      </c>
      <c r="F2810" s="51">
        <v>26661.974011779181</v>
      </c>
      <c r="G2810" s="51">
        <v>44346.607596314439</v>
      </c>
      <c r="H2810" s="51">
        <v>30933.303157262875</v>
      </c>
      <c r="I2810" s="55">
        <v>2.1419514374280208E-2</v>
      </c>
      <c r="J2810" s="51">
        <v>59477.941752492741</v>
      </c>
      <c r="K2810" s="51">
        <v>14223.30198303109</v>
      </c>
      <c r="L2810" s="51">
        <v>22890.101874989487</v>
      </c>
      <c r="M2810" s="55">
        <v>2.9450496375995533E-2</v>
      </c>
      <c r="O2810" s="44">
        <f t="shared" si="311"/>
        <v>89774.165433698887</v>
      </c>
      <c r="P2810" s="44">
        <f t="shared" si="311"/>
        <v>60252.304179927152</v>
      </c>
      <c r="Q2810" s="44">
        <f t="shared" si="311"/>
        <v>55664.840519507372</v>
      </c>
      <c r="S2810" s="45">
        <v>187671.18811384341</v>
      </c>
      <c r="T2810" s="45">
        <v>74387.977569399416</v>
      </c>
      <c r="U2810" s="45">
        <v>42502.629938173763</v>
      </c>
      <c r="V2810" s="45">
        <v>304561.79562141659</v>
      </c>
      <c r="X2810" s="27">
        <v>2770</v>
      </c>
      <c r="Y2810" s="82">
        <f t="shared" si="312"/>
        <v>27233.060547371169</v>
      </c>
      <c r="Z2810" s="82">
        <f t="shared" si="313"/>
        <v>45296.49039517426</v>
      </c>
      <c r="AA2810" s="82">
        <f t="shared" si="314"/>
        <v>31595.879488883831</v>
      </c>
      <c r="AB2810" s="82">
        <f t="shared" si="315"/>
        <v>62541.104886327717</v>
      </c>
      <c r="AC2810" s="82">
        <f t="shared" si="316"/>
        <v>14955.813784752891</v>
      </c>
      <c r="AD2810" s="82">
        <f t="shared" si="317"/>
        <v>24068.961030623537</v>
      </c>
    </row>
    <row r="2811" spans="5:30">
      <c r="E2811" s="28">
        <v>2771</v>
      </c>
      <c r="F2811" s="51">
        <v>258011.73237940902</v>
      </c>
      <c r="G2811" s="51">
        <v>115462.10386078988</v>
      </c>
      <c r="H2811" s="51">
        <v>17256.119198034648</v>
      </c>
      <c r="I2811" s="55">
        <v>2.7289469693174383E-2</v>
      </c>
      <c r="J2811" s="51">
        <v>74156.229518760825</v>
      </c>
      <c r="K2811" s="51">
        <v>20161.322272785266</v>
      </c>
      <c r="L2811" s="51">
        <v>33852.699938733022</v>
      </c>
      <c r="M2811" s="55">
        <v>3.4515875431016307E-2</v>
      </c>
      <c r="O2811" s="44">
        <f t="shared" si="311"/>
        <v>343862.06583893683</v>
      </c>
      <c r="P2811" s="44">
        <f t="shared" si="311"/>
        <v>140039.39355021896</v>
      </c>
      <c r="Q2811" s="44">
        <f t="shared" si="311"/>
        <v>53703.893814720235</v>
      </c>
      <c r="S2811" s="45">
        <v>210543.37439589901</v>
      </c>
      <c r="T2811" s="45">
        <v>42870.966767538273</v>
      </c>
      <c r="U2811" s="45">
        <v>51157.187036885865</v>
      </c>
      <c r="V2811" s="45">
        <v>304571.52820032317</v>
      </c>
      <c r="X2811" s="27">
        <v>2771</v>
      </c>
      <c r="Y2811" s="82">
        <f t="shared" si="312"/>
        <v>265052.73573066032</v>
      </c>
      <c r="Z2811" s="82">
        <f t="shared" si="313"/>
        <v>118613.00344480907</v>
      </c>
      <c r="AA2811" s="82">
        <f t="shared" si="314"/>
        <v>17727.029539911222</v>
      </c>
      <c r="AB2811" s="82">
        <f t="shared" si="315"/>
        <v>78809.330108276539</v>
      </c>
      <c r="AC2811" s="82">
        <f t="shared" si="316"/>
        <v>21426.390105409897</v>
      </c>
      <c r="AD2811" s="82">
        <f t="shared" si="317"/>
        <v>35976.864274809013</v>
      </c>
    </row>
    <row r="2812" spans="5:30">
      <c r="E2812" s="28">
        <v>2772</v>
      </c>
      <c r="F2812" s="51">
        <v>204495.28208604798</v>
      </c>
      <c r="G2812" s="51">
        <v>87658.25420998194</v>
      </c>
      <c r="H2812" s="51">
        <v>18837.776769381726</v>
      </c>
      <c r="I2812" s="55">
        <v>2.2626033044867419E-2</v>
      </c>
      <c r="J2812" s="51">
        <v>91188.002847900832</v>
      </c>
      <c r="K2812" s="51">
        <v>145135.86491263795</v>
      </c>
      <c r="L2812" s="51">
        <v>18645.238573458562</v>
      </c>
      <c r="M2812" s="55">
        <v>3.2223710407291502E-2</v>
      </c>
      <c r="O2812" s="44">
        <f t="shared" si="311"/>
        <v>305378.32519897795</v>
      </c>
      <c r="P2812" s="44">
        <f t="shared" si="311"/>
        <v>242843.96043038141</v>
      </c>
      <c r="Q2812" s="44">
        <f t="shared" si="311"/>
        <v>38945.52020017941</v>
      </c>
      <c r="S2812" s="45">
        <v>188885.03108859048</v>
      </c>
      <c r="T2812" s="45">
        <v>78277.312038073898</v>
      </c>
      <c r="U2812" s="45">
        <v>37437.305283640977</v>
      </c>
      <c r="V2812" s="45">
        <v>304599.64841030538</v>
      </c>
      <c r="X2812" s="27">
        <v>2772</v>
      </c>
      <c r="Y2812" s="82">
        <f t="shared" si="312"/>
        <v>209122.19909604636</v>
      </c>
      <c r="Z2812" s="82">
        <f t="shared" si="313"/>
        <v>89641.612766392369</v>
      </c>
      <c r="AA2812" s="82">
        <f t="shared" si="314"/>
        <v>19264.000929057591</v>
      </c>
      <c r="AB2812" s="82">
        <f t="shared" si="315"/>
        <v>96256.126102931608</v>
      </c>
      <c r="AC2812" s="82">
        <f t="shared" si="316"/>
        <v>153202.34766398903</v>
      </c>
      <c r="AD2812" s="82">
        <f t="shared" si="317"/>
        <v>19681.519271121822</v>
      </c>
    </row>
    <row r="2813" spans="5:30">
      <c r="E2813" s="28">
        <v>2773</v>
      </c>
      <c r="F2813" s="51">
        <v>80834.256407588546</v>
      </c>
      <c r="G2813" s="51">
        <v>7290.4533581347941</v>
      </c>
      <c r="H2813" s="51">
        <v>33468.173594641303</v>
      </c>
      <c r="I2813" s="55">
        <v>2.937899063431669E-2</v>
      </c>
      <c r="J2813" s="51">
        <v>73180.903159699592</v>
      </c>
      <c r="K2813" s="51">
        <v>110420.30716676931</v>
      </c>
      <c r="L2813" s="51">
        <v>18615.943828343512</v>
      </c>
      <c r="M2813" s="55">
        <v>3.3888928310873701E-2</v>
      </c>
      <c r="O2813" s="44">
        <f t="shared" si="311"/>
        <v>161092.85243296379</v>
      </c>
      <c r="P2813" s="44">
        <f t="shared" si="311"/>
        <v>125020.94667265788</v>
      </c>
      <c r="Q2813" s="44">
        <f t="shared" si="311"/>
        <v>54263.705059462285</v>
      </c>
      <c r="S2813" s="45">
        <v>138771.10007484071</v>
      </c>
      <c r="T2813" s="45">
        <v>113585.33547016939</v>
      </c>
      <c r="U2813" s="45">
        <v>52271.00796827575</v>
      </c>
      <c r="V2813" s="45">
        <v>304627.44351328583</v>
      </c>
      <c r="X2813" s="27">
        <v>2773</v>
      </c>
      <c r="Y2813" s="82">
        <f t="shared" si="312"/>
        <v>83209.085269519041</v>
      </c>
      <c r="Z2813" s="82">
        <f t="shared" si="313"/>
        <v>7504.6395190633593</v>
      </c>
      <c r="AA2813" s="82">
        <f t="shared" si="314"/>
        <v>34451.434753225956</v>
      </c>
      <c r="AB2813" s="82">
        <f t="shared" si="315"/>
        <v>77883.767163444762</v>
      </c>
      <c r="AC2813" s="82">
        <f t="shared" si="316"/>
        <v>117516.30715359452</v>
      </c>
      <c r="AD2813" s="82">
        <f t="shared" si="317"/>
        <v>19812.270306236333</v>
      </c>
    </row>
    <row r="2814" spans="5:30">
      <c r="E2814" s="28">
        <v>2774</v>
      </c>
      <c r="F2814" s="51">
        <v>74336.516652404447</v>
      </c>
      <c r="G2814" s="51">
        <v>127517.39511254091</v>
      </c>
      <c r="H2814" s="51">
        <v>19939.854860688163</v>
      </c>
      <c r="I2814" s="55">
        <v>2.2525999809440162E-2</v>
      </c>
      <c r="J2814" s="51">
        <v>207152.97833788439</v>
      </c>
      <c r="K2814" s="51">
        <v>0</v>
      </c>
      <c r="L2814" s="51">
        <v>24823.484970414138</v>
      </c>
      <c r="M2814" s="55">
        <v>2.2229693427213978E-2</v>
      </c>
      <c r="O2814" s="44">
        <f t="shared" si="311"/>
        <v>292539.00554155686</v>
      </c>
      <c r="P2814" s="44">
        <f t="shared" si="311"/>
        <v>130389.85193054633</v>
      </c>
      <c r="Q2814" s="44">
        <f t="shared" si="311"/>
        <v>46335.927538835269</v>
      </c>
      <c r="S2814" s="45">
        <v>187652.01019480525</v>
      </c>
      <c r="T2814" s="45">
        <v>60056.929088620745</v>
      </c>
      <c r="U2814" s="45">
        <v>56933.75639481187</v>
      </c>
      <c r="V2814" s="45">
        <v>304642.69567823783</v>
      </c>
      <c r="X2814" s="27">
        <v>2774</v>
      </c>
      <c r="Y2814" s="82">
        <f t="shared" si="312"/>
        <v>76011.021012350961</v>
      </c>
      <c r="Z2814" s="82">
        <f t="shared" si="313"/>
        <v>130389.85193054633</v>
      </c>
      <c r="AA2814" s="82">
        <f t="shared" si="314"/>
        <v>20389.020027480292</v>
      </c>
      <c r="AB2814" s="82">
        <f t="shared" si="315"/>
        <v>216527.98452920589</v>
      </c>
      <c r="AC2814" s="82">
        <f t="shared" si="316"/>
        <v>0</v>
      </c>
      <c r="AD2814" s="82">
        <f t="shared" si="317"/>
        <v>25946.907511354977</v>
      </c>
    </row>
    <row r="2815" spans="5:30">
      <c r="E2815" s="28">
        <v>2775</v>
      </c>
      <c r="F2815" s="51">
        <v>43922.54281794015</v>
      </c>
      <c r="G2815" s="51">
        <v>0</v>
      </c>
      <c r="H2815" s="51">
        <v>27077.353079559682</v>
      </c>
      <c r="I2815" s="55">
        <v>3.0412500884527044E-2</v>
      </c>
      <c r="J2815" s="51">
        <v>102226.15121624971</v>
      </c>
      <c r="K2815" s="51">
        <v>54121.754521630653</v>
      </c>
      <c r="L2815" s="51">
        <v>29649.30548262089</v>
      </c>
      <c r="M2815" s="55">
        <v>2.846563063323667E-2</v>
      </c>
      <c r="O2815" s="44">
        <f t="shared" si="311"/>
        <v>153591.87148767049</v>
      </c>
      <c r="P2815" s="44">
        <f t="shared" si="311"/>
        <v>57355.196101465917</v>
      </c>
      <c r="Q2815" s="44">
        <f t="shared" si="311"/>
        <v>59321.512024676573</v>
      </c>
      <c r="S2815" s="45">
        <v>182483.53205649753</v>
      </c>
      <c r="T2815" s="45">
        <v>72084.678377861332</v>
      </c>
      <c r="U2815" s="45">
        <v>50103.126375170483</v>
      </c>
      <c r="V2815" s="45">
        <v>304671.33680952934</v>
      </c>
      <c r="X2815" s="27">
        <v>2775</v>
      </c>
      <c r="Y2815" s="82">
        <f t="shared" si="312"/>
        <v>45258.337190241429</v>
      </c>
      <c r="Z2815" s="82">
        <f t="shared" si="313"/>
        <v>0</v>
      </c>
      <c r="AA2815" s="82">
        <f t="shared" si="314"/>
        <v>27900.843104042444</v>
      </c>
      <c r="AB2815" s="82">
        <f t="shared" si="315"/>
        <v>108333.53429742907</v>
      </c>
      <c r="AC2815" s="82">
        <f t="shared" si="316"/>
        <v>57355.196101465917</v>
      </c>
      <c r="AD2815" s="82">
        <f t="shared" si="317"/>
        <v>31420.668920634125</v>
      </c>
    </row>
    <row r="2816" spans="5:30">
      <c r="E2816" s="28">
        <v>2776</v>
      </c>
      <c r="F2816" s="51">
        <v>48708.381441079284</v>
      </c>
      <c r="G2816" s="51">
        <v>0</v>
      </c>
      <c r="H2816" s="51">
        <v>33084.594888515763</v>
      </c>
      <c r="I2816" s="55">
        <v>2.4517421049017031E-2</v>
      </c>
      <c r="J2816" s="51">
        <v>64669.510543990968</v>
      </c>
      <c r="K2816" s="51">
        <v>0</v>
      </c>
      <c r="L2816" s="51">
        <v>24325.505845558877</v>
      </c>
      <c r="M2816" s="55">
        <v>3.4881309252350126E-2</v>
      </c>
      <c r="O2816" s="44">
        <f t="shared" si="311"/>
        <v>118468.68804597179</v>
      </c>
      <c r="P2816" s="44">
        <f t="shared" si="311"/>
        <v>0</v>
      </c>
      <c r="Q2816" s="44">
        <f t="shared" si="311"/>
        <v>59686.957004769909</v>
      </c>
      <c r="S2816" s="45">
        <v>251298.3020772647</v>
      </c>
      <c r="T2816" s="45">
        <v>1821.2369813577684</v>
      </c>
      <c r="U2816" s="45">
        <v>51555.409359811936</v>
      </c>
      <c r="V2816" s="45">
        <v>304674.94841843442</v>
      </c>
      <c r="X2816" s="27">
        <v>2776</v>
      </c>
      <c r="Y2816" s="82">
        <f t="shared" si="312"/>
        <v>49902.585337486358</v>
      </c>
      <c r="Z2816" s="82">
        <f t="shared" si="313"/>
        <v>0</v>
      </c>
      <c r="AA2816" s="82">
        <f t="shared" si="314"/>
        <v>33895.743831633663</v>
      </c>
      <c r="AB2816" s="82">
        <f t="shared" si="315"/>
        <v>68566.102708485443</v>
      </c>
      <c r="AC2816" s="82">
        <f t="shared" si="316"/>
        <v>0</v>
      </c>
      <c r="AD2816" s="82">
        <f t="shared" si="317"/>
        <v>25791.213173136242</v>
      </c>
    </row>
    <row r="2817" spans="5:30">
      <c r="E2817" s="28">
        <v>2777</v>
      </c>
      <c r="F2817" s="51">
        <v>120967.00902038033</v>
      </c>
      <c r="G2817" s="51">
        <v>2382.7258082770622</v>
      </c>
      <c r="H2817" s="51">
        <v>19687.22930452694</v>
      </c>
      <c r="I2817" s="55">
        <v>2.4917283207355173E-2</v>
      </c>
      <c r="J2817" s="51">
        <v>135916.68815952825</v>
      </c>
      <c r="K2817" s="51">
        <v>40878.158595991059</v>
      </c>
      <c r="L2817" s="51">
        <v>29502.343968620862</v>
      </c>
      <c r="M2817" s="55">
        <v>3.3927044657081629E-2</v>
      </c>
      <c r="O2817" s="44">
        <f t="shared" si="311"/>
        <v>268010.69242350635</v>
      </c>
      <c r="P2817" s="44">
        <f t="shared" si="311"/>
        <v>45760.260384898938</v>
      </c>
      <c r="Q2817" s="44">
        <f t="shared" si="311"/>
        <v>51441.111532589217</v>
      </c>
      <c r="S2817" s="45">
        <v>254424.07679391128</v>
      </c>
      <c r="T2817" s="45">
        <v>1649.419790636671</v>
      </c>
      <c r="U2817" s="45">
        <v>48659.695072094401</v>
      </c>
      <c r="V2817" s="45">
        <v>304733.19165664236</v>
      </c>
      <c r="X2817" s="27">
        <v>2777</v>
      </c>
      <c r="Y2817" s="82">
        <f t="shared" si="312"/>
        <v>123981.17824288784</v>
      </c>
      <c r="Z2817" s="82">
        <f t="shared" si="313"/>
        <v>2442.0968620473759</v>
      </c>
      <c r="AA2817" s="82">
        <f t="shared" si="314"/>
        <v>20177.78157267598</v>
      </c>
      <c r="AB2817" s="82">
        <f t="shared" si="315"/>
        <v>144029.51418061851</v>
      </c>
      <c r="AC2817" s="82">
        <f t="shared" si="316"/>
        <v>43318.163522851559</v>
      </c>
      <c r="AD2817" s="82">
        <f t="shared" si="317"/>
        <v>31263.329959913233</v>
      </c>
    </row>
    <row r="2818" spans="5:30">
      <c r="E2818" s="28">
        <v>2778</v>
      </c>
      <c r="F2818" s="51">
        <v>49877.129343959197</v>
      </c>
      <c r="G2818" s="51">
        <v>0</v>
      </c>
      <c r="H2818" s="51">
        <v>19355.820316703474</v>
      </c>
      <c r="I2818" s="55">
        <v>2.1943597916253409E-2</v>
      </c>
      <c r="J2818" s="51">
        <v>58518.904764694569</v>
      </c>
      <c r="K2818" s="51">
        <v>121765.61768616324</v>
      </c>
      <c r="L2818" s="51">
        <v>31704.956342387937</v>
      </c>
      <c r="M2818" s="55">
        <v>3.7787476602443366E-2</v>
      </c>
      <c r="O2818" s="44">
        <f t="shared" si="311"/>
        <v>113034.43831893004</v>
      </c>
      <c r="P2818" s="44">
        <f t="shared" si="311"/>
        <v>129139.77609129719</v>
      </c>
      <c r="Q2818" s="44">
        <f t="shared" si="311"/>
        <v>53405.573641337804</v>
      </c>
      <c r="S2818" s="45">
        <v>150072.99861206417</v>
      </c>
      <c r="T2818" s="45">
        <v>108396.12896626689</v>
      </c>
      <c r="U2818" s="45">
        <v>46303.775939832529</v>
      </c>
      <c r="V2818" s="45">
        <v>304772.9035181636</v>
      </c>
      <c r="X2818" s="27">
        <v>2778</v>
      </c>
      <c r="Y2818" s="82">
        <f t="shared" si="312"/>
        <v>50971.613015500006</v>
      </c>
      <c r="Z2818" s="82">
        <f t="shared" si="313"/>
        <v>0</v>
      </c>
      <c r="AA2818" s="82">
        <f t="shared" si="314"/>
        <v>19780.556655072465</v>
      </c>
      <c r="AB2818" s="82">
        <f t="shared" si="315"/>
        <v>62062.825303430036</v>
      </c>
      <c r="AC2818" s="82">
        <f t="shared" si="316"/>
        <v>129139.77609129719</v>
      </c>
      <c r="AD2818" s="82">
        <f t="shared" si="317"/>
        <v>33625.016986265342</v>
      </c>
    </row>
    <row r="2819" spans="5:30">
      <c r="E2819" s="28">
        <v>2779</v>
      </c>
      <c r="F2819" s="51">
        <v>278901.11004345457</v>
      </c>
      <c r="G2819" s="51">
        <v>0</v>
      </c>
      <c r="H2819" s="51">
        <v>25020.378318687897</v>
      </c>
      <c r="I2819" s="55">
        <v>2.7782184175001372E-2</v>
      </c>
      <c r="J2819" s="51">
        <v>128579.63037095439</v>
      </c>
      <c r="K2819" s="51">
        <v>108858.69669182731</v>
      </c>
      <c r="L2819" s="51">
        <v>37272.953661589032</v>
      </c>
      <c r="M2819" s="55">
        <v>3.6155625042590685E-2</v>
      </c>
      <c r="O2819" s="44">
        <f t="shared" si="311"/>
        <v>423579.47825052362</v>
      </c>
      <c r="P2819" s="44">
        <f t="shared" si="311"/>
        <v>115928.22989941706</v>
      </c>
      <c r="Q2819" s="44">
        <f t="shared" si="311"/>
        <v>65409.043758803644</v>
      </c>
      <c r="S2819" s="45">
        <v>244129.61292847889</v>
      </c>
      <c r="T2819" s="45">
        <v>17206.079946330126</v>
      </c>
      <c r="U2819" s="45">
        <v>43439.37467057351</v>
      </c>
      <c r="V2819" s="45">
        <v>304775.06754538254</v>
      </c>
      <c r="X2819" s="27">
        <v>2779</v>
      </c>
      <c r="Y2819" s="82">
        <f t="shared" si="312"/>
        <v>286649.59204929415</v>
      </c>
      <c r="Z2819" s="82">
        <f t="shared" si="313"/>
        <v>0</v>
      </c>
      <c r="AA2819" s="82">
        <f t="shared" si="314"/>
        <v>25715.499077265897</v>
      </c>
      <c r="AB2819" s="82">
        <f t="shared" si="315"/>
        <v>136929.88620122947</v>
      </c>
      <c r="AC2819" s="82">
        <f t="shared" si="316"/>
        <v>115928.22989941706</v>
      </c>
      <c r="AD2819" s="82">
        <f t="shared" si="317"/>
        <v>39693.544681537744</v>
      </c>
    </row>
    <row r="2820" spans="5:30">
      <c r="E2820" s="28">
        <v>2780</v>
      </c>
      <c r="F2820" s="51">
        <v>230923.21935978023</v>
      </c>
      <c r="G2820" s="51">
        <v>121559.01122977695</v>
      </c>
      <c r="H2820" s="51">
        <v>20897.234903215067</v>
      </c>
      <c r="I2820" s="55">
        <v>3.2404506711251883E-2</v>
      </c>
      <c r="J2820" s="51">
        <v>162887.07330841408</v>
      </c>
      <c r="K2820" s="51">
        <v>45465.990781800487</v>
      </c>
      <c r="L2820" s="51">
        <v>26557.738986275101</v>
      </c>
      <c r="M2820" s="55">
        <v>2.9444875068893119E-2</v>
      </c>
      <c r="O2820" s="44">
        <f t="shared" si="311"/>
        <v>411523.1286194406</v>
      </c>
      <c r="P2820" s="44">
        <f t="shared" si="311"/>
        <v>173819.48645153645</v>
      </c>
      <c r="Q2820" s="44">
        <f t="shared" si="311"/>
        <v>49800.058193670237</v>
      </c>
      <c r="S2820" s="45">
        <v>127606.60575021534</v>
      </c>
      <c r="T2820" s="45">
        <v>125465.95607362727</v>
      </c>
      <c r="U2820" s="45">
        <v>51751.255581549325</v>
      </c>
      <c r="V2820" s="45">
        <v>304823.81740539195</v>
      </c>
      <c r="X2820" s="27">
        <v>2780</v>
      </c>
      <c r="Y2820" s="82">
        <f t="shared" si="312"/>
        <v>238406.17237130812</v>
      </c>
      <c r="Z2820" s="82">
        <f t="shared" si="313"/>
        <v>125498.07102498542</v>
      </c>
      <c r="AA2820" s="82">
        <f t="shared" si="314"/>
        <v>21574.399491882908</v>
      </c>
      <c r="AB2820" s="82">
        <f t="shared" si="315"/>
        <v>173116.95624813245</v>
      </c>
      <c r="AC2820" s="82">
        <f t="shared" si="316"/>
        <v>48321.41542655103</v>
      </c>
      <c r="AD2820" s="82">
        <f t="shared" si="317"/>
        <v>28225.658701787324</v>
      </c>
    </row>
    <row r="2821" spans="5:30">
      <c r="E2821" s="28">
        <v>2781</v>
      </c>
      <c r="F2821" s="51">
        <v>124474.29658946372</v>
      </c>
      <c r="G2821" s="51">
        <v>137143.45851765148</v>
      </c>
      <c r="H2821" s="51">
        <v>25392.992300275022</v>
      </c>
      <c r="I2821" s="55">
        <v>3.2424415205897533E-2</v>
      </c>
      <c r="J2821" s="51">
        <v>130163.07883550055</v>
      </c>
      <c r="K2821" s="51">
        <v>0</v>
      </c>
      <c r="L2821" s="51">
        <v>37613.124634466934</v>
      </c>
      <c r="M2821" s="55">
        <v>2.9893891468836337E-2</v>
      </c>
      <c r="O2821" s="44">
        <f t="shared" si="311"/>
        <v>266911.09038902738</v>
      </c>
      <c r="P2821" s="44">
        <f t="shared" si="311"/>
        <v>141590.2549594006</v>
      </c>
      <c r="Q2821" s="44">
        <f t="shared" si="311"/>
        <v>66209.914195260819</v>
      </c>
      <c r="S2821" s="45">
        <v>166662.4627082049</v>
      </c>
      <c r="T2821" s="45">
        <v>77751.182059303799</v>
      </c>
      <c r="U2821" s="45">
        <v>60417.506522207826</v>
      </c>
      <c r="V2821" s="45">
        <v>304831.15128971654</v>
      </c>
      <c r="X2821" s="27">
        <v>2781</v>
      </c>
      <c r="Y2821" s="82">
        <f t="shared" si="312"/>
        <v>128510.30286454251</v>
      </c>
      <c r="Z2821" s="82">
        <f t="shared" si="313"/>
        <v>141590.2549594006</v>
      </c>
      <c r="AA2821" s="82">
        <f t="shared" si="314"/>
        <v>26216.345225939298</v>
      </c>
      <c r="AB2821" s="82">
        <f t="shared" si="315"/>
        <v>138400.78752448488</v>
      </c>
      <c r="AC2821" s="82">
        <f t="shared" si="316"/>
        <v>0</v>
      </c>
      <c r="AD2821" s="82">
        <f t="shared" si="317"/>
        <v>39993.568969321524</v>
      </c>
    </row>
    <row r="2822" spans="5:30">
      <c r="E2822" s="28">
        <v>2782</v>
      </c>
      <c r="F2822" s="51">
        <v>70541.970015629791</v>
      </c>
      <c r="G2822" s="51">
        <v>110597.23318570601</v>
      </c>
      <c r="H2822" s="51">
        <v>18636.011972375407</v>
      </c>
      <c r="I2822" s="55">
        <v>2.759216293523855E-2</v>
      </c>
      <c r="J2822" s="51">
        <v>87982.080358851963</v>
      </c>
      <c r="K2822" s="51">
        <v>14167.093048567702</v>
      </c>
      <c r="L2822" s="51">
        <v>26346.456126213507</v>
      </c>
      <c r="M2822" s="55">
        <v>3.5777759940052847E-2</v>
      </c>
      <c r="O2822" s="44">
        <f t="shared" si="311"/>
        <v>166132.72821045059</v>
      </c>
      <c r="P2822" s="44">
        <f t="shared" si="311"/>
        <v>128727.69625920099</v>
      </c>
      <c r="Q2822" s="44">
        <f t="shared" si="311"/>
        <v>47192.257717035754</v>
      </c>
      <c r="S2822" s="45">
        <v>250967.06229473584</v>
      </c>
      <c r="T2822" s="45">
        <v>9838.4110124323179</v>
      </c>
      <c r="U2822" s="45">
        <v>44041.544664102141</v>
      </c>
      <c r="V2822" s="45">
        <v>304847.01797127025</v>
      </c>
      <c r="X2822" s="27">
        <v>2782</v>
      </c>
      <c r="Y2822" s="82">
        <f t="shared" si="312"/>
        <v>72488.375546073759</v>
      </c>
      <c r="Z2822" s="82">
        <f t="shared" si="313"/>
        <v>113648.85006395257</v>
      </c>
      <c r="AA2822" s="82">
        <f t="shared" si="314"/>
        <v>19150.219851180245</v>
      </c>
      <c r="AB2822" s="82">
        <f t="shared" si="315"/>
        <v>93644.352664376827</v>
      </c>
      <c r="AC2822" s="82">
        <f t="shared" si="316"/>
        <v>15078.846195248418</v>
      </c>
      <c r="AD2822" s="82">
        <f t="shared" si="317"/>
        <v>28042.037865855513</v>
      </c>
    </row>
    <row r="2823" spans="5:30">
      <c r="E2823" s="28">
        <v>2783</v>
      </c>
      <c r="F2823" s="51">
        <v>49570.423307073506</v>
      </c>
      <c r="G2823" s="51">
        <v>25297.135227043593</v>
      </c>
      <c r="H2823" s="51">
        <v>25300.04540321153</v>
      </c>
      <c r="I2823" s="55">
        <v>2.8608733002947265E-2</v>
      </c>
      <c r="J2823" s="51">
        <v>148235.30057778643</v>
      </c>
      <c r="K2823" s="51">
        <v>18796.792406513501</v>
      </c>
      <c r="L2823" s="51">
        <v>26050.905828875708</v>
      </c>
      <c r="M2823" s="55">
        <v>4.2132004641725125E-2</v>
      </c>
      <c r="O2823" s="44">
        <f t="shared" si="311"/>
        <v>209888.8198201234</v>
      </c>
      <c r="P2823" s="44">
        <f t="shared" si="311"/>
        <v>46170.002168453822</v>
      </c>
      <c r="Q2823" s="44">
        <f t="shared" si="311"/>
        <v>53949.014054698564</v>
      </c>
      <c r="S2823" s="45">
        <v>174056.26235112286</v>
      </c>
      <c r="T2823" s="45">
        <v>81986.289815443626</v>
      </c>
      <c r="U2823" s="45">
        <v>48867.861498544349</v>
      </c>
      <c r="V2823" s="45">
        <v>304910.41366511083</v>
      </c>
      <c r="X2823" s="27">
        <v>2783</v>
      </c>
      <c r="Y2823" s="82">
        <f t="shared" si="312"/>
        <v>50988.570312308642</v>
      </c>
      <c r="Z2823" s="82">
        <f t="shared" si="313"/>
        <v>26020.854214493535</v>
      </c>
      <c r="AA2823" s="82">
        <f t="shared" si="314"/>
        <v>26023.84764711445</v>
      </c>
      <c r="AB2823" s="82">
        <f t="shared" si="315"/>
        <v>158900.24950781476</v>
      </c>
      <c r="AC2823" s="82">
        <f t="shared" si="316"/>
        <v>20149.147953960284</v>
      </c>
      <c r="AD2823" s="82">
        <f t="shared" si="317"/>
        <v>27925.166407584114</v>
      </c>
    </row>
    <row r="2824" spans="5:30">
      <c r="E2824" s="28">
        <v>2784</v>
      </c>
      <c r="F2824" s="51">
        <v>144612.23310148061</v>
      </c>
      <c r="G2824" s="51">
        <v>38182.933031278422</v>
      </c>
      <c r="H2824" s="51">
        <v>21982.921814234636</v>
      </c>
      <c r="I2824" s="55">
        <v>3.4982557429532629E-2</v>
      </c>
      <c r="J2824" s="51">
        <v>55941.239702916231</v>
      </c>
      <c r="K2824" s="51">
        <v>32771.398568883087</v>
      </c>
      <c r="L2824" s="51">
        <v>15574.291727405855</v>
      </c>
      <c r="M2824" s="55">
        <v>3.9865297641145381E-2</v>
      </c>
      <c r="O2824" s="44">
        <f t="shared" si="311"/>
        <v>209877.4754527077</v>
      </c>
      <c r="P2824" s="44">
        <f t="shared" si="311"/>
        <v>74788.639805136729</v>
      </c>
      <c r="Q2824" s="44">
        <f t="shared" si="311"/>
        <v>39513.654449016845</v>
      </c>
      <c r="S2824" s="45">
        <v>130514.02057363995</v>
      </c>
      <c r="T2824" s="45">
        <v>125806.43161021918</v>
      </c>
      <c r="U2824" s="45">
        <v>48663.963746597328</v>
      </c>
      <c r="V2824" s="45">
        <v>304984.41593045648</v>
      </c>
      <c r="X2824" s="27">
        <v>2784</v>
      </c>
      <c r="Y2824" s="82">
        <f t="shared" si="312"/>
        <v>149671.13885096612</v>
      </c>
      <c r="Z2824" s="82">
        <f t="shared" si="313"/>
        <v>39518.669678873121</v>
      </c>
      <c r="AA2824" s="82">
        <f t="shared" si="314"/>
        <v>22751.940639070024</v>
      </c>
      <c r="AB2824" s="82">
        <f t="shared" si="315"/>
        <v>60206.336601741576</v>
      </c>
      <c r="AC2824" s="82">
        <f t="shared" si="316"/>
        <v>35269.970126263608</v>
      </c>
      <c r="AD2824" s="82">
        <f t="shared" si="317"/>
        <v>16761.713809946817</v>
      </c>
    </row>
    <row r="2825" spans="5:30">
      <c r="E2825" s="28">
        <v>2785</v>
      </c>
      <c r="F2825" s="51">
        <v>99728.394235565444</v>
      </c>
      <c r="G2825" s="51">
        <v>29141.590912140869</v>
      </c>
      <c r="H2825" s="51">
        <v>38197.248666110696</v>
      </c>
      <c r="I2825" s="55">
        <v>2.9384744595028326E-2</v>
      </c>
      <c r="J2825" s="51">
        <v>81752.908952625585</v>
      </c>
      <c r="K2825" s="51">
        <v>0</v>
      </c>
      <c r="L2825" s="51">
        <v>20239.435189837128</v>
      </c>
      <c r="M2825" s="55">
        <v>3.0119541195882261E-2</v>
      </c>
      <c r="O2825" s="44">
        <f t="shared" si="311"/>
        <v>189348.80086313712</v>
      </c>
      <c r="P2825" s="44">
        <f t="shared" si="311"/>
        <v>29997.90911818693</v>
      </c>
      <c r="Q2825" s="44">
        <f t="shared" si="311"/>
        <v>60781.34640184218</v>
      </c>
      <c r="S2825" s="45">
        <v>183547.5654317945</v>
      </c>
      <c r="T2825" s="45">
        <v>77719.329407493758</v>
      </c>
      <c r="U2825" s="45">
        <v>43743.691109242965</v>
      </c>
      <c r="V2825" s="45">
        <v>305010.58594853122</v>
      </c>
      <c r="X2825" s="27">
        <v>2785</v>
      </c>
      <c r="Y2825" s="82">
        <f t="shared" si="312"/>
        <v>102658.88762904983</v>
      </c>
      <c r="Z2825" s="82">
        <f t="shared" si="313"/>
        <v>29997.90911818693</v>
      </c>
      <c r="AA2825" s="82">
        <f t="shared" si="314"/>
        <v>39319.665062397144</v>
      </c>
      <c r="AB2825" s="82">
        <f t="shared" si="315"/>
        <v>86689.913234087275</v>
      </c>
      <c r="AC2825" s="82">
        <f t="shared" si="316"/>
        <v>0</v>
      </c>
      <c r="AD2825" s="82">
        <f t="shared" si="317"/>
        <v>21461.681339445036</v>
      </c>
    </row>
    <row r="2826" spans="5:30">
      <c r="E2826" s="28">
        <v>2786</v>
      </c>
      <c r="F2826" s="51">
        <v>99838.817824736529</v>
      </c>
      <c r="G2826" s="51">
        <v>0</v>
      </c>
      <c r="H2826" s="51">
        <v>38802.329488927382</v>
      </c>
      <c r="I2826" s="55">
        <v>2.9578399463585953E-2</v>
      </c>
      <c r="J2826" s="51">
        <v>135572.29324066881</v>
      </c>
      <c r="K2826" s="51">
        <v>29131.939484514642</v>
      </c>
      <c r="L2826" s="51">
        <v>17977.358718911484</v>
      </c>
      <c r="M2826" s="55">
        <v>2.782766156618123E-2</v>
      </c>
      <c r="O2826" s="44">
        <f t="shared" si="311"/>
        <v>246258.44408210338</v>
      </c>
      <c r="P2826" s="44">
        <f t="shared" si="311"/>
        <v>30828.267812571405</v>
      </c>
      <c r="Q2826" s="44">
        <f t="shared" si="311"/>
        <v>58974.205483784681</v>
      </c>
      <c r="S2826" s="45">
        <v>181444.62431228167</v>
      </c>
      <c r="T2826" s="45">
        <v>67854.085005161745</v>
      </c>
      <c r="U2826" s="45">
        <v>55729.491606995216</v>
      </c>
      <c r="V2826" s="45">
        <v>305028.20092443866</v>
      </c>
      <c r="X2826" s="27">
        <v>2786</v>
      </c>
      <c r="Y2826" s="82">
        <f t="shared" si="312"/>
        <v>102791.89026032876</v>
      </c>
      <c r="Z2826" s="82">
        <f t="shared" si="313"/>
        <v>0</v>
      </c>
      <c r="AA2826" s="82">
        <f t="shared" si="314"/>
        <v>39950.040290668556</v>
      </c>
      <c r="AB2826" s="82">
        <f t="shared" si="315"/>
        <v>143466.55382177464</v>
      </c>
      <c r="AC2826" s="82">
        <f t="shared" si="316"/>
        <v>30828.267812571405</v>
      </c>
      <c r="AD2826" s="82">
        <f t="shared" si="317"/>
        <v>19024.165193116129</v>
      </c>
    </row>
    <row r="2827" spans="5:30">
      <c r="E2827" s="28">
        <v>2787</v>
      </c>
      <c r="F2827" s="51">
        <v>58832.778095787595</v>
      </c>
      <c r="G2827" s="51">
        <v>66488.355979638276</v>
      </c>
      <c r="H2827" s="51">
        <v>24787.865697367997</v>
      </c>
      <c r="I2827" s="55">
        <v>2.0961432108352728E-2</v>
      </c>
      <c r="J2827" s="51">
        <v>72038.364052373581</v>
      </c>
      <c r="K2827" s="51">
        <v>39760.562751180907</v>
      </c>
      <c r="L2827" s="51">
        <v>26297.851642826139</v>
      </c>
      <c r="M2827" s="55">
        <v>2.367119990700961E-2</v>
      </c>
      <c r="O2827" s="44">
        <f t="shared" si="311"/>
        <v>135355.36738324564</v>
      </c>
      <c r="P2827" s="44">
        <f t="shared" si="311"/>
        <v>109436.9569421577</v>
      </c>
      <c r="Q2827" s="44">
        <f t="shared" si="311"/>
        <v>52792.097366481685</v>
      </c>
      <c r="S2827" s="45">
        <v>104342.50908625452</v>
      </c>
      <c r="T2827" s="45">
        <v>147578.39286966051</v>
      </c>
      <c r="U2827" s="45">
        <v>53109.945173565633</v>
      </c>
      <c r="V2827" s="45">
        <v>305030.84712948068</v>
      </c>
      <c r="X2827" s="27">
        <v>2787</v>
      </c>
      <c r="Y2827" s="82">
        <f t="shared" si="312"/>
        <v>60065.997379588225</v>
      </c>
      <c r="Z2827" s="82">
        <f t="shared" si="313"/>
        <v>67882.047139501447</v>
      </c>
      <c r="AA2827" s="82">
        <f t="shared" si="314"/>
        <v>25307.45486129434</v>
      </c>
      <c r="AB2827" s="82">
        <f t="shared" si="315"/>
        <v>75289.370003657416</v>
      </c>
      <c r="AC2827" s="82">
        <f t="shared" si="316"/>
        <v>41554.90980265625</v>
      </c>
      <c r="AD2827" s="82">
        <f t="shared" si="317"/>
        <v>27484.642505187348</v>
      </c>
    </row>
    <row r="2828" spans="5:30">
      <c r="E2828" s="28">
        <v>2788</v>
      </c>
      <c r="F2828" s="51">
        <v>31266.267526649448</v>
      </c>
      <c r="G2828" s="51">
        <v>127296.30798316674</v>
      </c>
      <c r="H2828" s="51">
        <v>22172.297259278675</v>
      </c>
      <c r="I2828" s="55">
        <v>2.5016191718624004E-2</v>
      </c>
      <c r="J2828" s="51">
        <v>95157.517594999255</v>
      </c>
      <c r="K2828" s="51">
        <v>10403.249151889147</v>
      </c>
      <c r="L2828" s="51">
        <v>28005.803257468757</v>
      </c>
      <c r="M2828" s="55">
        <v>3.1732332394193964E-2</v>
      </c>
      <c r="O2828" s="44">
        <f t="shared" si="311"/>
        <v>132681.53488765762</v>
      </c>
      <c r="P2828" s="44">
        <f t="shared" si="311"/>
        <v>141482.6533451849</v>
      </c>
      <c r="Q2828" s="44">
        <f t="shared" si="311"/>
        <v>52344.286583141133</v>
      </c>
      <c r="S2828" s="45">
        <v>226449.08764733863</v>
      </c>
      <c r="T2828" s="45">
        <v>26643.428139635809</v>
      </c>
      <c r="U2828" s="45">
        <v>51974.729281652442</v>
      </c>
      <c r="V2828" s="45">
        <v>305067.24506862689</v>
      </c>
      <c r="X2828" s="27">
        <v>2788</v>
      </c>
      <c r="Y2828" s="82">
        <f t="shared" si="312"/>
        <v>32048.430469421899</v>
      </c>
      <c r="Z2828" s="82">
        <f t="shared" si="313"/>
        <v>130480.77682874665</v>
      </c>
      <c r="AA2828" s="82">
        <f t="shared" si="314"/>
        <v>22726.963698359112</v>
      </c>
      <c r="AB2828" s="82">
        <f t="shared" si="315"/>
        <v>100633.10441823571</v>
      </c>
      <c r="AC2828" s="82">
        <f t="shared" si="316"/>
        <v>11001.876516438257</v>
      </c>
      <c r="AD2828" s="82">
        <f t="shared" si="317"/>
        <v>29617.322884782021</v>
      </c>
    </row>
    <row r="2829" spans="5:30">
      <c r="E2829" s="28">
        <v>2789</v>
      </c>
      <c r="F2829" s="51">
        <v>174813.21939606214</v>
      </c>
      <c r="G2829" s="51">
        <v>13250.345533805405</v>
      </c>
      <c r="H2829" s="51">
        <v>15271.690948877331</v>
      </c>
      <c r="I2829" s="55">
        <v>2.2323847505649374E-2</v>
      </c>
      <c r="J2829" s="51">
        <v>109638.38813537621</v>
      </c>
      <c r="K2829" s="51">
        <v>31580.434707434339</v>
      </c>
      <c r="L2829" s="51">
        <v>29134.449570376375</v>
      </c>
      <c r="M2829" s="55">
        <v>3.2391853549876636E-2</v>
      </c>
      <c r="O2829" s="44">
        <f t="shared" si="311"/>
        <v>294432.33315508626</v>
      </c>
      <c r="P2829" s="44">
        <f t="shared" si="311"/>
        <v>46877.360712365466</v>
      </c>
      <c r="Q2829" s="44">
        <f t="shared" si="311"/>
        <v>46362.242687369238</v>
      </c>
      <c r="S2829" s="45">
        <v>186115.86852144572</v>
      </c>
      <c r="T2829" s="45">
        <v>50796.732272202455</v>
      </c>
      <c r="U2829" s="45">
        <v>68173.742344767976</v>
      </c>
      <c r="V2829" s="45">
        <v>305086.34313841612</v>
      </c>
      <c r="X2829" s="27">
        <v>2789</v>
      </c>
      <c r="Y2829" s="82">
        <f t="shared" si="312"/>
        <v>178715.72304783145</v>
      </c>
      <c r="Z2829" s="82">
        <f t="shared" si="313"/>
        <v>13546.144226899238</v>
      </c>
      <c r="AA2829" s="82">
        <f t="shared" si="314"/>
        <v>15612.613848773473</v>
      </c>
      <c r="AB2829" s="82">
        <f t="shared" si="315"/>
        <v>115716.6101072548</v>
      </c>
      <c r="AC2829" s="82">
        <f t="shared" si="316"/>
        <v>33331.216485466226</v>
      </c>
      <c r="AD2829" s="82">
        <f t="shared" si="317"/>
        <v>30749.628838595767</v>
      </c>
    </row>
    <row r="2830" spans="5:30">
      <c r="E2830" s="28">
        <v>2790</v>
      </c>
      <c r="F2830" s="51">
        <v>132823.94933119114</v>
      </c>
      <c r="G2830" s="51">
        <v>33541.520716001876</v>
      </c>
      <c r="H2830" s="51">
        <v>44878.175774023868</v>
      </c>
      <c r="I2830" s="55">
        <v>2.6980396336394902E-2</v>
      </c>
      <c r="J2830" s="51">
        <v>198520.03293430954</v>
      </c>
      <c r="K2830" s="51">
        <v>39902.692085661518</v>
      </c>
      <c r="L2830" s="51">
        <v>31642.30603403637</v>
      </c>
      <c r="M2830" s="55">
        <v>2.9837471135370157E-2</v>
      </c>
      <c r="O2830" s="44">
        <f t="shared" si="311"/>
        <v>346366.92392940866</v>
      </c>
      <c r="P2830" s="44">
        <f t="shared" si="311"/>
        <v>76648.484931394007</v>
      </c>
      <c r="Q2830" s="44">
        <f t="shared" si="311"/>
        <v>79554.634032314061</v>
      </c>
      <c r="S2830" s="45">
        <v>197836.99152188216</v>
      </c>
      <c r="T2830" s="45">
        <v>56379.425918248518</v>
      </c>
      <c r="U2830" s="45">
        <v>50886.420512117642</v>
      </c>
      <c r="V2830" s="45">
        <v>305102.83795224829</v>
      </c>
      <c r="X2830" s="27">
        <v>2790</v>
      </c>
      <c r="Y2830" s="82">
        <f t="shared" si="312"/>
        <v>136407.59212711189</v>
      </c>
      <c r="Z2830" s="82">
        <f t="shared" si="313"/>
        <v>34446.484238645004</v>
      </c>
      <c r="AA2830" s="82">
        <f t="shared" si="314"/>
        <v>46089.006743261423</v>
      </c>
      <c r="AB2830" s="82">
        <f t="shared" si="315"/>
        <v>209959.33180229674</v>
      </c>
      <c r="AC2830" s="82">
        <f t="shared" si="316"/>
        <v>42202.000692749003</v>
      </c>
      <c r="AD2830" s="82">
        <f t="shared" si="317"/>
        <v>33465.627289052645</v>
      </c>
    </row>
    <row r="2831" spans="5:30">
      <c r="E2831" s="28">
        <v>2791</v>
      </c>
      <c r="F2831" s="51">
        <v>77948.408170104376</v>
      </c>
      <c r="G2831" s="51">
        <v>66414.140735336186</v>
      </c>
      <c r="H2831" s="51">
        <v>21744.893639508751</v>
      </c>
      <c r="I2831" s="55">
        <v>2.2012633508472358E-2</v>
      </c>
      <c r="J2831" s="51">
        <v>41216.48213039829</v>
      </c>
      <c r="K2831" s="51">
        <v>52130.14868357261</v>
      </c>
      <c r="L2831" s="51">
        <v>22271.462965370734</v>
      </c>
      <c r="M2831" s="55">
        <v>3.4582880732093826E-2</v>
      </c>
      <c r="O2831" s="44">
        <f t="shared" si="311"/>
        <v>123244.78451417215</v>
      </c>
      <c r="P2831" s="44">
        <f t="shared" si="311"/>
        <v>122996.25674242259</v>
      </c>
      <c r="Q2831" s="44">
        <f t="shared" si="311"/>
        <v>45772.4382587773</v>
      </c>
      <c r="S2831" s="45">
        <v>146255.98698988894</v>
      </c>
      <c r="T2831" s="45">
        <v>111343.0321017628</v>
      </c>
      <c r="U2831" s="45">
        <v>47522.50137851428</v>
      </c>
      <c r="V2831" s="45">
        <v>305121.520470166</v>
      </c>
      <c r="X2831" s="27">
        <v>2791</v>
      </c>
      <c r="Y2831" s="82">
        <f t="shared" si="312"/>
        <v>79664.257911721696</v>
      </c>
      <c r="Z2831" s="82">
        <f t="shared" si="313"/>
        <v>67876.090875123235</v>
      </c>
      <c r="AA2831" s="82">
        <f t="shared" si="314"/>
        <v>22223.556013875968</v>
      </c>
      <c r="AB2831" s="82">
        <f t="shared" si="315"/>
        <v>43580.526602450453</v>
      </c>
      <c r="AC2831" s="82">
        <f t="shared" si="316"/>
        <v>55120.165867299358</v>
      </c>
      <c r="AD2831" s="82">
        <f t="shared" si="317"/>
        <v>23548.882244901331</v>
      </c>
    </row>
    <row r="2832" spans="5:30">
      <c r="E2832" s="28">
        <v>2792</v>
      </c>
      <c r="F2832" s="51">
        <v>118882.14429145362</v>
      </c>
      <c r="G2832" s="51">
        <v>0</v>
      </c>
      <c r="H2832" s="51">
        <v>21391.600795888444</v>
      </c>
      <c r="I2832" s="55">
        <v>2.2244456239326794E-2</v>
      </c>
      <c r="J2832" s="51">
        <v>146268.0459371524</v>
      </c>
      <c r="K2832" s="51">
        <v>31421.866624044542</v>
      </c>
      <c r="L2832" s="51">
        <v>20687.628000837325</v>
      </c>
      <c r="M2832" s="55">
        <v>2.8555292740386089E-2</v>
      </c>
      <c r="O2832" s="44">
        <f t="shared" si="311"/>
        <v>275317.94792038505</v>
      </c>
      <c r="P2832" s="44">
        <f t="shared" si="311"/>
        <v>33038.04863516974</v>
      </c>
      <c r="Q2832" s="44">
        <f t="shared" si="311"/>
        <v>43619.140352358139</v>
      </c>
      <c r="S2832" s="45">
        <v>164752.82320025552</v>
      </c>
      <c r="T2832" s="45">
        <v>88242.58395501152</v>
      </c>
      <c r="U2832" s="45">
        <v>52138.446513237148</v>
      </c>
      <c r="V2832" s="45">
        <v>305133.85366850416</v>
      </c>
      <c r="X2832" s="27">
        <v>2792</v>
      </c>
      <c r="Y2832" s="82">
        <f t="shared" si="312"/>
        <v>121526.61294778218</v>
      </c>
      <c r="Z2832" s="82">
        <f t="shared" si="313"/>
        <v>0</v>
      </c>
      <c r="AA2832" s="82">
        <f t="shared" si="314"/>
        <v>21867.445323681732</v>
      </c>
      <c r="AB2832" s="82">
        <f t="shared" si="315"/>
        <v>153791.33497260284</v>
      </c>
      <c r="AC2832" s="82">
        <f t="shared" si="316"/>
        <v>33038.04863516974</v>
      </c>
      <c r="AD2832" s="82">
        <f t="shared" si="317"/>
        <v>21751.695028676411</v>
      </c>
    </row>
    <row r="2833" spans="5:30">
      <c r="E2833" s="28">
        <v>2793</v>
      </c>
      <c r="F2833" s="51">
        <v>49633.952572932983</v>
      </c>
      <c r="G2833" s="51">
        <v>0</v>
      </c>
      <c r="H2833" s="51">
        <v>15578.203647415685</v>
      </c>
      <c r="I2833" s="55">
        <v>2.6987196066914767E-2</v>
      </c>
      <c r="J2833" s="51">
        <v>108463.96022466742</v>
      </c>
      <c r="K2833" s="51">
        <v>51578.28190105829</v>
      </c>
      <c r="L2833" s="51">
        <v>21409.934422030135</v>
      </c>
      <c r="M2833" s="55">
        <v>3.347587080433706E-2</v>
      </c>
      <c r="O2833" s="44">
        <f t="shared" si="311"/>
        <v>166093.44618634359</v>
      </c>
      <c r="P2833" s="44">
        <f t="shared" si="311"/>
        <v>54743.459854451343</v>
      </c>
      <c r="Q2833" s="44">
        <f t="shared" si="311"/>
        <v>38722.402562894342</v>
      </c>
      <c r="S2833" s="45">
        <v>255262.81961178934</v>
      </c>
      <c r="T2833" s="45">
        <v>7631.4600424018327</v>
      </c>
      <c r="U2833" s="45">
        <v>42246.944752294963</v>
      </c>
      <c r="V2833" s="45">
        <v>305141.22440648614</v>
      </c>
      <c r="X2833" s="27">
        <v>2793</v>
      </c>
      <c r="Y2833" s="82">
        <f t="shared" si="312"/>
        <v>50973.433782594679</v>
      </c>
      <c r="Z2833" s="82">
        <f t="shared" si="313"/>
        <v>0</v>
      </c>
      <c r="AA2833" s="82">
        <f t="shared" si="314"/>
        <v>15998.615683618818</v>
      </c>
      <c r="AB2833" s="82">
        <f t="shared" si="315"/>
        <v>115120.0124037489</v>
      </c>
      <c r="AC2833" s="82">
        <f t="shared" si="316"/>
        <v>54743.459854451343</v>
      </c>
      <c r="AD2833" s="82">
        <f t="shared" si="317"/>
        <v>22723.786879275525</v>
      </c>
    </row>
    <row r="2834" spans="5:30">
      <c r="E2834" s="28">
        <v>2794</v>
      </c>
      <c r="F2834" s="51">
        <v>31653.422154531429</v>
      </c>
      <c r="G2834" s="51">
        <v>0</v>
      </c>
      <c r="H2834" s="51">
        <v>23816.422488738612</v>
      </c>
      <c r="I2834" s="55">
        <v>3.0059608466703011E-2</v>
      </c>
      <c r="J2834" s="51">
        <v>119558.78805178811</v>
      </c>
      <c r="K2834" s="51">
        <v>43946.769716220326</v>
      </c>
      <c r="L2834" s="51">
        <v>20761.084270761017</v>
      </c>
      <c r="M2834" s="55">
        <v>3.1807162588174773E-2</v>
      </c>
      <c r="O2834" s="44">
        <f t="shared" si="311"/>
        <v>159674.72730584262</v>
      </c>
      <c r="P2834" s="44">
        <f t="shared" si="311"/>
        <v>46707.632440371934</v>
      </c>
      <c r="Q2834" s="44">
        <f t="shared" si="311"/>
        <v>46597.690240027601</v>
      </c>
      <c r="S2834" s="45">
        <v>203598.61567206302</v>
      </c>
      <c r="T2834" s="45">
        <v>66218.400692464726</v>
      </c>
      <c r="U2834" s="45">
        <v>35352.635755075236</v>
      </c>
      <c r="V2834" s="45">
        <v>305169.65211960301</v>
      </c>
      <c r="X2834" s="27">
        <v>2794</v>
      </c>
      <c r="Y2834" s="82">
        <f t="shared" si="312"/>
        <v>32604.911631127907</v>
      </c>
      <c r="Z2834" s="82">
        <f t="shared" si="313"/>
        <v>0</v>
      </c>
      <c r="AA2834" s="82">
        <f t="shared" si="314"/>
        <v>24532.334823827678</v>
      </c>
      <c r="AB2834" s="82">
        <f t="shared" si="315"/>
        <v>127069.81567471471</v>
      </c>
      <c r="AC2834" s="82">
        <f t="shared" si="316"/>
        <v>46707.632440371934</v>
      </c>
      <c r="AD2834" s="82">
        <f t="shared" si="317"/>
        <v>22065.355416199924</v>
      </c>
    </row>
    <row r="2835" spans="5:30">
      <c r="E2835" s="28">
        <v>2795</v>
      </c>
      <c r="F2835" s="51">
        <v>97784.56908819596</v>
      </c>
      <c r="G2835" s="51">
        <v>18737.269673356248</v>
      </c>
      <c r="H2835" s="51">
        <v>16910.466352411986</v>
      </c>
      <c r="I2835" s="55">
        <v>3.0079955774392389E-2</v>
      </c>
      <c r="J2835" s="51">
        <v>192158.57516158035</v>
      </c>
      <c r="K2835" s="51">
        <v>49181.643608942468</v>
      </c>
      <c r="L2835" s="51">
        <v>20372.697350423783</v>
      </c>
      <c r="M2835" s="55">
        <v>3.9661563479650677E-2</v>
      </c>
      <c r="O2835" s="44">
        <f t="shared" si="311"/>
        <v>306515.17938634113</v>
      </c>
      <c r="P2835" s="44">
        <f t="shared" si="311"/>
        <v>71971.206659908581</v>
      </c>
      <c r="Q2835" s="44">
        <f t="shared" si="311"/>
        <v>39236.957643545982</v>
      </c>
      <c r="S2835" s="45">
        <v>189875.78029371606</v>
      </c>
      <c r="T2835" s="45">
        <v>56273.230124695052</v>
      </c>
      <c r="U2835" s="45">
        <v>59025.053774541324</v>
      </c>
      <c r="V2835" s="45">
        <v>305174.06419295241</v>
      </c>
      <c r="X2835" s="27">
        <v>2795</v>
      </c>
      <c r="Y2835" s="82">
        <f t="shared" si="312"/>
        <v>100725.92460178692</v>
      </c>
      <c r="Z2835" s="82">
        <f t="shared" si="313"/>
        <v>19300.885916463671</v>
      </c>
      <c r="AA2835" s="82">
        <f t="shared" si="314"/>
        <v>17419.132432416889</v>
      </c>
      <c r="AB2835" s="82">
        <f t="shared" si="315"/>
        <v>205789.25478455424</v>
      </c>
      <c r="AC2835" s="82">
        <f t="shared" si="316"/>
        <v>52670.320743444914</v>
      </c>
      <c r="AD2835" s="82">
        <f t="shared" si="317"/>
        <v>21817.825211129093</v>
      </c>
    </row>
    <row r="2836" spans="5:30">
      <c r="E2836" s="28">
        <v>2796</v>
      </c>
      <c r="F2836" s="51">
        <v>19121.412783785501</v>
      </c>
      <c r="G2836" s="51">
        <v>43617.641723365334</v>
      </c>
      <c r="H2836" s="51">
        <v>23529.347042578494</v>
      </c>
      <c r="I2836" s="55">
        <v>2.4931300231273261E-2</v>
      </c>
      <c r="J2836" s="51">
        <v>72275.67545668919</v>
      </c>
      <c r="K2836" s="51">
        <v>51318.071016322865</v>
      </c>
      <c r="L2836" s="51">
        <v>20006.38554188428</v>
      </c>
      <c r="M2836" s="55">
        <v>4.1095122647627186E-2</v>
      </c>
      <c r="O2836" s="44">
        <f t="shared" si="311"/>
        <v>96719.964628153873</v>
      </c>
      <c r="P2836" s="44">
        <f t="shared" si="311"/>
        <v>99464.084097205399</v>
      </c>
      <c r="Q2836" s="44">
        <f t="shared" si="311"/>
        <v>45463.797511047116</v>
      </c>
      <c r="S2836" s="45">
        <v>206340.58287120023</v>
      </c>
      <c r="T2836" s="45">
        <v>54894.122206048232</v>
      </c>
      <c r="U2836" s="45">
        <v>43940.310521231077</v>
      </c>
      <c r="V2836" s="45">
        <v>305175.01559847954</v>
      </c>
      <c r="X2836" s="27">
        <v>2796</v>
      </c>
      <c r="Y2836" s="82">
        <f t="shared" si="312"/>
        <v>19598.134466744163</v>
      </c>
      <c r="Z2836" s="82">
        <f t="shared" si="313"/>
        <v>44705.086244550665</v>
      </c>
      <c r="AA2836" s="82">
        <f t="shared" si="314"/>
        <v>24115.96425794284</v>
      </c>
      <c r="AB2836" s="82">
        <f t="shared" si="315"/>
        <v>77121.830161409714</v>
      </c>
      <c r="AC2836" s="82">
        <f t="shared" si="316"/>
        <v>54758.997852654742</v>
      </c>
      <c r="AD2836" s="82">
        <f t="shared" si="317"/>
        <v>21347.83325310428</v>
      </c>
    </row>
    <row r="2837" spans="5:30">
      <c r="E2837" s="28">
        <v>2797</v>
      </c>
      <c r="F2837" s="51">
        <v>49160.713455729725</v>
      </c>
      <c r="G2837" s="51">
        <v>0</v>
      </c>
      <c r="H2837" s="51">
        <v>19625.343175112841</v>
      </c>
      <c r="I2837" s="55">
        <v>2.1799122763998917E-2</v>
      </c>
      <c r="J2837" s="51">
        <v>96081.188589685073</v>
      </c>
      <c r="K2837" s="51">
        <v>82837.004466840692</v>
      </c>
      <c r="L2837" s="51">
        <v>19021.323725737057</v>
      </c>
      <c r="M2837" s="55">
        <v>3.3509105791268326E-2</v>
      </c>
      <c r="O2837" s="44">
        <f t="shared" si="311"/>
        <v>151697.82715198112</v>
      </c>
      <c r="P2837" s="44">
        <f t="shared" si="311"/>
        <v>87479.082315725245</v>
      </c>
      <c r="Q2837" s="44">
        <f t="shared" si="311"/>
        <v>40140.412375485823</v>
      </c>
      <c r="S2837" s="45">
        <v>111627.4309647842</v>
      </c>
      <c r="T2837" s="45">
        <v>145630.25198343879</v>
      </c>
      <c r="U2837" s="45">
        <v>47937.822387989785</v>
      </c>
      <c r="V2837" s="45">
        <v>305195.50533621281</v>
      </c>
      <c r="X2837" s="27">
        <v>2797</v>
      </c>
      <c r="Y2837" s="82">
        <f t="shared" si="312"/>
        <v>50232.37388351695</v>
      </c>
      <c r="Z2837" s="82">
        <f t="shared" si="313"/>
        <v>0</v>
      </c>
      <c r="AA2837" s="82">
        <f t="shared" si="314"/>
        <v>20053.158440272735</v>
      </c>
      <c r="AB2837" s="82">
        <f t="shared" si="315"/>
        <v>101465.45326846419</v>
      </c>
      <c r="AC2837" s="82">
        <f t="shared" si="316"/>
        <v>87479.082315725245</v>
      </c>
      <c r="AD2837" s="82">
        <f t="shared" si="317"/>
        <v>20087.253935213088</v>
      </c>
    </row>
    <row r="2838" spans="5:30">
      <c r="E2838" s="28">
        <v>2798</v>
      </c>
      <c r="F2838" s="51">
        <v>88335.134533659875</v>
      </c>
      <c r="G2838" s="51">
        <v>45573.878792293792</v>
      </c>
      <c r="H2838" s="51">
        <v>16861.899182674089</v>
      </c>
      <c r="I2838" s="55">
        <v>1.8845937209795334E-2</v>
      </c>
      <c r="J2838" s="51">
        <v>89066.539134208608</v>
      </c>
      <c r="K2838" s="51">
        <v>29787.874702688034</v>
      </c>
      <c r="L2838" s="51">
        <v>25291.540629756073</v>
      </c>
      <c r="M2838" s="55">
        <v>3.0884218886157413E-2</v>
      </c>
      <c r="O2838" s="44">
        <f t="shared" si="311"/>
        <v>183547.5654317945</v>
      </c>
      <c r="P2838" s="44">
        <f t="shared" si="311"/>
        <v>77719.329407493758</v>
      </c>
      <c r="Q2838" s="44">
        <f t="shared" si="311"/>
        <v>43743.691109242965</v>
      </c>
      <c r="S2838" s="45">
        <v>214142.68459764725</v>
      </c>
      <c r="T2838" s="45">
        <v>31633.514047557972</v>
      </c>
      <c r="U2838" s="45">
        <v>59428.166839006386</v>
      </c>
      <c r="V2838" s="45">
        <v>305204.36548421159</v>
      </c>
      <c r="X2838" s="27">
        <v>2798</v>
      </c>
      <c r="Y2838" s="82">
        <f t="shared" si="312"/>
        <v>89999.89293250005</v>
      </c>
      <c r="Z2838" s="82">
        <f t="shared" si="313"/>
        <v>46432.761250420182</v>
      </c>
      <c r="AA2838" s="82">
        <f t="shared" si="314"/>
        <v>17179.677475908666</v>
      </c>
      <c r="AB2838" s="82">
        <f t="shared" si="315"/>
        <v>93547.672499294436</v>
      </c>
      <c r="AC2838" s="82">
        <f t="shared" si="316"/>
        <v>31286.568157073569</v>
      </c>
      <c r="AD2838" s="82">
        <f t="shared" si="317"/>
        <v>26564.013633334296</v>
      </c>
    </row>
    <row r="2839" spans="5:30">
      <c r="E2839" s="28">
        <v>2799</v>
      </c>
      <c r="F2839" s="51">
        <v>27311.175387217874</v>
      </c>
      <c r="G2839" s="51">
        <v>7431.3742712106732</v>
      </c>
      <c r="H2839" s="51">
        <v>20535.363705971835</v>
      </c>
      <c r="I2839" s="55">
        <v>2.6924464290043366E-2</v>
      </c>
      <c r="J2839" s="51">
        <v>212906.41608374257</v>
      </c>
      <c r="K2839" s="51">
        <v>0</v>
      </c>
      <c r="L2839" s="51">
        <v>19826.121901183993</v>
      </c>
      <c r="M2839" s="55">
        <v>3.923136191653348E-2</v>
      </c>
      <c r="O2839" s="44">
        <f t="shared" si="311"/>
        <v>255262.81961178934</v>
      </c>
      <c r="P2839" s="44">
        <f t="shared" si="311"/>
        <v>7631.4600424018327</v>
      </c>
      <c r="Q2839" s="44">
        <f t="shared" si="311"/>
        <v>42246.944752294963</v>
      </c>
      <c r="S2839" s="45">
        <v>231425.60620104667</v>
      </c>
      <c r="T2839" s="45">
        <v>0</v>
      </c>
      <c r="U2839" s="45">
        <v>73820.390513817474</v>
      </c>
      <c r="V2839" s="45">
        <v>305245.99671486416</v>
      </c>
      <c r="X2839" s="27">
        <v>2799</v>
      </c>
      <c r="Y2839" s="82">
        <f t="shared" si="312"/>
        <v>28046.514153650136</v>
      </c>
      <c r="Z2839" s="82">
        <f t="shared" si="313"/>
        <v>7631.4600424018327</v>
      </c>
      <c r="AA2839" s="82">
        <f t="shared" si="314"/>
        <v>21088.267372756327</v>
      </c>
      <c r="AB2839" s="82">
        <f t="shared" si="315"/>
        <v>227216.30545813919</v>
      </c>
      <c r="AC2839" s="82">
        <f t="shared" si="316"/>
        <v>0</v>
      </c>
      <c r="AD2839" s="82">
        <f t="shared" si="317"/>
        <v>21158.67737953864</v>
      </c>
    </row>
    <row r="2840" spans="5:30">
      <c r="E2840" s="28">
        <v>2800</v>
      </c>
      <c r="F2840" s="51">
        <v>68329.290891442695</v>
      </c>
      <c r="G2840" s="51">
        <v>61198.991944027868</v>
      </c>
      <c r="H2840" s="51">
        <v>21645.413609830241</v>
      </c>
      <c r="I2840" s="55">
        <v>2.7693579440571176E-2</v>
      </c>
      <c r="J2840" s="51">
        <v>142104.57065033814</v>
      </c>
      <c r="K2840" s="51">
        <v>122007.03318624507</v>
      </c>
      <c r="L2840" s="51">
        <v>16345.52977207121</v>
      </c>
      <c r="M2840" s="55">
        <v>4.0390914906069358E-2</v>
      </c>
      <c r="O2840" s="44">
        <f t="shared" si="311"/>
        <v>222160.21579327376</v>
      </c>
      <c r="P2840" s="44">
        <f t="shared" si="311"/>
        <v>193344.10472297791</v>
      </c>
      <c r="Q2840" s="44">
        <f t="shared" si="311"/>
        <v>39721.54309565408</v>
      </c>
      <c r="S2840" s="45">
        <v>181485.28759293567</v>
      </c>
      <c r="T2840" s="45">
        <v>78182.156887118239</v>
      </c>
      <c r="U2840" s="45">
        <v>45590.487086504989</v>
      </c>
      <c r="V2840" s="45">
        <v>305257.93156655889</v>
      </c>
      <c r="X2840" s="27">
        <v>2800</v>
      </c>
      <c r="Y2840" s="82">
        <f t="shared" si="312"/>
        <v>70221.573536862765</v>
      </c>
      <c r="Z2840" s="82">
        <f t="shared" si="313"/>
        <v>62893.811089112685</v>
      </c>
      <c r="AA2840" s="82">
        <f t="shared" si="314"/>
        <v>22244.852591158098</v>
      </c>
      <c r="AB2840" s="82">
        <f t="shared" si="315"/>
        <v>151938.642256411</v>
      </c>
      <c r="AC2840" s="82">
        <f t="shared" si="316"/>
        <v>130450.29363386522</v>
      </c>
      <c r="AD2840" s="82">
        <f t="shared" si="317"/>
        <v>17476.690504495982</v>
      </c>
    </row>
    <row r="2841" spans="5:30">
      <c r="E2841" s="28">
        <v>2801</v>
      </c>
      <c r="F2841" s="51">
        <v>59542.752651416944</v>
      </c>
      <c r="G2841" s="51">
        <v>39128.824434481212</v>
      </c>
      <c r="H2841" s="51">
        <v>19318.772566921649</v>
      </c>
      <c r="I2841" s="55">
        <v>3.6276630337182598E-2</v>
      </c>
      <c r="J2841" s="51">
        <v>66429.898095070297</v>
      </c>
      <c r="K2841" s="51">
        <v>32759.007256092475</v>
      </c>
      <c r="L2841" s="51">
        <v>17447.969278882847</v>
      </c>
      <c r="M2841" s="55">
        <v>3.5929541986744196E-2</v>
      </c>
      <c r="O2841" s="44">
        <f t="shared" si="311"/>
        <v>133015.89475238518</v>
      </c>
      <c r="P2841" s="44">
        <f t="shared" si="311"/>
        <v>75715.394292133511</v>
      </c>
      <c r="Q2841" s="44">
        <f t="shared" si="311"/>
        <v>38750.154623728013</v>
      </c>
      <c r="S2841" s="45">
        <v>103998.29563478768</v>
      </c>
      <c r="T2841" s="45">
        <v>155402.22615734511</v>
      </c>
      <c r="U2841" s="45">
        <v>45931.043007143126</v>
      </c>
      <c r="V2841" s="45">
        <v>305331.56479927589</v>
      </c>
      <c r="X2841" s="27">
        <v>2801</v>
      </c>
      <c r="Y2841" s="82">
        <f t="shared" si="312"/>
        <v>61702.763078610697</v>
      </c>
      <c r="Z2841" s="82">
        <f t="shared" si="313"/>
        <v>40548.286334019409</v>
      </c>
      <c r="AA2841" s="82">
        <f t="shared" si="314"/>
        <v>20019.592537899971</v>
      </c>
      <c r="AB2841" s="82">
        <f t="shared" si="315"/>
        <v>71313.131673774478</v>
      </c>
      <c r="AC2841" s="82">
        <f t="shared" si="316"/>
        <v>35167.107958114109</v>
      </c>
      <c r="AD2841" s="82">
        <f t="shared" si="317"/>
        <v>18730.562085828045</v>
      </c>
    </row>
    <row r="2842" spans="5:30">
      <c r="E2842" s="28">
        <v>2802</v>
      </c>
      <c r="F2842" s="51">
        <v>177041.49900733394</v>
      </c>
      <c r="G2842" s="51">
        <v>18720.808102871979</v>
      </c>
      <c r="H2842" s="51">
        <v>18866.890210517366</v>
      </c>
      <c r="I2842" s="55">
        <v>2.4124321904162912E-2</v>
      </c>
      <c r="J2842" s="51">
        <v>155976.32590192763</v>
      </c>
      <c r="K2842" s="51">
        <v>45700.635879089808</v>
      </c>
      <c r="L2842" s="51">
        <v>20985.637716823374</v>
      </c>
      <c r="M2842" s="55">
        <v>3.2273965943809657E-2</v>
      </c>
      <c r="O2842" s="44">
        <f t="shared" si="311"/>
        <v>346207.06997183245</v>
      </c>
      <c r="P2842" s="44">
        <f t="shared" si="311"/>
        <v>67486.090345913719</v>
      </c>
      <c r="Q2842" s="44">
        <f t="shared" si="311"/>
        <v>41507.57205285626</v>
      </c>
      <c r="S2842" s="45">
        <v>108121.19058885885</v>
      </c>
      <c r="T2842" s="45">
        <v>149779.54745271488</v>
      </c>
      <c r="U2842" s="45">
        <v>47430.846008650886</v>
      </c>
      <c r="V2842" s="45">
        <v>305331.58405022463</v>
      </c>
      <c r="X2842" s="27">
        <v>2802</v>
      </c>
      <c r="Y2842" s="82">
        <f t="shared" si="312"/>
        <v>181312.50511978241</v>
      </c>
      <c r="Z2842" s="82">
        <f t="shared" si="313"/>
        <v>19172.434903851725</v>
      </c>
      <c r="AA2842" s="82">
        <f t="shared" si="314"/>
        <v>19322.041143286388</v>
      </c>
      <c r="AB2842" s="82">
        <f t="shared" si="315"/>
        <v>164894.56485205004</v>
      </c>
      <c r="AC2842" s="82">
        <f t="shared" si="316"/>
        <v>48313.655442061987</v>
      </c>
      <c r="AD2842" s="82">
        <f t="shared" si="317"/>
        <v>22185.530909569872</v>
      </c>
    </row>
    <row r="2843" spans="5:30">
      <c r="E2843" s="28">
        <v>2803</v>
      </c>
      <c r="F2843" s="51">
        <v>162823.98298936384</v>
      </c>
      <c r="G2843" s="51">
        <v>48987.085762445997</v>
      </c>
      <c r="H2843" s="51">
        <v>26566.312339676584</v>
      </c>
      <c r="I2843" s="55">
        <v>2.8947200971748202E-2</v>
      </c>
      <c r="J2843" s="51">
        <v>124209.72085262187</v>
      </c>
      <c r="K2843" s="51">
        <v>0</v>
      </c>
      <c r="L2843" s="51">
        <v>25757.755143408787</v>
      </c>
      <c r="M2843" s="55">
        <v>4.4334093873837799E-2</v>
      </c>
      <c r="O2843" s="44">
        <f t="shared" si="311"/>
        <v>301008.65586464235</v>
      </c>
      <c r="P2843" s="44">
        <f t="shared" si="311"/>
        <v>50405.124779031787</v>
      </c>
      <c r="Q2843" s="44">
        <f t="shared" si="311"/>
        <v>55013.705676307582</v>
      </c>
      <c r="S2843" s="45">
        <v>244379.76370415909</v>
      </c>
      <c r="T2843" s="45">
        <v>16663.640193326813</v>
      </c>
      <c r="U2843" s="45">
        <v>44391.215872206201</v>
      </c>
      <c r="V2843" s="45">
        <v>305434.61976969207</v>
      </c>
      <c r="X2843" s="27">
        <v>2803</v>
      </c>
      <c r="Y2843" s="82">
        <f t="shared" si="312"/>
        <v>167537.28154797747</v>
      </c>
      <c r="Z2843" s="82">
        <f t="shared" si="313"/>
        <v>50405.124779031787</v>
      </c>
      <c r="AA2843" s="82">
        <f t="shared" si="314"/>
        <v>27335.332722051437</v>
      </c>
      <c r="AB2843" s="82">
        <f t="shared" si="315"/>
        <v>133471.37431666488</v>
      </c>
      <c r="AC2843" s="82">
        <f t="shared" si="316"/>
        <v>0</v>
      </c>
      <c r="AD2843" s="82">
        <f t="shared" si="317"/>
        <v>27678.372954256145</v>
      </c>
    </row>
    <row r="2844" spans="5:30">
      <c r="E2844" s="28">
        <v>2804</v>
      </c>
      <c r="F2844" s="51">
        <v>172579.48545307119</v>
      </c>
      <c r="G2844" s="51">
        <v>80704.067419174142</v>
      </c>
      <c r="H2844" s="51">
        <v>23810.40500126937</v>
      </c>
      <c r="I2844" s="55">
        <v>1.8604464886887467E-2</v>
      </c>
      <c r="J2844" s="51">
        <v>131084.13558254042</v>
      </c>
      <c r="K2844" s="51">
        <v>76669.575702577044</v>
      </c>
      <c r="L2844" s="51">
        <v>21330.451004120034</v>
      </c>
      <c r="M2844" s="55">
        <v>3.9563037168449867E-2</v>
      </c>
      <c r="O2844" s="44">
        <f t="shared" si="311"/>
        <v>314595.69110355503</v>
      </c>
      <c r="P2844" s="44">
        <f t="shared" si="311"/>
        <v>163391.20938748118</v>
      </c>
      <c r="Q2844" s="44">
        <f t="shared" si="311"/>
        <v>46840.275161829733</v>
      </c>
      <c r="S2844" s="45">
        <v>122751.71895026305</v>
      </c>
      <c r="T2844" s="45">
        <v>138930.58626351506</v>
      </c>
      <c r="U2844" s="45">
        <v>43789.273918068444</v>
      </c>
      <c r="V2844" s="45">
        <v>305471.57913184655</v>
      </c>
      <c r="X2844" s="27">
        <v>2804</v>
      </c>
      <c r="Y2844" s="82">
        <f t="shared" si="312"/>
        <v>175790.23443037996</v>
      </c>
      <c r="Z2844" s="82">
        <f t="shared" si="313"/>
        <v>82205.523407703164</v>
      </c>
      <c r="AA2844" s="82">
        <f t="shared" si="314"/>
        <v>24253.384845058055</v>
      </c>
      <c r="AB2844" s="82">
        <f t="shared" si="315"/>
        <v>138805.45667317507</v>
      </c>
      <c r="AC2844" s="82">
        <f t="shared" si="316"/>
        <v>81185.68597977802</v>
      </c>
      <c r="AD2844" s="82">
        <f t="shared" si="317"/>
        <v>22586.890316771674</v>
      </c>
    </row>
    <row r="2845" spans="5:30">
      <c r="E2845" s="28">
        <v>2805</v>
      </c>
      <c r="F2845" s="51">
        <v>119045.46072951626</v>
      </c>
      <c r="G2845" s="51">
        <v>48172.635237276379</v>
      </c>
      <c r="H2845" s="51">
        <v>22460.670988588216</v>
      </c>
      <c r="I2845" s="55">
        <v>2.6982382412987505E-2</v>
      </c>
      <c r="J2845" s="51">
        <v>48063.731460601586</v>
      </c>
      <c r="K2845" s="51">
        <v>348034.12309059413</v>
      </c>
      <c r="L2845" s="51">
        <v>34351.559145054707</v>
      </c>
      <c r="M2845" s="55">
        <v>4.1880984233769403E-2</v>
      </c>
      <c r="O2845" s="44">
        <f t="shared" si="311"/>
        <v>173685.46705684744</v>
      </c>
      <c r="P2845" s="44">
        <f t="shared" si="311"/>
        <v>421866.66773729434</v>
      </c>
      <c r="Q2845" s="44">
        <f t="shared" si="311"/>
        <v>59822.655495671759</v>
      </c>
      <c r="S2845" s="45">
        <v>174496.21903718641</v>
      </c>
      <c r="T2845" s="45">
        <v>54253.969753750171</v>
      </c>
      <c r="U2845" s="45">
        <v>76745.22857731476</v>
      </c>
      <c r="V2845" s="45">
        <v>305495.41736825136</v>
      </c>
      <c r="X2845" s="27">
        <v>2805</v>
      </c>
      <c r="Y2845" s="82">
        <f t="shared" si="312"/>
        <v>122257.59087545036</v>
      </c>
      <c r="Z2845" s="82">
        <f t="shared" si="313"/>
        <v>49472.447703089929</v>
      </c>
      <c r="AA2845" s="82">
        <f t="shared" si="314"/>
        <v>23066.713402454599</v>
      </c>
      <c r="AB2845" s="82">
        <f t="shared" si="315"/>
        <v>51427.87618139707</v>
      </c>
      <c r="AC2845" s="82">
        <f t="shared" si="316"/>
        <v>372394.22003420442</v>
      </c>
      <c r="AD2845" s="82">
        <f t="shared" si="317"/>
        <v>36755.942093217163</v>
      </c>
    </row>
    <row r="2846" spans="5:30">
      <c r="E2846" s="28">
        <v>2806</v>
      </c>
      <c r="F2846" s="51">
        <v>136106.52207095482</v>
      </c>
      <c r="G2846" s="51">
        <v>36171.141145459806</v>
      </c>
      <c r="H2846" s="51">
        <v>34048.770821876562</v>
      </c>
      <c r="I2846" s="55">
        <v>2.9192405586747152E-2</v>
      </c>
      <c r="J2846" s="51">
        <v>35613.604547721043</v>
      </c>
      <c r="K2846" s="51">
        <v>90760.817847409198</v>
      </c>
      <c r="L2846" s="51">
        <v>23038.965145276492</v>
      </c>
      <c r="M2846" s="55">
        <v>3.7997977954633291E-2</v>
      </c>
      <c r="O2846" s="44">
        <f t="shared" si="311"/>
        <v>178125.79963857</v>
      </c>
      <c r="P2846" s="44">
        <f t="shared" si="311"/>
        <v>134186.81243098402</v>
      </c>
      <c r="Q2846" s="44">
        <f t="shared" si="311"/>
        <v>59655.254426233732</v>
      </c>
      <c r="S2846" s="45">
        <v>194037.97836992494</v>
      </c>
      <c r="T2846" s="45">
        <v>35526.694924101474</v>
      </c>
      <c r="U2846" s="45">
        <v>75947.539078775124</v>
      </c>
      <c r="V2846" s="45">
        <v>305512.2123728015</v>
      </c>
      <c r="X2846" s="27">
        <v>2806</v>
      </c>
      <c r="Y2846" s="82">
        <f t="shared" si="312"/>
        <v>140079.79886625169</v>
      </c>
      <c r="Z2846" s="82">
        <f t="shared" si="313"/>
        <v>37227.06376831355</v>
      </c>
      <c r="AA2846" s="82">
        <f t="shared" si="314"/>
        <v>35042.736349438987</v>
      </c>
      <c r="AB2846" s="82">
        <f t="shared" si="315"/>
        <v>38046.000772318301</v>
      </c>
      <c r="AC2846" s="82">
        <f t="shared" si="316"/>
        <v>96959.748662670478</v>
      </c>
      <c r="AD2846" s="82">
        <f t="shared" si="317"/>
        <v>24612.51807679475</v>
      </c>
    </row>
    <row r="2847" spans="5:30">
      <c r="E2847" s="28">
        <v>2807</v>
      </c>
      <c r="F2847" s="51">
        <v>59758.701047951508</v>
      </c>
      <c r="G2847" s="51">
        <v>33724.192427213711</v>
      </c>
      <c r="H2847" s="51">
        <v>27542.198097368364</v>
      </c>
      <c r="I2847" s="55">
        <v>2.3726880216550086E-2</v>
      </c>
      <c r="J2847" s="51">
        <v>62939.734468904746</v>
      </c>
      <c r="K2847" s="51">
        <v>52873.401621970552</v>
      </c>
      <c r="L2847" s="51">
        <v>15897.428487662577</v>
      </c>
      <c r="M2847" s="55">
        <v>3.677007283648559E-2</v>
      </c>
      <c r="O2847" s="44">
        <f t="shared" si="311"/>
        <v>127978.89630601287</v>
      </c>
      <c r="P2847" s="44">
        <f t="shared" si="311"/>
        <v>90642.57244263505</v>
      </c>
      <c r="Q2847" s="44">
        <f t="shared" si="311"/>
        <v>45068.732543490405</v>
      </c>
      <c r="S2847" s="45">
        <v>111139.15412554056</v>
      </c>
      <c r="T2847" s="45">
        <v>146833.02389912063</v>
      </c>
      <c r="U2847" s="45">
        <v>47603.142819747154</v>
      </c>
      <c r="V2847" s="45">
        <v>305575.32084440836</v>
      </c>
      <c r="X2847" s="27">
        <v>2807</v>
      </c>
      <c r="Y2847" s="82">
        <f t="shared" si="312"/>
        <v>61176.588589612875</v>
      </c>
      <c r="Z2847" s="82">
        <f t="shared" si="313"/>
        <v>34524.362301334091</v>
      </c>
      <c r="AA2847" s="82">
        <f t="shared" si="314"/>
        <v>28195.688532525113</v>
      </c>
      <c r="AB2847" s="82">
        <f t="shared" si="315"/>
        <v>66802.307716399999</v>
      </c>
      <c r="AC2847" s="82">
        <f t="shared" si="316"/>
        <v>56118.210141300959</v>
      </c>
      <c r="AD2847" s="82">
        <f t="shared" si="317"/>
        <v>16873.044010965292</v>
      </c>
    </row>
    <row r="2848" spans="5:30">
      <c r="E2848" s="28">
        <v>2808</v>
      </c>
      <c r="F2848" s="51">
        <v>62628.984454905381</v>
      </c>
      <c r="G2848" s="51">
        <v>61276.235232498126</v>
      </c>
      <c r="H2848" s="51">
        <v>23296.841748251147</v>
      </c>
      <c r="I2848" s="55">
        <v>2.4556841086705666E-2</v>
      </c>
      <c r="J2848" s="51">
        <v>133451.01556595639</v>
      </c>
      <c r="K2848" s="51">
        <v>10101.796031448648</v>
      </c>
      <c r="L2848" s="51">
        <v>27055.742593796625</v>
      </c>
      <c r="M2848" s="55">
        <v>3.7837364009631072E-2</v>
      </c>
      <c r="O2848" s="44">
        <f t="shared" si="311"/>
        <v>206068.53823944117</v>
      </c>
      <c r="P2848" s="44">
        <f t="shared" si="311"/>
        <v>73522.461815146744</v>
      </c>
      <c r="Q2848" s="44">
        <f t="shared" si="311"/>
        <v>52637.942014891538</v>
      </c>
      <c r="S2848" s="45">
        <v>233684.54700977486</v>
      </c>
      <c r="T2848" s="45">
        <v>30815.308413315532</v>
      </c>
      <c r="U2848" s="45">
        <v>41080.91230529068</v>
      </c>
      <c r="V2848" s="45">
        <v>305580.76772838109</v>
      </c>
      <c r="X2848" s="27">
        <v>2808</v>
      </c>
      <c r="Y2848" s="82">
        <f t="shared" si="312"/>
        <v>64166.954473586251</v>
      </c>
      <c r="Z2848" s="82">
        <f t="shared" si="313"/>
        <v>62780.986003494174</v>
      </c>
      <c r="AA2848" s="82">
        <f t="shared" si="314"/>
        <v>23868.938588885081</v>
      </c>
      <c r="AB2848" s="82">
        <f t="shared" si="315"/>
        <v>141901.58376585491</v>
      </c>
      <c r="AC2848" s="82">
        <f t="shared" si="316"/>
        <v>10741.475811652572</v>
      </c>
      <c r="AD2848" s="82">
        <f t="shared" si="317"/>
        <v>28769.00342600646</v>
      </c>
    </row>
    <row r="2849" spans="5:30">
      <c r="E2849" s="28">
        <v>2809</v>
      </c>
      <c r="F2849" s="51">
        <v>92291.975334524934</v>
      </c>
      <c r="G2849" s="51">
        <v>18037.462851196633</v>
      </c>
      <c r="H2849" s="51">
        <v>27629.383725951</v>
      </c>
      <c r="I2849" s="55">
        <v>2.4201812715232463E-2</v>
      </c>
      <c r="J2849" s="51">
        <v>71196.133299275418</v>
      </c>
      <c r="K2849" s="51">
        <v>6296.2370753470659</v>
      </c>
      <c r="L2849" s="51">
        <v>19026.601686191312</v>
      </c>
      <c r="M2849" s="55">
        <v>3.4203629925292661E-2</v>
      </c>
      <c r="O2849" s="44">
        <f t="shared" si="311"/>
        <v>169938.91885179683</v>
      </c>
      <c r="P2849" s="44">
        <f t="shared" si="311"/>
        <v>25143.185698798323</v>
      </c>
      <c r="Q2849" s="44">
        <f t="shared" si="311"/>
        <v>48451.673703614761</v>
      </c>
      <c r="S2849" s="45">
        <v>144288.7408239037</v>
      </c>
      <c r="T2849" s="45">
        <v>111603.98092475331</v>
      </c>
      <c r="U2849" s="45">
        <v>49697.939730147969</v>
      </c>
      <c r="V2849" s="45">
        <v>305590.66147880495</v>
      </c>
      <c r="X2849" s="27">
        <v>2809</v>
      </c>
      <c r="Y2849" s="82">
        <f t="shared" si="312"/>
        <v>94525.608436689945</v>
      </c>
      <c r="Z2849" s="82">
        <f t="shared" si="313"/>
        <v>18474.002148979256</v>
      </c>
      <c r="AA2849" s="82">
        <f t="shared" si="314"/>
        <v>28298.064896323755</v>
      </c>
      <c r="AB2849" s="82">
        <f t="shared" si="315"/>
        <v>75413.310415106898</v>
      </c>
      <c r="AC2849" s="82">
        <f t="shared" si="316"/>
        <v>6669.1835498190667</v>
      </c>
      <c r="AD2849" s="82">
        <f t="shared" si="317"/>
        <v>20153.608807291006</v>
      </c>
    </row>
    <row r="2850" spans="5:30">
      <c r="E2850" s="28">
        <v>2810</v>
      </c>
      <c r="F2850" s="51">
        <v>57558.571470059862</v>
      </c>
      <c r="G2850" s="51">
        <v>42247.001674845626</v>
      </c>
      <c r="H2850" s="51">
        <v>17949.813863791765</v>
      </c>
      <c r="I2850" s="55">
        <v>2.294903324188554E-2</v>
      </c>
      <c r="J2850" s="51">
        <v>43536.437639234166</v>
      </c>
      <c r="K2850" s="51">
        <v>43144.773929701361</v>
      </c>
      <c r="L2850" s="51">
        <v>23103.104884707311</v>
      </c>
      <c r="M2850" s="55">
        <v>3.9001666190462761E-2</v>
      </c>
      <c r="O2850" s="44">
        <f t="shared" si="311"/>
        <v>105152.00275361209</v>
      </c>
      <c r="P2850" s="44">
        <f t="shared" si="311"/>
        <v>89072.769125089078</v>
      </c>
      <c r="Q2850" s="44">
        <f t="shared" si="311"/>
        <v>42916.781576573077</v>
      </c>
      <c r="S2850" s="45">
        <v>159248.07488844069</v>
      </c>
      <c r="T2850" s="45">
        <v>89029.322510762693</v>
      </c>
      <c r="U2850" s="45">
        <v>57336.627774372035</v>
      </c>
      <c r="V2850" s="45">
        <v>305614.02517357544</v>
      </c>
      <c r="X2850" s="27">
        <v>2810</v>
      </c>
      <c r="Y2850" s="82">
        <f t="shared" si="312"/>
        <v>58879.485040081716</v>
      </c>
      <c r="Z2850" s="82">
        <f t="shared" si="313"/>
        <v>43216.529520651653</v>
      </c>
      <c r="AA2850" s="82">
        <f t="shared" si="314"/>
        <v>18361.74473883758</v>
      </c>
      <c r="AB2850" s="82">
        <f t="shared" si="315"/>
        <v>46272.517713530375</v>
      </c>
      <c r="AC2850" s="82">
        <f t="shared" si="316"/>
        <v>45856.239604437425</v>
      </c>
      <c r="AD2850" s="82">
        <f t="shared" si="317"/>
        <v>24555.036837735497</v>
      </c>
    </row>
    <row r="2851" spans="5:30">
      <c r="E2851" s="28">
        <v>2811</v>
      </c>
      <c r="F2851" s="51">
        <v>44802.462485198092</v>
      </c>
      <c r="G2851" s="51">
        <v>34842.267207290766</v>
      </c>
      <c r="H2851" s="51">
        <v>26870.678470487102</v>
      </c>
      <c r="I2851" s="55">
        <v>1.8578771361619794E-2</v>
      </c>
      <c r="J2851" s="51">
        <v>33119.347012727529</v>
      </c>
      <c r="K2851" s="51">
        <v>0</v>
      </c>
      <c r="L2851" s="51">
        <v>21095.41597286638</v>
      </c>
      <c r="M2851" s="55">
        <v>3.7975994406179193E-2</v>
      </c>
      <c r="O2851" s="44">
        <f t="shared" si="311"/>
        <v>80650.608383998566</v>
      </c>
      <c r="P2851" s="44">
        <f t="shared" si="311"/>
        <v>35489.593723455488</v>
      </c>
      <c r="Q2851" s="44">
        <f t="shared" si="311"/>
        <v>49673.248758255053</v>
      </c>
      <c r="S2851" s="45">
        <v>152832.10532699284</v>
      </c>
      <c r="T2851" s="45">
        <v>88954.102552456083</v>
      </c>
      <c r="U2851" s="45">
        <v>63840.219456634237</v>
      </c>
      <c r="V2851" s="45">
        <v>305626.42733608314</v>
      </c>
      <c r="X2851" s="27">
        <v>2811</v>
      </c>
      <c r="Y2851" s="82">
        <f t="shared" si="312"/>
        <v>45634.837192148138</v>
      </c>
      <c r="Z2851" s="82">
        <f t="shared" si="313"/>
        <v>35489.593723455488</v>
      </c>
      <c r="AA2851" s="82">
        <f t="shared" si="314"/>
        <v>27369.902662121884</v>
      </c>
      <c r="AB2851" s="82">
        <f t="shared" si="315"/>
        <v>35015.771191850436</v>
      </c>
      <c r="AC2851" s="82">
        <f t="shared" si="316"/>
        <v>0</v>
      </c>
      <c r="AD2851" s="82">
        <f t="shared" si="317"/>
        <v>22303.346096133166</v>
      </c>
    </row>
    <row r="2852" spans="5:30">
      <c r="E2852" s="28">
        <v>2812</v>
      </c>
      <c r="F2852" s="51">
        <v>204783.22551021553</v>
      </c>
      <c r="G2852" s="51">
        <v>0</v>
      </c>
      <c r="H2852" s="51">
        <v>26785.82654688241</v>
      </c>
      <c r="I2852" s="55">
        <v>2.1217956983513832E-2</v>
      </c>
      <c r="J2852" s="51">
        <v>121150.32982120849</v>
      </c>
      <c r="K2852" s="51">
        <v>173017.06077316974</v>
      </c>
      <c r="L2852" s="51">
        <v>36802.94826894073</v>
      </c>
      <c r="M2852" s="55">
        <v>2.9181645122304957E-2</v>
      </c>
      <c r="O2852" s="44">
        <f t="shared" si="311"/>
        <v>336459.57866147376</v>
      </c>
      <c r="P2852" s="44">
        <f t="shared" si="311"/>
        <v>181844.17961338614</v>
      </c>
      <c r="Q2852" s="44">
        <f t="shared" si="311"/>
        <v>66034.756741818099</v>
      </c>
      <c r="S2852" s="45">
        <v>171655.22766440746</v>
      </c>
      <c r="T2852" s="45">
        <v>94598.907177223591</v>
      </c>
      <c r="U2852" s="45">
        <v>39426.39682145878</v>
      </c>
      <c r="V2852" s="45">
        <v>305680.53166308982</v>
      </c>
      <c r="X2852" s="27">
        <v>2812</v>
      </c>
      <c r="Y2852" s="82">
        <f t="shared" si="312"/>
        <v>209128.3071800365</v>
      </c>
      <c r="Z2852" s="82">
        <f t="shared" si="313"/>
        <v>0</v>
      </c>
      <c r="AA2852" s="82">
        <f t="shared" si="314"/>
        <v>27354.167062322023</v>
      </c>
      <c r="AB2852" s="82">
        <f t="shared" si="315"/>
        <v>127331.27148143726</v>
      </c>
      <c r="AC2852" s="82">
        <f t="shared" si="316"/>
        <v>181844.17961338614</v>
      </c>
      <c r="AD2852" s="82">
        <f t="shared" si="317"/>
        <v>38680.589679496079</v>
      </c>
    </row>
    <row r="2853" spans="5:30">
      <c r="E2853" s="28">
        <v>2813</v>
      </c>
      <c r="F2853" s="51">
        <v>163854.82602323173</v>
      </c>
      <c r="G2853" s="51">
        <v>0</v>
      </c>
      <c r="H2853" s="51">
        <v>24039.393373461986</v>
      </c>
      <c r="I2853" s="55">
        <v>2.4746604760341229E-2</v>
      </c>
      <c r="J2853" s="51">
        <v>210766.7220090687</v>
      </c>
      <c r="K2853" s="51">
        <v>23377.117815098507</v>
      </c>
      <c r="L2853" s="51">
        <v>26198.665300171153</v>
      </c>
      <c r="M2853" s="55">
        <v>3.337362544322392E-2</v>
      </c>
      <c r="O2853" s="44">
        <f t="shared" si="311"/>
        <v>391100.27789860207</v>
      </c>
      <c r="P2853" s="44">
        <f t="shared" si="311"/>
        <v>24755.10806966673</v>
      </c>
      <c r="Q2853" s="44">
        <f t="shared" si="311"/>
        <v>52377.261554748053</v>
      </c>
      <c r="S2853" s="45">
        <v>199264.05170667171</v>
      </c>
      <c r="T2853" s="45">
        <v>50499.045704289034</v>
      </c>
      <c r="U2853" s="45">
        <v>55940.861049674306</v>
      </c>
      <c r="V2853" s="45">
        <v>305703.95846063504</v>
      </c>
      <c r="X2853" s="27">
        <v>2813</v>
      </c>
      <c r="Y2853" s="82">
        <f t="shared" si="312"/>
        <v>167909.67664090314</v>
      </c>
      <c r="Z2853" s="82">
        <f t="shared" si="313"/>
        <v>0</v>
      </c>
      <c r="AA2853" s="82">
        <f t="shared" si="314"/>
        <v>24634.286739953419</v>
      </c>
      <c r="AB2853" s="82">
        <f t="shared" si="315"/>
        <v>223190.60125769896</v>
      </c>
      <c r="AC2853" s="82">
        <f t="shared" si="316"/>
        <v>24755.10806966673</v>
      </c>
      <c r="AD2853" s="82">
        <f t="shared" si="317"/>
        <v>27742.97481479463</v>
      </c>
    </row>
    <row r="2854" spans="5:30">
      <c r="E2854" s="28">
        <v>2814</v>
      </c>
      <c r="F2854" s="51">
        <v>95241.000652111499</v>
      </c>
      <c r="G2854" s="51">
        <v>84817.128689627352</v>
      </c>
      <c r="H2854" s="51">
        <v>33076.634146006858</v>
      </c>
      <c r="I2854" s="55">
        <v>2.7647854586360064E-2</v>
      </c>
      <c r="J2854" s="51">
        <v>67528.662788227492</v>
      </c>
      <c r="K2854" s="51">
        <v>0</v>
      </c>
      <c r="L2854" s="51">
        <v>46453.968467520244</v>
      </c>
      <c r="M2854" s="55">
        <v>2.5317320711550885E-2</v>
      </c>
      <c r="O2854" s="44">
        <f t="shared" si="311"/>
        <v>169026.80825042501</v>
      </c>
      <c r="P2854" s="44">
        <f t="shared" si="311"/>
        <v>87162.140330070761</v>
      </c>
      <c r="Q2854" s="44">
        <f t="shared" si="311"/>
        <v>82938.059533566557</v>
      </c>
      <c r="S2854" s="45">
        <v>193982.83121746103</v>
      </c>
      <c r="T2854" s="45">
        <v>67051.480946265612</v>
      </c>
      <c r="U2854" s="45">
        <v>44694.22272126079</v>
      </c>
      <c r="V2854" s="45">
        <v>305728.53488498746</v>
      </c>
      <c r="X2854" s="27">
        <v>2814</v>
      </c>
      <c r="Y2854" s="82">
        <f t="shared" si="312"/>
        <v>97874.209988800503</v>
      </c>
      <c r="Z2854" s="82">
        <f t="shared" si="313"/>
        <v>87162.140330070761</v>
      </c>
      <c r="AA2854" s="82">
        <f t="shared" si="314"/>
        <v>33991.132117081892</v>
      </c>
      <c r="AB2854" s="82">
        <f t="shared" si="315"/>
        <v>71152.598261624502</v>
      </c>
      <c r="AC2854" s="82">
        <f t="shared" si="316"/>
        <v>0</v>
      </c>
      <c r="AD2854" s="82">
        <f t="shared" si="317"/>
        <v>48946.927416484672</v>
      </c>
    </row>
    <row r="2855" spans="5:30">
      <c r="E2855" s="28">
        <v>2815</v>
      </c>
      <c r="F2855" s="51">
        <v>58826.129162344812</v>
      </c>
      <c r="G2855" s="51">
        <v>7861.4243042016433</v>
      </c>
      <c r="H2855" s="51">
        <v>34600.773487046557</v>
      </c>
      <c r="I2855" s="55">
        <v>2.283654690773089E-2</v>
      </c>
      <c r="J2855" s="51">
        <v>44825.698942683928</v>
      </c>
      <c r="K2855" s="51">
        <v>8814.5715065216737</v>
      </c>
      <c r="L2855" s="51">
        <v>21936.664561892107</v>
      </c>
      <c r="M2855" s="55">
        <v>4.2728423245230178E-2</v>
      </c>
      <c r="O2855" s="44">
        <f t="shared" si="311"/>
        <v>107977.9489325053</v>
      </c>
      <c r="P2855" s="44">
        <f t="shared" si="311"/>
        <v>17442.051704624977</v>
      </c>
      <c r="Q2855" s="44">
        <f t="shared" si="311"/>
        <v>58787.282124295729</v>
      </c>
      <c r="S2855" s="45">
        <v>188329.89288761883</v>
      </c>
      <c r="T2855" s="45">
        <v>59354.605716316735</v>
      </c>
      <c r="U2855" s="45">
        <v>58075.587307027527</v>
      </c>
      <c r="V2855" s="45">
        <v>305760.08591096307</v>
      </c>
      <c r="X2855" s="27">
        <v>2815</v>
      </c>
      <c r="Y2855" s="82">
        <f t="shared" si="312"/>
        <v>60169.514820360942</v>
      </c>
      <c r="Z2855" s="82">
        <f t="shared" si="313"/>
        <v>8040.9520890861204</v>
      </c>
      <c r="AA2855" s="82">
        <f t="shared" si="314"/>
        <v>35390.935673827269</v>
      </c>
      <c r="AB2855" s="82">
        <f t="shared" si="315"/>
        <v>47808.434112144358</v>
      </c>
      <c r="AC2855" s="82">
        <f t="shared" si="316"/>
        <v>9401.0996155388566</v>
      </c>
      <c r="AD2855" s="82">
        <f t="shared" si="317"/>
        <v>23396.346450468456</v>
      </c>
    </row>
    <row r="2856" spans="5:30">
      <c r="E2856" s="28">
        <v>2816</v>
      </c>
      <c r="F2856" s="51">
        <v>85422.318007421884</v>
      </c>
      <c r="G2856" s="51">
        <v>39649.305011852543</v>
      </c>
      <c r="H2856" s="51">
        <v>17953.749701045967</v>
      </c>
      <c r="I2856" s="55">
        <v>2.5373294972437635E-2</v>
      </c>
      <c r="J2856" s="51">
        <v>130093.56950295919</v>
      </c>
      <c r="K2856" s="51">
        <v>58384.057385568281</v>
      </c>
      <c r="L2856" s="51">
        <v>25008.733911325893</v>
      </c>
      <c r="M2856" s="55">
        <v>3.237560014374577E-2</v>
      </c>
      <c r="O2856" s="44">
        <f t="shared" si="311"/>
        <v>225302.96178280399</v>
      </c>
      <c r="P2856" s="44">
        <f t="shared" si="311"/>
        <v>102458.97179698318</v>
      </c>
      <c r="Q2856" s="44">
        <f t="shared" si="311"/>
        <v>44882.80021703594</v>
      </c>
      <c r="S2856" s="45">
        <v>223194.63382337394</v>
      </c>
      <c r="T2856" s="45">
        <v>41626.148957827128</v>
      </c>
      <c r="U2856" s="45">
        <v>40950.873172933891</v>
      </c>
      <c r="V2856" s="45">
        <v>305771.65595413494</v>
      </c>
      <c r="X2856" s="27">
        <v>2816</v>
      </c>
      <c r="Y2856" s="82">
        <f t="shared" si="312"/>
        <v>87589.763679453579</v>
      </c>
      <c r="Z2856" s="82">
        <f t="shared" si="313"/>
        <v>40655.338523370432</v>
      </c>
      <c r="AA2856" s="82">
        <f t="shared" si="314"/>
        <v>18409.295488071919</v>
      </c>
      <c r="AB2856" s="82">
        <f t="shared" si="315"/>
        <v>137713.19810335041</v>
      </c>
      <c r="AC2856" s="82">
        <f t="shared" si="316"/>
        <v>61803.633273612759</v>
      </c>
      <c r="AD2856" s="82">
        <f t="shared" si="317"/>
        <v>26473.504728964024</v>
      </c>
    </row>
    <row r="2857" spans="5:30">
      <c r="E2857" s="28">
        <v>2817</v>
      </c>
      <c r="F2857" s="51">
        <v>113737.58077956439</v>
      </c>
      <c r="G2857" s="51">
        <v>0</v>
      </c>
      <c r="H2857" s="51">
        <v>18527.426121122917</v>
      </c>
      <c r="I2857" s="55">
        <v>2.4643618988840855E-2</v>
      </c>
      <c r="J2857" s="51">
        <v>12379.170303847746</v>
      </c>
      <c r="K2857" s="51">
        <v>51464.71408342605</v>
      </c>
      <c r="L2857" s="51">
        <v>14694.302570032223</v>
      </c>
      <c r="M2857" s="55">
        <v>4.138029763855082E-2</v>
      </c>
      <c r="O2857" s="44">
        <f t="shared" si="311"/>
        <v>129749.60178319605</v>
      </c>
      <c r="P2857" s="44">
        <f t="shared" si="311"/>
        <v>54915.097747011692</v>
      </c>
      <c r="Q2857" s="44">
        <f t="shared" si="311"/>
        <v>34663.471595339783</v>
      </c>
      <c r="S2857" s="45">
        <v>148826.85239250562</v>
      </c>
      <c r="T2857" s="45">
        <v>99995.470736101095</v>
      </c>
      <c r="U2857" s="45">
        <v>56957.258768237472</v>
      </c>
      <c r="V2857" s="45">
        <v>305779.5818968442</v>
      </c>
      <c r="X2857" s="27">
        <v>2817</v>
      </c>
      <c r="Y2857" s="82">
        <f t="shared" si="312"/>
        <v>116540.48638500848</v>
      </c>
      <c r="Z2857" s="82">
        <f t="shared" si="313"/>
        <v>0</v>
      </c>
      <c r="AA2857" s="82">
        <f t="shared" si="314"/>
        <v>18984.008951295767</v>
      </c>
      <c r="AB2857" s="82">
        <f t="shared" si="315"/>
        <v>13209.115398187563</v>
      </c>
      <c r="AC2857" s="82">
        <f t="shared" si="316"/>
        <v>54915.097747011692</v>
      </c>
      <c r="AD2857" s="82">
        <f t="shared" si="317"/>
        <v>15679.462644044013</v>
      </c>
    </row>
    <row r="2858" spans="5:30">
      <c r="E2858" s="28">
        <v>2818</v>
      </c>
      <c r="F2858" s="51">
        <v>103692.67294847529</v>
      </c>
      <c r="G2858" s="51">
        <v>0</v>
      </c>
      <c r="H2858" s="51">
        <v>25650.774148681128</v>
      </c>
      <c r="I2858" s="55">
        <v>2.1107038651392199E-2</v>
      </c>
      <c r="J2858" s="51">
        <v>75474.245432249139</v>
      </c>
      <c r="K2858" s="51">
        <v>30458.711767126078</v>
      </c>
      <c r="L2858" s="51">
        <v>22748.013805268238</v>
      </c>
      <c r="M2858" s="55">
        <v>3.7563578314871997E-2</v>
      </c>
      <c r="O2858" s="44">
        <f t="shared" ref="O2858:Q2921" si="318">F2858*(1+$I2858)+J2858*(1+$I2858)*(1+$M2858)</f>
        <v>185843.52438182934</v>
      </c>
      <c r="P2858" s="44">
        <f t="shared" si="318"/>
        <v>32269.892547812957</v>
      </c>
      <c r="Q2858" s="44">
        <f t="shared" si="318"/>
        <v>50292.875737000504</v>
      </c>
      <c r="S2858" s="45">
        <v>114887.89520829348</v>
      </c>
      <c r="T2858" s="45">
        <v>149920.34963329503</v>
      </c>
      <c r="U2858" s="45">
        <v>40991.385478758442</v>
      </c>
      <c r="V2858" s="45">
        <v>305799.63032034697</v>
      </c>
      <c r="X2858" s="27">
        <v>2818</v>
      </c>
      <c r="Y2858" s="82">
        <f t="shared" ref="Y2858:Y2921" si="319">F2858*(1+$I2858)</f>
        <v>105881.31820426494</v>
      </c>
      <c r="Z2858" s="82">
        <f t="shared" ref="Z2858:Z2921" si="320">G2858*(1+$I2858)</f>
        <v>0</v>
      </c>
      <c r="AA2858" s="82">
        <f t="shared" ref="AA2858:AA2921" si="321">H2858*(1+$I2858)</f>
        <v>26192.186030075474</v>
      </c>
      <c r="AB2858" s="82">
        <f t="shared" ref="AB2858:AB2921" si="322">J2858*(1+$I2858)*(1+$M2858)</f>
        <v>79962.206177564396</v>
      </c>
      <c r="AC2858" s="82">
        <f t="shared" ref="AC2858:AC2921" si="323">K2858*(1+$I2858)*(1+$M2858)</f>
        <v>32269.892547812957</v>
      </c>
      <c r="AD2858" s="82">
        <f t="shared" ref="AD2858:AD2921" si="324">L2858*(1+$I2858)*(1+$M2858)</f>
        <v>24100.68970692503</v>
      </c>
    </row>
    <row r="2859" spans="5:30">
      <c r="E2859" s="28">
        <v>2819</v>
      </c>
      <c r="F2859" s="51">
        <v>139882.96432739249</v>
      </c>
      <c r="G2859" s="51">
        <v>106257.39775605372</v>
      </c>
      <c r="H2859" s="51">
        <v>14678.985295433151</v>
      </c>
      <c r="I2859" s="55">
        <v>2.6091689462722802E-2</v>
      </c>
      <c r="J2859" s="51">
        <v>91999.812633977926</v>
      </c>
      <c r="K2859" s="51">
        <v>18385.783274483765</v>
      </c>
      <c r="L2859" s="51">
        <v>33007.083761971226</v>
      </c>
      <c r="M2859" s="55">
        <v>3.2670334288961947E-2</v>
      </c>
      <c r="O2859" s="44">
        <f t="shared" si="318"/>
        <v>241017.07787111468</v>
      </c>
      <c r="P2859" s="44">
        <f t="shared" si="318"/>
        <v>128511.67437628405</v>
      </c>
      <c r="Q2859" s="44">
        <f t="shared" si="318"/>
        <v>50036.767660883801</v>
      </c>
      <c r="S2859" s="45">
        <v>163494.49657182168</v>
      </c>
      <c r="T2859" s="45">
        <v>77871.004504419456</v>
      </c>
      <c r="U2859" s="45">
        <v>64451.137180826248</v>
      </c>
      <c r="V2859" s="45">
        <v>305816.63825706742</v>
      </c>
      <c r="X2859" s="27">
        <v>2819</v>
      </c>
      <c r="Y2859" s="82">
        <f t="shared" si="319"/>
        <v>143532.74719374793</v>
      </c>
      <c r="Z2859" s="82">
        <f t="shared" si="320"/>
        <v>109029.83278142169</v>
      </c>
      <c r="AA2859" s="82">
        <f t="shared" si="321"/>
        <v>15061.984821389467</v>
      </c>
      <c r="AB2859" s="82">
        <f t="shared" si="322"/>
        <v>97484.330677366757</v>
      </c>
      <c r="AC2859" s="82">
        <f t="shared" si="323"/>
        <v>19481.841594862355</v>
      </c>
      <c r="AD2859" s="82">
        <f t="shared" si="324"/>
        <v>34974.782839494335</v>
      </c>
    </row>
    <row r="2860" spans="5:30">
      <c r="E2860" s="28">
        <v>2820</v>
      </c>
      <c r="F2860" s="51">
        <v>107283.52629425202</v>
      </c>
      <c r="G2860" s="51">
        <v>82037.93018772878</v>
      </c>
      <c r="H2860" s="51">
        <v>21551.265893163451</v>
      </c>
      <c r="I2860" s="55">
        <v>3.0741218978594387E-2</v>
      </c>
      <c r="J2860" s="51">
        <v>129175.75736070955</v>
      </c>
      <c r="K2860" s="51">
        <v>60277.494973905181</v>
      </c>
      <c r="L2860" s="51">
        <v>26723.69028508565</v>
      </c>
      <c r="M2860" s="55">
        <v>3.4254233085748403E-2</v>
      </c>
      <c r="O2860" s="44">
        <f t="shared" si="318"/>
        <v>248289.17102799981</v>
      </c>
      <c r="P2860" s="44">
        <f t="shared" si="318"/>
        <v>148818.60739292635</v>
      </c>
      <c r="Q2860" s="44">
        <f t="shared" si="318"/>
        <v>50702.527190215682</v>
      </c>
      <c r="S2860" s="45">
        <v>266281.5011904795</v>
      </c>
      <c r="T2860" s="45">
        <v>0</v>
      </c>
      <c r="U2860" s="45">
        <v>39544.837895290955</v>
      </c>
      <c r="V2860" s="45">
        <v>305826.33908577042</v>
      </c>
      <c r="X2860" s="27">
        <v>2820</v>
      </c>
      <c r="Y2860" s="82">
        <f t="shared" si="319"/>
        <v>110581.5526688594</v>
      </c>
      <c r="Z2860" s="82">
        <f t="shared" si="320"/>
        <v>84559.876164180387</v>
      </c>
      <c r="AA2860" s="82">
        <f t="shared" si="321"/>
        <v>22213.7780772511</v>
      </c>
      <c r="AB2860" s="82">
        <f t="shared" si="322"/>
        <v>137707.61835914041</v>
      </c>
      <c r="AC2860" s="82">
        <f t="shared" si="323"/>
        <v>64258.731228745964</v>
      </c>
      <c r="AD2860" s="82">
        <f t="shared" si="324"/>
        <v>28488.749112964582</v>
      </c>
    </row>
    <row r="2861" spans="5:30">
      <c r="E2861" s="28">
        <v>2821</v>
      </c>
      <c r="F2861" s="51">
        <v>119676.6548740336</v>
      </c>
      <c r="G2861" s="51">
        <v>113923.96122495642</v>
      </c>
      <c r="H2861" s="51">
        <v>22266.131913442325</v>
      </c>
      <c r="I2861" s="55">
        <v>2.5032145782253497E-2</v>
      </c>
      <c r="J2861" s="51">
        <v>111569.84992213367</v>
      </c>
      <c r="K2861" s="51">
        <v>52635.891222834514</v>
      </c>
      <c r="L2861" s="51">
        <v>35943.022293616465</v>
      </c>
      <c r="M2861" s="55">
        <v>3.3243077753291314E-2</v>
      </c>
      <c r="O2861" s="44">
        <f t="shared" si="318"/>
        <v>240836.86856794491</v>
      </c>
      <c r="P2861" s="44">
        <f t="shared" si="318"/>
        <v>172522.78270389803</v>
      </c>
      <c r="Q2861" s="44">
        <f t="shared" si="318"/>
        <v>60891.02075254923</v>
      </c>
      <c r="S2861" s="45">
        <v>178515.7322427936</v>
      </c>
      <c r="T2861" s="45">
        <v>84210.887719596823</v>
      </c>
      <c r="U2861" s="45">
        <v>43099.780037982709</v>
      </c>
      <c r="V2861" s="45">
        <v>305826.40000037313</v>
      </c>
      <c r="X2861" s="27">
        <v>2821</v>
      </c>
      <c r="Y2861" s="82">
        <f t="shared" si="319"/>
        <v>122672.41834557285</v>
      </c>
      <c r="Z2861" s="82">
        <f t="shared" si="320"/>
        <v>116775.72243043133</v>
      </c>
      <c r="AA2861" s="82">
        <f t="shared" si="321"/>
        <v>22823.5009735065</v>
      </c>
      <c r="AB2861" s="82">
        <f t="shared" si="322"/>
        <v>118164.45022237205</v>
      </c>
      <c r="AC2861" s="82">
        <f t="shared" si="323"/>
        <v>55747.060273466697</v>
      </c>
      <c r="AD2861" s="82">
        <f t="shared" si="324"/>
        <v>38067.519779042726</v>
      </c>
    </row>
    <row r="2862" spans="5:30">
      <c r="E2862" s="28">
        <v>2822</v>
      </c>
      <c r="F2862" s="51">
        <v>137683.39881876932</v>
      </c>
      <c r="G2862" s="51">
        <v>11572.381909696003</v>
      </c>
      <c r="H2862" s="51">
        <v>23455.837812215435</v>
      </c>
      <c r="I2862" s="55">
        <v>2.4657113307986596E-2</v>
      </c>
      <c r="J2862" s="51">
        <v>133802.75743449637</v>
      </c>
      <c r="K2862" s="51">
        <v>97613.646278607252</v>
      </c>
      <c r="L2862" s="51">
        <v>21410.247184765973</v>
      </c>
      <c r="M2862" s="55">
        <v>3.5361497324797181E-2</v>
      </c>
      <c r="O2862" s="44">
        <f t="shared" si="318"/>
        <v>283028.35130817606</v>
      </c>
      <c r="P2862" s="44">
        <f t="shared" si="318"/>
        <v>115415.11570185279</v>
      </c>
      <c r="Q2862" s="44">
        <f t="shared" si="318"/>
        <v>46748.119397983362</v>
      </c>
      <c r="S2862" s="45">
        <v>141811.55061214554</v>
      </c>
      <c r="T2862" s="45">
        <v>126419.67592110133</v>
      </c>
      <c r="U2862" s="45">
        <v>37604.078719243553</v>
      </c>
      <c r="V2862" s="45">
        <v>305835.30525249045</v>
      </c>
      <c r="X2862" s="27">
        <v>2822</v>
      </c>
      <c r="Y2862" s="82">
        <f t="shared" si="319"/>
        <v>141078.27398407244</v>
      </c>
      <c r="Z2862" s="82">
        <f t="shared" si="320"/>
        <v>11857.723441686672</v>
      </c>
      <c r="AA2862" s="82">
        <f t="shared" si="321"/>
        <v>24034.191062884991</v>
      </c>
      <c r="AB2862" s="82">
        <f t="shared" si="322"/>
        <v>141950.07732410362</v>
      </c>
      <c r="AC2862" s="82">
        <f t="shared" si="323"/>
        <v>103557.39226016612</v>
      </c>
      <c r="AD2862" s="82">
        <f t="shared" si="324"/>
        <v>22713.928335098375</v>
      </c>
    </row>
    <row r="2863" spans="5:30">
      <c r="E2863" s="28">
        <v>2823</v>
      </c>
      <c r="F2863" s="51">
        <v>79401.70858979912</v>
      </c>
      <c r="G2863" s="51">
        <v>77727.860190819643</v>
      </c>
      <c r="H2863" s="51">
        <v>26413.3915245854</v>
      </c>
      <c r="I2863" s="55">
        <v>2.6218672525318697E-2</v>
      </c>
      <c r="J2863" s="51">
        <v>50896.845176282841</v>
      </c>
      <c r="K2863" s="51">
        <v>17915.048696599657</v>
      </c>
      <c r="L2863" s="51">
        <v>33586.962138803494</v>
      </c>
      <c r="M2863" s="55">
        <v>3.3472445451306058E-2</v>
      </c>
      <c r="O2863" s="44">
        <f t="shared" si="318"/>
        <v>135463.11797999393</v>
      </c>
      <c r="P2863" s="44">
        <f t="shared" si="318"/>
        <v>98765.921787182218</v>
      </c>
      <c r="Q2863" s="44">
        <f t="shared" si="318"/>
        <v>62727.197067178109</v>
      </c>
      <c r="S2863" s="45">
        <v>239400.30265546177</v>
      </c>
      <c r="T2863" s="45">
        <v>31536.127586468814</v>
      </c>
      <c r="U2863" s="45">
        <v>34947.395417897045</v>
      </c>
      <c r="V2863" s="45">
        <v>305883.82565982762</v>
      </c>
      <c r="X2863" s="27">
        <v>2823</v>
      </c>
      <c r="Y2863" s="82">
        <f t="shared" si="319"/>
        <v>81483.51598526584</v>
      </c>
      <c r="Z2863" s="82">
        <f t="shared" si="320"/>
        <v>79765.781503256498</v>
      </c>
      <c r="AA2863" s="82">
        <f t="shared" si="321"/>
        <v>27105.915587251533</v>
      </c>
      <c r="AB2863" s="82">
        <f t="shared" si="322"/>
        <v>53979.601994728095</v>
      </c>
      <c r="AC2863" s="82">
        <f t="shared" si="323"/>
        <v>19000.140283925717</v>
      </c>
      <c r="AD2863" s="82">
        <f t="shared" si="324"/>
        <v>35621.281479926576</v>
      </c>
    </row>
    <row r="2864" spans="5:30">
      <c r="E2864" s="28">
        <v>2824</v>
      </c>
      <c r="F2864" s="51">
        <v>52605.923827826584</v>
      </c>
      <c r="G2864" s="51">
        <v>52420.094936653782</v>
      </c>
      <c r="H2864" s="51">
        <v>40533.040696028824</v>
      </c>
      <c r="I2864" s="55">
        <v>1.920021585617436E-2</v>
      </c>
      <c r="J2864" s="51">
        <v>54772.781426365953</v>
      </c>
      <c r="K2864" s="51">
        <v>50107.143018767631</v>
      </c>
      <c r="L2864" s="51">
        <v>31068.853057331249</v>
      </c>
      <c r="M2864" s="55">
        <v>3.7490115321940146E-2</v>
      </c>
      <c r="O2864" s="44">
        <f t="shared" si="318"/>
        <v>111533.26391638452</v>
      </c>
      <c r="P2864" s="44">
        <f t="shared" si="318"/>
        <v>106410.37366436845</v>
      </c>
      <c r="Q2864" s="44">
        <f t="shared" si="318"/>
        <v>74163.804382372618</v>
      </c>
      <c r="S2864" s="45">
        <v>141628.13219838144</v>
      </c>
      <c r="T2864" s="45">
        <v>109763.48970711787</v>
      </c>
      <c r="U2864" s="45">
        <v>54516.127782478492</v>
      </c>
      <c r="V2864" s="45">
        <v>305907.74968797783</v>
      </c>
      <c r="X2864" s="27">
        <v>2824</v>
      </c>
      <c r="Y2864" s="82">
        <f t="shared" si="319"/>
        <v>53615.968920634325</v>
      </c>
      <c r="Z2864" s="82">
        <f t="shared" si="320"/>
        <v>53426.572074638687</v>
      </c>
      <c r="AA2864" s="82">
        <f t="shared" si="321"/>
        <v>41311.283826699677</v>
      </c>
      <c r="AB2864" s="82">
        <f t="shared" si="322"/>
        <v>57917.294995750184</v>
      </c>
      <c r="AC2864" s="82">
        <f t="shared" si="323"/>
        <v>52983.801589729766</v>
      </c>
      <c r="AD2864" s="82">
        <f t="shared" si="324"/>
        <v>32852.520555672949</v>
      </c>
    </row>
    <row r="2865" spans="5:30">
      <c r="E2865" s="28">
        <v>2825</v>
      </c>
      <c r="F2865" s="51">
        <v>266428.38497234095</v>
      </c>
      <c r="G2865" s="51">
        <v>0</v>
      </c>
      <c r="H2865" s="51">
        <v>27086.752582941961</v>
      </c>
      <c r="I2865" s="55">
        <v>2.8274181481471629E-2</v>
      </c>
      <c r="J2865" s="51">
        <v>109146.230570605</v>
      </c>
      <c r="K2865" s="51">
        <v>200453.81682328018</v>
      </c>
      <c r="L2865" s="51">
        <v>37151.358489390113</v>
      </c>
      <c r="M2865" s="55">
        <v>3.276090117440135E-2</v>
      </c>
      <c r="O2865" s="44">
        <f t="shared" si="318"/>
        <v>389870.51006301481</v>
      </c>
      <c r="P2865" s="44">
        <f t="shared" si="318"/>
        <v>212874.20999976035</v>
      </c>
      <c r="Q2865" s="44">
        <f t="shared" si="318"/>
        <v>67305.915911901699</v>
      </c>
      <c r="S2865" s="45">
        <v>212034.52662190355</v>
      </c>
      <c r="T2865" s="45">
        <v>54961.585161843694</v>
      </c>
      <c r="U2865" s="45">
        <v>38961.797846851696</v>
      </c>
      <c r="V2865" s="45">
        <v>305957.90963059897</v>
      </c>
      <c r="X2865" s="27">
        <v>2825</v>
      </c>
      <c r="Y2865" s="82">
        <f t="shared" si="319"/>
        <v>273961.42948086426</v>
      </c>
      <c r="Z2865" s="82">
        <f t="shared" si="320"/>
        <v>0</v>
      </c>
      <c r="AA2865" s="82">
        <f t="shared" si="321"/>
        <v>27852.608341215779</v>
      </c>
      <c r="AB2865" s="82">
        <f t="shared" si="322"/>
        <v>115909.08058215055</v>
      </c>
      <c r="AC2865" s="82">
        <f t="shared" si="323"/>
        <v>212874.20999976035</v>
      </c>
      <c r="AD2865" s="82">
        <f t="shared" si="324"/>
        <v>39453.307570685924</v>
      </c>
    </row>
    <row r="2866" spans="5:30">
      <c r="E2866" s="28">
        <v>2826</v>
      </c>
      <c r="F2866" s="51">
        <v>156573.16226004422</v>
      </c>
      <c r="G2866" s="51">
        <v>52141.144548887998</v>
      </c>
      <c r="H2866" s="51">
        <v>33014.978237758733</v>
      </c>
      <c r="I2866" s="55">
        <v>2.3748161985198978E-2</v>
      </c>
      <c r="J2866" s="51">
        <v>248719.52898750899</v>
      </c>
      <c r="K2866" s="51">
        <v>20486.706371211574</v>
      </c>
      <c r="L2866" s="51">
        <v>22455.061167988959</v>
      </c>
      <c r="M2866" s="55">
        <v>3.461424553892576E-2</v>
      </c>
      <c r="O2866" s="44">
        <f t="shared" si="318"/>
        <v>423731.34017611761</v>
      </c>
      <c r="P2866" s="44">
        <f t="shared" si="318"/>
        <v>75078.601351868725</v>
      </c>
      <c r="Q2866" s="44">
        <f t="shared" si="318"/>
        <v>57583.074502886971</v>
      </c>
      <c r="S2866" s="45">
        <v>146353.1059593395</v>
      </c>
      <c r="T2866" s="45">
        <v>112871.70280610316</v>
      </c>
      <c r="U2866" s="45">
        <v>46769.281238966716</v>
      </c>
      <c r="V2866" s="45">
        <v>305994.09000440937</v>
      </c>
      <c r="X2866" s="27">
        <v>2826</v>
      </c>
      <c r="Y2866" s="82">
        <f t="shared" si="319"/>
        <v>160291.48707993058</v>
      </c>
      <c r="Z2866" s="82">
        <f t="shared" si="320"/>
        <v>53379.400895728664</v>
      </c>
      <c r="AA2866" s="82">
        <f t="shared" si="321"/>
        <v>33799.023288886841</v>
      </c>
      <c r="AB2866" s="82">
        <f t="shared" si="322"/>
        <v>263439.85309618706</v>
      </c>
      <c r="AC2866" s="82">
        <f t="shared" si="323"/>
        <v>21699.200456140061</v>
      </c>
      <c r="AD2866" s="82">
        <f t="shared" si="324"/>
        <v>23784.051214000134</v>
      </c>
    </row>
    <row r="2867" spans="5:30">
      <c r="E2867" s="28">
        <v>2827</v>
      </c>
      <c r="F2867" s="51">
        <v>31860.643811010967</v>
      </c>
      <c r="G2867" s="51">
        <v>254171.36646755773</v>
      </c>
      <c r="H2867" s="51">
        <v>18842.026723698415</v>
      </c>
      <c r="I2867" s="55">
        <v>2.471280408826174E-2</v>
      </c>
      <c r="J2867" s="51">
        <v>66129.183220635823</v>
      </c>
      <c r="K2867" s="51">
        <v>12539.161874143228</v>
      </c>
      <c r="L2867" s="51">
        <v>19534.765300042913</v>
      </c>
      <c r="M2867" s="55">
        <v>2.9178702294314164E-2</v>
      </c>
      <c r="O2867" s="44">
        <f t="shared" si="318"/>
        <v>102388.67911081717</v>
      </c>
      <c r="P2867" s="44">
        <f t="shared" si="318"/>
        <v>273676.61168178893</v>
      </c>
      <c r="Q2867" s="44">
        <f t="shared" si="318"/>
        <v>39909.275543754724</v>
      </c>
      <c r="S2867" s="45">
        <v>234154.29268932529</v>
      </c>
      <c r="T2867" s="45">
        <v>32250.003207043719</v>
      </c>
      <c r="U2867" s="45">
        <v>39614.507238000457</v>
      </c>
      <c r="V2867" s="45">
        <v>306018.80313436949</v>
      </c>
      <c r="X2867" s="27">
        <v>2827</v>
      </c>
      <c r="Y2867" s="82">
        <f t="shared" si="319"/>
        <v>32648.009659638374</v>
      </c>
      <c r="Z2867" s="82">
        <f t="shared" si="320"/>
        <v>260452.65365191628</v>
      </c>
      <c r="AA2867" s="82">
        <f t="shared" si="321"/>
        <v>19307.666038746967</v>
      </c>
      <c r="AB2867" s="82">
        <f t="shared" si="322"/>
        <v>69740.669451178794</v>
      </c>
      <c r="AC2867" s="82">
        <f t="shared" si="323"/>
        <v>13223.958029872647</v>
      </c>
      <c r="AD2867" s="82">
        <f t="shared" si="324"/>
        <v>20601.609505007757</v>
      </c>
    </row>
    <row r="2868" spans="5:30">
      <c r="E2868" s="28">
        <v>2828</v>
      </c>
      <c r="F2868" s="51">
        <v>58924.032851513868</v>
      </c>
      <c r="G2868" s="51">
        <v>40419.725509895223</v>
      </c>
      <c r="H2868" s="51">
        <v>34254.993788378189</v>
      </c>
      <c r="I2868" s="55">
        <v>9.4054939284016759E-3</v>
      </c>
      <c r="J2868" s="51">
        <v>66545.213434367237</v>
      </c>
      <c r="K2868" s="51">
        <v>28365.898694089774</v>
      </c>
      <c r="L2868" s="51">
        <v>26405.733051238371</v>
      </c>
      <c r="M2868" s="55">
        <v>3.0516092546378888E-2</v>
      </c>
      <c r="O2868" s="44">
        <f t="shared" si="318"/>
        <v>128699.1461472074</v>
      </c>
      <c r="P2868" s="44">
        <f t="shared" si="318"/>
        <v>70306.344914204688</v>
      </c>
      <c r="Q2868" s="44">
        <f t="shared" si="318"/>
        <v>62044.64967621128</v>
      </c>
      <c r="S2868" s="45">
        <v>171403.61594367685</v>
      </c>
      <c r="T2868" s="45">
        <v>88667.427111072262</v>
      </c>
      <c r="U2868" s="45">
        <v>45959.028829999595</v>
      </c>
      <c r="V2868" s="45">
        <v>306030.0718847487</v>
      </c>
      <c r="X2868" s="27">
        <v>2828</v>
      </c>
      <c r="Y2868" s="82">
        <f t="shared" si="319"/>
        <v>59478.242484735718</v>
      </c>
      <c r="Z2868" s="82">
        <f t="shared" si="320"/>
        <v>40799.892992766203</v>
      </c>
      <c r="AA2868" s="82">
        <f t="shared" si="321"/>
        <v>34577.178924472217</v>
      </c>
      <c r="AB2868" s="82">
        <f t="shared" si="322"/>
        <v>69220.903662471683</v>
      </c>
      <c r="AC2868" s="82">
        <f t="shared" si="323"/>
        <v>29506.451921438489</v>
      </c>
      <c r="AD2868" s="82">
        <f t="shared" si="324"/>
        <v>27467.470751739067</v>
      </c>
    </row>
    <row r="2869" spans="5:30">
      <c r="E2869" s="28">
        <v>2829</v>
      </c>
      <c r="F2869" s="51">
        <v>95762.318813057645</v>
      </c>
      <c r="G2869" s="51">
        <v>0</v>
      </c>
      <c r="H2869" s="51">
        <v>19680.687309894245</v>
      </c>
      <c r="I2869" s="55">
        <v>3.0554281239465103E-2</v>
      </c>
      <c r="J2869" s="51">
        <v>222903.51060692148</v>
      </c>
      <c r="K2869" s="51">
        <v>41879.896087178568</v>
      </c>
      <c r="L2869" s="51">
        <v>28238.764055405481</v>
      </c>
      <c r="M2869" s="55">
        <v>4.3702969774079295E-2</v>
      </c>
      <c r="O2869" s="44">
        <f t="shared" si="318"/>
        <v>338441.62609752396</v>
      </c>
      <c r="P2869" s="44">
        <f t="shared" si="318"/>
        <v>45045.704805887719</v>
      </c>
      <c r="Q2869" s="44">
        <f t="shared" si="318"/>
        <v>50655.421195058465</v>
      </c>
      <c r="S2869" s="45">
        <v>210376.73746898765</v>
      </c>
      <c r="T2869" s="45">
        <v>56313.105465586108</v>
      </c>
      <c r="U2869" s="45">
        <v>39379.562407508194</v>
      </c>
      <c r="V2869" s="45">
        <v>306069.40534208197</v>
      </c>
      <c r="X2869" s="27">
        <v>2829</v>
      </c>
      <c r="Y2869" s="82">
        <f t="shared" si="319"/>
        <v>98688.267634215124</v>
      </c>
      <c r="Z2869" s="82">
        <f t="shared" si="320"/>
        <v>0</v>
      </c>
      <c r="AA2869" s="82">
        <f t="shared" si="321"/>
        <v>20282.016564946724</v>
      </c>
      <c r="AB2869" s="82">
        <f t="shared" si="322"/>
        <v>239753.35846330883</v>
      </c>
      <c r="AC2869" s="82">
        <f t="shared" si="323"/>
        <v>45045.704805887719</v>
      </c>
      <c r="AD2869" s="82">
        <f t="shared" si="324"/>
        <v>30373.404630111741</v>
      </c>
    </row>
    <row r="2870" spans="5:30">
      <c r="E2870" s="28">
        <v>2830</v>
      </c>
      <c r="F2870" s="51">
        <v>137080.43257052085</v>
      </c>
      <c r="G2870" s="51">
        <v>6310.4803967886137</v>
      </c>
      <c r="H2870" s="51">
        <v>52223.001757903476</v>
      </c>
      <c r="I2870" s="55">
        <v>2.1946210924661348E-2</v>
      </c>
      <c r="J2870" s="51">
        <v>87971.974276730703</v>
      </c>
      <c r="K2870" s="51">
        <v>78768.164365511009</v>
      </c>
      <c r="L2870" s="51">
        <v>16769.003607491664</v>
      </c>
      <c r="M2870" s="55">
        <v>3.5826908994104276E-2</v>
      </c>
      <c r="O2870" s="44">
        <f t="shared" si="318"/>
        <v>233212.38762916316</v>
      </c>
      <c r="P2870" s="44">
        <f t="shared" si="318"/>
        <v>89829.751144794354</v>
      </c>
      <c r="Q2870" s="44">
        <f t="shared" si="318"/>
        <v>71120.084912397637</v>
      </c>
      <c r="S2870" s="45">
        <v>190232.15973659029</v>
      </c>
      <c r="T2870" s="45">
        <v>54219.004058124148</v>
      </c>
      <c r="U2870" s="45">
        <v>61666.27362211507</v>
      </c>
      <c r="V2870" s="45">
        <v>306117.43741682952</v>
      </c>
      <c r="X2870" s="27">
        <v>2830</v>
      </c>
      <c r="Y2870" s="82">
        <f t="shared" si="319"/>
        <v>140088.82865735731</v>
      </c>
      <c r="Z2870" s="82">
        <f t="shared" si="320"/>
        <v>6448.9715306124772</v>
      </c>
      <c r="AA2870" s="82">
        <f t="shared" si="321"/>
        <v>53369.098769601384</v>
      </c>
      <c r="AB2870" s="82">
        <f t="shared" si="322"/>
        <v>93123.558971805862</v>
      </c>
      <c r="AC2870" s="82">
        <f t="shared" si="323"/>
        <v>83380.779614181884</v>
      </c>
      <c r="AD2870" s="82">
        <f t="shared" si="324"/>
        <v>17750.986142796253</v>
      </c>
    </row>
    <row r="2871" spans="5:30">
      <c r="E2871" s="28">
        <v>2831</v>
      </c>
      <c r="F2871" s="51">
        <v>116219.11255090215</v>
      </c>
      <c r="G2871" s="51">
        <v>0</v>
      </c>
      <c r="H2871" s="51">
        <v>20672.416585897954</v>
      </c>
      <c r="I2871" s="55">
        <v>1.6436099334660455E-2</v>
      </c>
      <c r="J2871" s="51">
        <v>106887.9402381395</v>
      </c>
      <c r="K2871" s="51">
        <v>22243.851427805079</v>
      </c>
      <c r="L2871" s="51">
        <v>22507.983207756166</v>
      </c>
      <c r="M2871" s="55">
        <v>3.0599679237902341E-2</v>
      </c>
      <c r="O2871" s="44">
        <f t="shared" si="318"/>
        <v>230098.55730969628</v>
      </c>
      <c r="P2871" s="44">
        <f t="shared" si="318"/>
        <v>23301.295606733565</v>
      </c>
      <c r="Q2871" s="44">
        <f t="shared" si="318"/>
        <v>44590.174351262031</v>
      </c>
      <c r="S2871" s="45">
        <v>197604.25896513968</v>
      </c>
      <c r="T2871" s="45">
        <v>63512.113692121449</v>
      </c>
      <c r="U2871" s="45">
        <v>45005.104827067858</v>
      </c>
      <c r="V2871" s="45">
        <v>306121.47748432902</v>
      </c>
      <c r="X2871" s="27">
        <v>2831</v>
      </c>
      <c r="Y2871" s="82">
        <f t="shared" si="319"/>
        <v>118129.30142937486</v>
      </c>
      <c r="Z2871" s="82">
        <f t="shared" si="320"/>
        <v>0</v>
      </c>
      <c r="AA2871" s="82">
        <f t="shared" si="321"/>
        <v>21012.190478391254</v>
      </c>
      <c r="AB2871" s="82">
        <f t="shared" si="322"/>
        <v>111969.25588032142</v>
      </c>
      <c r="AC2871" s="82">
        <f t="shared" si="323"/>
        <v>23301.295606733565</v>
      </c>
      <c r="AD2871" s="82">
        <f t="shared" si="324"/>
        <v>23577.983872870773</v>
      </c>
    </row>
    <row r="2872" spans="5:30">
      <c r="E2872" s="28">
        <v>2832</v>
      </c>
      <c r="F2872" s="51">
        <v>75157.105301811782</v>
      </c>
      <c r="G2872" s="51">
        <v>82804.937346338629</v>
      </c>
      <c r="H2872" s="51">
        <v>25672.066467109573</v>
      </c>
      <c r="I2872" s="55">
        <v>2.4059275154329672E-2</v>
      </c>
      <c r="J2872" s="51">
        <v>74726.031833015688</v>
      </c>
      <c r="K2872" s="51">
        <v>45027.029846839825</v>
      </c>
      <c r="L2872" s="51">
        <v>16901.518262178935</v>
      </c>
      <c r="M2872" s="55">
        <v>3.4992805185001988E-2</v>
      </c>
      <c r="O2872" s="44">
        <f t="shared" si="318"/>
        <v>156167.00220673846</v>
      </c>
      <c r="P2872" s="44">
        <f t="shared" si="318"/>
        <v>132521.04207413402</v>
      </c>
      <c r="Q2872" s="44">
        <f t="shared" si="318"/>
        <v>44203.535268532476</v>
      </c>
      <c r="S2872" s="45">
        <v>263826.93834000832</v>
      </c>
      <c r="T2872" s="45">
        <v>6550.8342044979609</v>
      </c>
      <c r="U2872" s="45">
        <v>35760.128190459604</v>
      </c>
      <c r="V2872" s="45">
        <v>306137.90073496592</v>
      </c>
      <c r="X2872" s="27">
        <v>2832</v>
      </c>
      <c r="Y2872" s="82">
        <f t="shared" si="319"/>
        <v>76965.330778071002</v>
      </c>
      <c r="Z2872" s="82">
        <f t="shared" si="320"/>
        <v>84797.164118091212</v>
      </c>
      <c r="AA2872" s="82">
        <f t="shared" si="321"/>
        <v>26289.717778022001</v>
      </c>
      <c r="AB2872" s="82">
        <f t="shared" si="322"/>
        <v>79201.67142866744</v>
      </c>
      <c r="AC2872" s="82">
        <f t="shared" si="323"/>
        <v>47723.877956042801</v>
      </c>
      <c r="AD2872" s="82">
        <f t="shared" si="324"/>
        <v>17913.817490510472</v>
      </c>
    </row>
    <row r="2873" spans="5:30">
      <c r="E2873" s="28">
        <v>2833</v>
      </c>
      <c r="F2873" s="51">
        <v>149121.371540094</v>
      </c>
      <c r="G2873" s="51">
        <v>45447.618151742761</v>
      </c>
      <c r="H2873" s="51">
        <v>31043.889655848812</v>
      </c>
      <c r="I2873" s="55">
        <v>3.0513357541530346E-2</v>
      </c>
      <c r="J2873" s="51">
        <v>161887.51074671705</v>
      </c>
      <c r="K2873" s="51">
        <v>93176.688419625949</v>
      </c>
      <c r="L2873" s="51">
        <v>16936.167970058439</v>
      </c>
      <c r="M2873" s="55">
        <v>4.1097304618967309E-2</v>
      </c>
      <c r="O2873" s="44">
        <f t="shared" si="318"/>
        <v>327354.95750384941</v>
      </c>
      <c r="P2873" s="44">
        <f t="shared" si="318"/>
        <v>146800.35547706764</v>
      </c>
      <c r="Q2873" s="44">
        <f t="shared" si="318"/>
        <v>50161.359371565697</v>
      </c>
      <c r="S2873" s="45">
        <v>175492.57671885204</v>
      </c>
      <c r="T2873" s="45">
        <v>72403.8667204589</v>
      </c>
      <c r="U2873" s="45">
        <v>58251.919464773557</v>
      </c>
      <c r="V2873" s="45">
        <v>306148.3629040845</v>
      </c>
      <c r="X2873" s="27">
        <v>2833</v>
      </c>
      <c r="Y2873" s="82">
        <f t="shared" si="319"/>
        <v>153671.56526698029</v>
      </c>
      <c r="Z2873" s="82">
        <f t="shared" si="320"/>
        <v>46834.377573817837</v>
      </c>
      <c r="AA2873" s="82">
        <f t="shared" si="321"/>
        <v>31991.142960397545</v>
      </c>
      <c r="AB2873" s="82">
        <f t="shared" si="322"/>
        <v>173683.39223686911</v>
      </c>
      <c r="AC2873" s="82">
        <f t="shared" si="323"/>
        <v>99965.977903249805</v>
      </c>
      <c r="AD2873" s="82">
        <f t="shared" si="324"/>
        <v>18170.216411168152</v>
      </c>
    </row>
    <row r="2874" spans="5:30">
      <c r="E2874" s="28">
        <v>2834</v>
      </c>
      <c r="F2874" s="51">
        <v>108235.87532857154</v>
      </c>
      <c r="G2874" s="51">
        <v>37009.385599988986</v>
      </c>
      <c r="H2874" s="51">
        <v>31423.559362005646</v>
      </c>
      <c r="I2874" s="55">
        <v>2.3431479272934569E-2</v>
      </c>
      <c r="J2874" s="51">
        <v>21462.155425186142</v>
      </c>
      <c r="K2874" s="51">
        <v>0</v>
      </c>
      <c r="L2874" s="51">
        <v>14947.926660382493</v>
      </c>
      <c r="M2874" s="55">
        <v>3.925129303011371E-2</v>
      </c>
      <c r="O2874" s="44">
        <f t="shared" si="318"/>
        <v>133599.20390947102</v>
      </c>
      <c r="P2874" s="44">
        <f t="shared" si="318"/>
        <v>37876.570251579171</v>
      </c>
      <c r="Q2874" s="44">
        <f t="shared" si="318"/>
        <v>48058.511830726013</v>
      </c>
      <c r="S2874" s="45">
        <v>133314.44703086297</v>
      </c>
      <c r="T2874" s="45">
        <v>114704.35097236355</v>
      </c>
      <c r="U2874" s="45">
        <v>58164.177920034024</v>
      </c>
      <c r="V2874" s="45">
        <v>306182.97592326056</v>
      </c>
      <c r="X2874" s="27">
        <v>2834</v>
      </c>
      <c r="Y2874" s="82">
        <f t="shared" si="319"/>
        <v>110772.0019979209</v>
      </c>
      <c r="Z2874" s="82">
        <f t="shared" si="320"/>
        <v>37876.570251579171</v>
      </c>
      <c r="AA2874" s="82">
        <f t="shared" si="321"/>
        <v>32159.859841878311</v>
      </c>
      <c r="AB2874" s="82">
        <f t="shared" si="322"/>
        <v>22827.201911550106</v>
      </c>
      <c r="AC2874" s="82">
        <f t="shared" si="323"/>
        <v>0</v>
      </c>
      <c r="AD2874" s="82">
        <f t="shared" si="324"/>
        <v>15898.651988847698</v>
      </c>
    </row>
    <row r="2875" spans="5:30">
      <c r="E2875" s="28">
        <v>2835</v>
      </c>
      <c r="F2875" s="51">
        <v>78047.638055836462</v>
      </c>
      <c r="G2875" s="51">
        <v>48207.879441254699</v>
      </c>
      <c r="H2875" s="51">
        <v>25164.671364207075</v>
      </c>
      <c r="I2875" s="55">
        <v>1.6722704893601819E-2</v>
      </c>
      <c r="J2875" s="51">
        <v>72690.594974028878</v>
      </c>
      <c r="K2875" s="51">
        <v>4327.7416905610271</v>
      </c>
      <c r="L2875" s="51">
        <v>25001.246490199919</v>
      </c>
      <c r="M2875" s="55">
        <v>2.3764260622837752E-2</v>
      </c>
      <c r="O2875" s="44">
        <f t="shared" si="318"/>
        <v>155015.30970077158</v>
      </c>
      <c r="P2875" s="44">
        <f t="shared" si="318"/>
        <v>53518.724258156042</v>
      </c>
      <c r="Q2875" s="44">
        <f t="shared" si="318"/>
        <v>51608.899395185683</v>
      </c>
      <c r="S2875" s="45">
        <v>178431.02698636963</v>
      </c>
      <c r="T2875" s="45">
        <v>74574.057724199665</v>
      </c>
      <c r="U2875" s="45">
        <v>53200.981868225674</v>
      </c>
      <c r="V2875" s="45">
        <v>306206.06657879497</v>
      </c>
      <c r="X2875" s="27">
        <v>2835</v>
      </c>
      <c r="Y2875" s="82">
        <f t="shared" si="319"/>
        <v>79352.805674686868</v>
      </c>
      <c r="Z2875" s="82">
        <f t="shared" si="320"/>
        <v>49014.045582697137</v>
      </c>
      <c r="AA2875" s="82">
        <f t="shared" si="321"/>
        <v>25585.492737175184</v>
      </c>
      <c r="AB2875" s="82">
        <f t="shared" si="322"/>
        <v>75662.504026084702</v>
      </c>
      <c r="AC2875" s="82">
        <f t="shared" si="323"/>
        <v>4504.6786754589084</v>
      </c>
      <c r="AD2875" s="82">
        <f t="shared" si="324"/>
        <v>26023.406658010495</v>
      </c>
    </row>
    <row r="2876" spans="5:30">
      <c r="E2876" s="28">
        <v>2836</v>
      </c>
      <c r="F2876" s="51">
        <v>197128.39583595502</v>
      </c>
      <c r="G2876" s="51">
        <v>44315.614616530642</v>
      </c>
      <c r="H2876" s="51">
        <v>30352.619899725723</v>
      </c>
      <c r="I2876" s="55">
        <v>2.6084100056124458E-2</v>
      </c>
      <c r="J2876" s="51">
        <v>75991.491645010654</v>
      </c>
      <c r="K2876" s="51">
        <v>61420.129149030188</v>
      </c>
      <c r="L2876" s="51">
        <v>25173.373581663564</v>
      </c>
      <c r="M2876" s="55">
        <v>2.9285054354348496E-2</v>
      </c>
      <c r="O2876" s="44">
        <f t="shared" si="318"/>
        <v>282527.43686319771</v>
      </c>
      <c r="P2876" s="44">
        <f t="shared" si="318"/>
        <v>110339.37456344908</v>
      </c>
      <c r="Q2876" s="44">
        <f t="shared" si="318"/>
        <v>57730.771957514335</v>
      </c>
      <c r="S2876" s="45">
        <v>193192.90103589642</v>
      </c>
      <c r="T2876" s="45">
        <v>59139.166173009668</v>
      </c>
      <c r="U2876" s="45">
        <v>53874.648364866844</v>
      </c>
      <c r="V2876" s="45">
        <v>306206.7155737729</v>
      </c>
      <c r="X2876" s="27">
        <v>2836</v>
      </c>
      <c r="Y2876" s="82">
        <f t="shared" si="319"/>
        <v>202270.31263684339</v>
      </c>
      <c r="Z2876" s="82">
        <f t="shared" si="320"/>
        <v>45471.547542236884</v>
      </c>
      <c r="AA2876" s="82">
        <f t="shared" si="321"/>
        <v>31144.340674155683</v>
      </c>
      <c r="AB2876" s="82">
        <f t="shared" si="322"/>
        <v>80257.124226354339</v>
      </c>
      <c r="AC2876" s="82">
        <f t="shared" si="323"/>
        <v>64867.827021212193</v>
      </c>
      <c r="AD2876" s="82">
        <f t="shared" si="324"/>
        <v>26586.431283358652</v>
      </c>
    </row>
    <row r="2877" spans="5:30">
      <c r="E2877" s="28">
        <v>2837</v>
      </c>
      <c r="F2877" s="51">
        <v>175980.87205646618</v>
      </c>
      <c r="G2877" s="51">
        <v>0</v>
      </c>
      <c r="H2877" s="51">
        <v>20080.988265906002</v>
      </c>
      <c r="I2877" s="55">
        <v>2.0121060698013442E-2</v>
      </c>
      <c r="J2877" s="51">
        <v>141125.50756468711</v>
      </c>
      <c r="K2877" s="51">
        <v>0</v>
      </c>
      <c r="L2877" s="51">
        <v>22289.436081220745</v>
      </c>
      <c r="M2877" s="55">
        <v>3.4250946441306579E-2</v>
      </c>
      <c r="O2877" s="44">
        <f t="shared" si="318"/>
        <v>328417.83734730131</v>
      </c>
      <c r="P2877" s="44">
        <f t="shared" si="318"/>
        <v>0</v>
      </c>
      <c r="Q2877" s="44">
        <f t="shared" si="318"/>
        <v>44001.757616156174</v>
      </c>
      <c r="S2877" s="45">
        <v>195283.97929906199</v>
      </c>
      <c r="T2877" s="45">
        <v>47867.811557208741</v>
      </c>
      <c r="U2877" s="45">
        <v>63058.728723192093</v>
      </c>
      <c r="V2877" s="45">
        <v>306210.51957946282</v>
      </c>
      <c r="X2877" s="27">
        <v>2837</v>
      </c>
      <c r="Y2877" s="82">
        <f t="shared" si="319"/>
        <v>179521.79386480365</v>
      </c>
      <c r="Z2877" s="82">
        <f t="shared" si="320"/>
        <v>0</v>
      </c>
      <c r="AA2877" s="82">
        <f t="shared" si="321"/>
        <v>20485.039049680392</v>
      </c>
      <c r="AB2877" s="82">
        <f t="shared" si="322"/>
        <v>148896.04348249765</v>
      </c>
      <c r="AC2877" s="82">
        <f t="shared" si="323"/>
        <v>0</v>
      </c>
      <c r="AD2877" s="82">
        <f t="shared" si="324"/>
        <v>23516.718566475785</v>
      </c>
    </row>
    <row r="2878" spans="5:30">
      <c r="E2878" s="28">
        <v>2838</v>
      </c>
      <c r="F2878" s="51">
        <v>104634.03255299845</v>
      </c>
      <c r="G2878" s="51">
        <v>13750.680238966754</v>
      </c>
      <c r="H2878" s="51">
        <v>23224.757564420914</v>
      </c>
      <c r="I2878" s="55">
        <v>2.3994010864579682E-2</v>
      </c>
      <c r="J2878" s="51">
        <v>253474.24253933667</v>
      </c>
      <c r="K2878" s="51">
        <v>11240.958395378126</v>
      </c>
      <c r="L2878" s="51">
        <v>19759.929415159222</v>
      </c>
      <c r="M2878" s="55">
        <v>2.9793656050363541E-2</v>
      </c>
      <c r="O2878" s="44">
        <f t="shared" si="318"/>
        <v>374433.8542915383</v>
      </c>
      <c r="P2878" s="44">
        <f t="shared" si="318"/>
        <v>25934.233347507103</v>
      </c>
      <c r="Q2878" s="44">
        <f t="shared" si="318"/>
        <v>44618.908333600208</v>
      </c>
      <c r="S2878" s="45">
        <v>226248.69256219335</v>
      </c>
      <c r="T2878" s="45">
        <v>30009.103042011138</v>
      </c>
      <c r="U2878" s="45">
        <v>49967.881906289796</v>
      </c>
      <c r="V2878" s="45">
        <v>306225.67751049431</v>
      </c>
      <c r="X2878" s="27">
        <v>2838</v>
      </c>
      <c r="Y2878" s="82">
        <f t="shared" si="319"/>
        <v>107144.62266687989</v>
      </c>
      <c r="Z2878" s="82">
        <f t="shared" si="320"/>
        <v>14080.614210015883</v>
      </c>
      <c r="AA2878" s="82">
        <f t="shared" si="321"/>
        <v>23782.01264974886</v>
      </c>
      <c r="AB2878" s="82">
        <f t="shared" si="322"/>
        <v>267289.23162465839</v>
      </c>
      <c r="AC2878" s="82">
        <f t="shared" si="323"/>
        <v>11853.61913749122</v>
      </c>
      <c r="AD2878" s="82">
        <f t="shared" si="324"/>
        <v>20836.895683851348</v>
      </c>
    </row>
    <row r="2879" spans="5:30">
      <c r="E2879" s="28">
        <v>2839</v>
      </c>
      <c r="F2879" s="51">
        <v>87660.041042566096</v>
      </c>
      <c r="G2879" s="51">
        <v>17697.440047253436</v>
      </c>
      <c r="H2879" s="51">
        <v>25763.04998214099</v>
      </c>
      <c r="I2879" s="55">
        <v>2.7094708745025349E-2</v>
      </c>
      <c r="J2879" s="51">
        <v>120121.92356440808</v>
      </c>
      <c r="K2879" s="51">
        <v>74434.101569306265</v>
      </c>
      <c r="L2879" s="51">
        <v>18242.019973889532</v>
      </c>
      <c r="M2879" s="55">
        <v>3.9356109482111684E-2</v>
      </c>
      <c r="O2879" s="44">
        <f t="shared" si="318"/>
        <v>218267.3790865796</v>
      </c>
      <c r="P2879" s="44">
        <f t="shared" si="318"/>
        <v>97636.627786288853</v>
      </c>
      <c r="Q2879" s="44">
        <f t="shared" si="318"/>
        <v>45934.761683029843</v>
      </c>
      <c r="S2879" s="45">
        <v>208846.75193733064</v>
      </c>
      <c r="T2879" s="45">
        <v>38392.965613462722</v>
      </c>
      <c r="U2879" s="45">
        <v>59002.01174531132</v>
      </c>
      <c r="V2879" s="45">
        <v>306241.72929610469</v>
      </c>
      <c r="X2879" s="27">
        <v>2839</v>
      </c>
      <c r="Y2879" s="82">
        <f t="shared" si="319"/>
        <v>90035.164323191391</v>
      </c>
      <c r="Z2879" s="82">
        <f t="shared" si="320"/>
        <v>18176.947030866315</v>
      </c>
      <c r="AA2879" s="82">
        <f t="shared" si="321"/>
        <v>26461.09231779063</v>
      </c>
      <c r="AB2879" s="82">
        <f t="shared" si="322"/>
        <v>128232.21476338821</v>
      </c>
      <c r="AC2879" s="82">
        <f t="shared" si="323"/>
        <v>79459.680755422538</v>
      </c>
      <c r="AD2879" s="82">
        <f t="shared" si="324"/>
        <v>19473.669365239213</v>
      </c>
    </row>
    <row r="2880" spans="5:30">
      <c r="E2880" s="28">
        <v>2840</v>
      </c>
      <c r="F2880" s="51">
        <v>122209.80197616607</v>
      </c>
      <c r="G2880" s="51">
        <v>58764.520675098305</v>
      </c>
      <c r="H2880" s="51">
        <v>18138.370775255938</v>
      </c>
      <c r="I2880" s="55">
        <v>3.0130558781767937E-2</v>
      </c>
      <c r="J2880" s="51">
        <v>50810.038115537332</v>
      </c>
      <c r="K2880" s="51">
        <v>2618.5467548465595</v>
      </c>
      <c r="L2880" s="51">
        <v>23813.385887712095</v>
      </c>
      <c r="M2880" s="55">
        <v>3.4802394637221346E-2</v>
      </c>
      <c r="O2880" s="44">
        <f t="shared" si="318"/>
        <v>180054.61575049831</v>
      </c>
      <c r="P2880" s="44">
        <f t="shared" si="318"/>
        <v>63326.451097855788</v>
      </c>
      <c r="Q2880" s="44">
        <f t="shared" si="318"/>
        <v>44069.520474280493</v>
      </c>
      <c r="S2880" s="45">
        <v>220292.00333196064</v>
      </c>
      <c r="T2880" s="45">
        <v>44964.490176320345</v>
      </c>
      <c r="U2880" s="45">
        <v>40999.968809180325</v>
      </c>
      <c r="V2880" s="45">
        <v>306256.46231746132</v>
      </c>
      <c r="X2880" s="27">
        <v>2840</v>
      </c>
      <c r="Y2880" s="82">
        <f t="shared" si="319"/>
        <v>125892.05159831716</v>
      </c>
      <c r="Z2880" s="82">
        <f t="shared" si="320"/>
        <v>60535.128519581776</v>
      </c>
      <c r="AA2880" s="82">
        <f t="shared" si="321"/>
        <v>18684.89002210529</v>
      </c>
      <c r="AB2880" s="82">
        <f t="shared" si="322"/>
        <v>54162.564152181149</v>
      </c>
      <c r="AC2880" s="82">
        <f t="shared" si="323"/>
        <v>2791.3225782740133</v>
      </c>
      <c r="AD2880" s="82">
        <f t="shared" si="324"/>
        <v>25384.630452175203</v>
      </c>
    </row>
    <row r="2881" spans="5:30">
      <c r="E2881" s="28">
        <v>2841</v>
      </c>
      <c r="F2881" s="51">
        <v>81536.260145736102</v>
      </c>
      <c r="G2881" s="51">
        <v>0</v>
      </c>
      <c r="H2881" s="51">
        <v>21712.123131245375</v>
      </c>
      <c r="I2881" s="55">
        <v>2.4091322739400893E-2</v>
      </c>
      <c r="J2881" s="51">
        <v>32485.095671619994</v>
      </c>
      <c r="K2881" s="51">
        <v>0</v>
      </c>
      <c r="L2881" s="51">
        <v>18069.452136049182</v>
      </c>
      <c r="M2881" s="55">
        <v>3.4915466546056637E-2</v>
      </c>
      <c r="O2881" s="44">
        <f t="shared" si="318"/>
        <v>117929.83852641012</v>
      </c>
      <c r="P2881" s="44">
        <f t="shared" si="318"/>
        <v>0</v>
      </c>
      <c r="Q2881" s="44">
        <f t="shared" si="318"/>
        <v>41386.06868396236</v>
      </c>
      <c r="S2881" s="45">
        <v>200873.54542283528</v>
      </c>
      <c r="T2881" s="45">
        <v>47532.468407584893</v>
      </c>
      <c r="U2881" s="45">
        <v>57859.638476531589</v>
      </c>
      <c r="V2881" s="45">
        <v>306265.65230695176</v>
      </c>
      <c r="X2881" s="27">
        <v>2841</v>
      </c>
      <c r="Y2881" s="82">
        <f t="shared" si="319"/>
        <v>83500.576503870776</v>
      </c>
      <c r="Z2881" s="82">
        <f t="shared" si="320"/>
        <v>0</v>
      </c>
      <c r="AA2881" s="82">
        <f t="shared" si="321"/>
        <v>22235.196896957816</v>
      </c>
      <c r="AB2881" s="82">
        <f t="shared" si="322"/>
        <v>34429.262022539348</v>
      </c>
      <c r="AC2881" s="82">
        <f t="shared" si="323"/>
        <v>0</v>
      </c>
      <c r="AD2881" s="82">
        <f t="shared" si="324"/>
        <v>19150.871787004544</v>
      </c>
    </row>
    <row r="2882" spans="5:30">
      <c r="E2882" s="28">
        <v>2842</v>
      </c>
      <c r="F2882" s="51">
        <v>180335.78391774654</v>
      </c>
      <c r="G2882" s="51">
        <v>36798.54759058998</v>
      </c>
      <c r="H2882" s="51">
        <v>22488.897045100435</v>
      </c>
      <c r="I2882" s="55">
        <v>2.4689496015115463E-2</v>
      </c>
      <c r="J2882" s="51">
        <v>108639.03673597521</v>
      </c>
      <c r="K2882" s="51">
        <v>119101.70608532526</v>
      </c>
      <c r="L2882" s="51">
        <v>19610.411649759408</v>
      </c>
      <c r="M2882" s="55">
        <v>3.4484892839071135E-2</v>
      </c>
      <c r="O2882" s="44">
        <f t="shared" si="318"/>
        <v>299948.36574135086</v>
      </c>
      <c r="P2882" s="44">
        <f t="shared" si="318"/>
        <v>163957.96687344916</v>
      </c>
      <c r="Q2882" s="44">
        <f t="shared" si="318"/>
        <v>43831.678944660496</v>
      </c>
      <c r="S2882" s="45">
        <v>233355.79215578415</v>
      </c>
      <c r="T2882" s="45">
        <v>26770.816278336239</v>
      </c>
      <c r="U2882" s="45">
        <v>46148.790582954141</v>
      </c>
      <c r="V2882" s="45">
        <v>306275.39901707455</v>
      </c>
      <c r="X2882" s="27">
        <v>2842</v>
      </c>
      <c r="Y2882" s="82">
        <f t="shared" si="319"/>
        <v>184788.18353616644</v>
      </c>
      <c r="Z2882" s="82">
        <f t="shared" si="320"/>
        <v>37707.085184689888</v>
      </c>
      <c r="AA2882" s="82">
        <f t="shared" si="321"/>
        <v>23044.136579079783</v>
      </c>
      <c r="AB2882" s="82">
        <f t="shared" si="322"/>
        <v>115160.18220518441</v>
      </c>
      <c r="AC2882" s="82">
        <f t="shared" si="323"/>
        <v>126250.88168875925</v>
      </c>
      <c r="AD2882" s="82">
        <f t="shared" si="324"/>
        <v>20787.542365580714</v>
      </c>
    </row>
    <row r="2883" spans="5:30">
      <c r="E2883" s="28">
        <v>2843</v>
      </c>
      <c r="F2883" s="51">
        <v>19538.293685568049</v>
      </c>
      <c r="G2883" s="51">
        <v>0</v>
      </c>
      <c r="H2883" s="51">
        <v>37844.080819244882</v>
      </c>
      <c r="I2883" s="55">
        <v>1.8512313654788802E-2</v>
      </c>
      <c r="J2883" s="51">
        <v>193170.33256493753</v>
      </c>
      <c r="K2883" s="51">
        <v>24038.580490688109</v>
      </c>
      <c r="L2883" s="51">
        <v>31630.738609920259</v>
      </c>
      <c r="M2883" s="55">
        <v>3.2135896335576015E-2</v>
      </c>
      <c r="O2883" s="44">
        <f t="shared" si="318"/>
        <v>222968.97576162126</v>
      </c>
      <c r="P2883" s="44">
        <f t="shared" si="318"/>
        <v>25270.392350183487</v>
      </c>
      <c r="Q2883" s="44">
        <f t="shared" si="318"/>
        <v>71796.258650678152</v>
      </c>
      <c r="S2883" s="45">
        <v>200253.68236779474</v>
      </c>
      <c r="T2883" s="45">
        <v>75692.427851880551</v>
      </c>
      <c r="U2883" s="45">
        <v>30342.562554892909</v>
      </c>
      <c r="V2883" s="45">
        <v>306288.6727745682</v>
      </c>
      <c r="X2883" s="27">
        <v>2843</v>
      </c>
      <c r="Y2883" s="82">
        <f t="shared" si="319"/>
        <v>19899.992706554665</v>
      </c>
      <c r="Z2883" s="82">
        <f t="shared" si="320"/>
        <v>0</v>
      </c>
      <c r="AA2883" s="82">
        <f t="shared" si="321"/>
        <v>38544.662313347922</v>
      </c>
      <c r="AB2883" s="82">
        <f t="shared" si="322"/>
        <v>203068.98305506661</v>
      </c>
      <c r="AC2883" s="82">
        <f t="shared" si="323"/>
        <v>25270.392350183487</v>
      </c>
      <c r="AD2883" s="82">
        <f t="shared" si="324"/>
        <v>33251.596337330222</v>
      </c>
    </row>
    <row r="2884" spans="5:30">
      <c r="E2884" s="28">
        <v>2844</v>
      </c>
      <c r="F2884" s="51">
        <v>99217.005521776795</v>
      </c>
      <c r="G2884" s="51">
        <v>58176.56987010115</v>
      </c>
      <c r="H2884" s="51">
        <v>24253.307192861059</v>
      </c>
      <c r="I2884" s="55">
        <v>3.102479411385746E-2</v>
      </c>
      <c r="J2884" s="51">
        <v>69871.233729961838</v>
      </c>
      <c r="K2884" s="51">
        <v>52658.737762921861</v>
      </c>
      <c r="L2884" s="51">
        <v>18632.160826474184</v>
      </c>
      <c r="M2884" s="55">
        <v>4.2370487150959091E-2</v>
      </c>
      <c r="O2884" s="44">
        <f t="shared" si="318"/>
        <v>177386.49349954963</v>
      </c>
      <c r="P2884" s="44">
        <f t="shared" si="318"/>
        <v>116574.34839221908</v>
      </c>
      <c r="Q2884" s="44">
        <f t="shared" si="318"/>
        <v>45029.927205467633</v>
      </c>
      <c r="S2884" s="45">
        <v>151572.53059462557</v>
      </c>
      <c r="T2884" s="45">
        <v>111849.19673455242</v>
      </c>
      <c r="U2884" s="45">
        <v>42916.287690413112</v>
      </c>
      <c r="V2884" s="45">
        <v>306338.01501959114</v>
      </c>
      <c r="X2884" s="27">
        <v>2844</v>
      </c>
      <c r="Y2884" s="82">
        <f t="shared" si="319"/>
        <v>102295.19269068338</v>
      </c>
      <c r="Z2884" s="82">
        <f t="shared" si="320"/>
        <v>59981.485972571485</v>
      </c>
      <c r="AA2884" s="82">
        <f t="shared" si="321"/>
        <v>25005.761055099712</v>
      </c>
      <c r="AB2884" s="82">
        <f t="shared" si="322"/>
        <v>75091.300808866261</v>
      </c>
      <c r="AC2884" s="82">
        <f t="shared" si="323"/>
        <v>56592.862419647587</v>
      </c>
      <c r="AD2884" s="82">
        <f t="shared" si="324"/>
        <v>20024.166150367921</v>
      </c>
    </row>
    <row r="2885" spans="5:30">
      <c r="E2885" s="28">
        <v>2845</v>
      </c>
      <c r="F2885" s="51">
        <v>115578.76153115352</v>
      </c>
      <c r="G2885" s="51">
        <v>69304.132341011922</v>
      </c>
      <c r="H2885" s="51">
        <v>27494.711206796062</v>
      </c>
      <c r="I2885" s="55">
        <v>2.2315155325050517E-2</v>
      </c>
      <c r="J2885" s="51">
        <v>20995.405856846028</v>
      </c>
      <c r="K2885" s="51">
        <v>110134.59157064333</v>
      </c>
      <c r="L2885" s="51">
        <v>38642.193717098315</v>
      </c>
      <c r="M2885" s="55">
        <v>3.970619997926042E-2</v>
      </c>
      <c r="O2885" s="44">
        <f t="shared" si="318"/>
        <v>140474.09191002723</v>
      </c>
      <c r="P2885" s="44">
        <f t="shared" si="318"/>
        <v>187913.5377816642</v>
      </c>
      <c r="Q2885" s="44">
        <f t="shared" si="318"/>
        <v>69181.333817869803</v>
      </c>
      <c r="S2885" s="45">
        <v>238025.30165843383</v>
      </c>
      <c r="T2885" s="45">
        <v>22235.199942140738</v>
      </c>
      <c r="U2885" s="45">
        <v>46153.489827864396</v>
      </c>
      <c r="V2885" s="45">
        <v>306413.99142843898</v>
      </c>
      <c r="X2885" s="27">
        <v>2845</v>
      </c>
      <c r="Y2885" s="82">
        <f t="shared" si="319"/>
        <v>118157.91954699818</v>
      </c>
      <c r="Z2885" s="82">
        <f t="shared" si="320"/>
        <v>70850.664818869453</v>
      </c>
      <c r="AA2885" s="82">
        <f t="shared" si="321"/>
        <v>28108.259957993123</v>
      </c>
      <c r="AB2885" s="82">
        <f t="shared" si="322"/>
        <v>22316.172363029054</v>
      </c>
      <c r="AC2885" s="82">
        <f t="shared" si="323"/>
        <v>117062.87296279475</v>
      </c>
      <c r="AD2885" s="82">
        <f t="shared" si="324"/>
        <v>41073.073859876677</v>
      </c>
    </row>
    <row r="2886" spans="5:30">
      <c r="E2886" s="28">
        <v>2846</v>
      </c>
      <c r="F2886" s="51">
        <v>130695.8395514258</v>
      </c>
      <c r="G2886" s="51">
        <v>33058.149002910475</v>
      </c>
      <c r="H2886" s="51">
        <v>24891.963361477392</v>
      </c>
      <c r="I2886" s="55">
        <v>1.5246365610593348E-2</v>
      </c>
      <c r="J2886" s="51">
        <v>86462.510832047119</v>
      </c>
      <c r="K2886" s="51">
        <v>35216.048945502283</v>
      </c>
      <c r="L2886" s="51">
        <v>20665.849684191733</v>
      </c>
      <c r="M2886" s="55">
        <v>3.9375370839144434E-2</v>
      </c>
      <c r="O2886" s="44">
        <f t="shared" si="318"/>
        <v>223925.62556802563</v>
      </c>
      <c r="P2886" s="44">
        <f t="shared" si="318"/>
        <v>70722.917615262515</v>
      </c>
      <c r="Q2886" s="44">
        <f t="shared" si="318"/>
        <v>47078.535971207282</v>
      </c>
      <c r="S2886" s="45">
        <v>218556.75430525769</v>
      </c>
      <c r="T2886" s="45">
        <v>37449.315234325972</v>
      </c>
      <c r="U2886" s="45">
        <v>50450.134265613131</v>
      </c>
      <c r="V2886" s="45">
        <v>306456.2038051968</v>
      </c>
      <c r="X2886" s="27">
        <v>2846</v>
      </c>
      <c r="Y2886" s="82">
        <f t="shared" si="319"/>
        <v>132688.47610501031</v>
      </c>
      <c r="Z2886" s="82">
        <f t="shared" si="320"/>
        <v>33562.165629018324</v>
      </c>
      <c r="AA2886" s="82">
        <f t="shared" si="321"/>
        <v>25271.475335651972</v>
      </c>
      <c r="AB2886" s="82">
        <f t="shared" si="322"/>
        <v>91237.149463015303</v>
      </c>
      <c r="AC2886" s="82">
        <f t="shared" si="323"/>
        <v>37160.751986244191</v>
      </c>
      <c r="AD2886" s="82">
        <f t="shared" si="324"/>
        <v>21807.060635555306</v>
      </c>
    </row>
    <row r="2887" spans="5:30">
      <c r="E2887" s="28">
        <v>2847</v>
      </c>
      <c r="F2887" s="51">
        <v>168593.87759918749</v>
      </c>
      <c r="G2887" s="51">
        <v>52129.034883532106</v>
      </c>
      <c r="H2887" s="51">
        <v>37755.470449625296</v>
      </c>
      <c r="I2887" s="55">
        <v>2.0713337059838355E-2</v>
      </c>
      <c r="J2887" s="51">
        <v>176452.18704759554</v>
      </c>
      <c r="K2887" s="51">
        <v>0</v>
      </c>
      <c r="L2887" s="51">
        <v>18802.971479188531</v>
      </c>
      <c r="M2887" s="55">
        <v>2.4914009221222881E-2</v>
      </c>
      <c r="O2887" s="44">
        <f t="shared" si="318"/>
        <v>356680.31005195394</v>
      </c>
      <c r="P2887" s="44">
        <f t="shared" si="318"/>
        <v>53208.801153678782</v>
      </c>
      <c r="Q2887" s="44">
        <f t="shared" si="318"/>
        <v>58208.116721007733</v>
      </c>
      <c r="S2887" s="45">
        <v>222047.58906070772</v>
      </c>
      <c r="T2887" s="45">
        <v>41175.227193621249</v>
      </c>
      <c r="U2887" s="45">
        <v>43243.322894549208</v>
      </c>
      <c r="V2887" s="45">
        <v>306466.13914887817</v>
      </c>
      <c r="X2887" s="27">
        <v>2847</v>
      </c>
      <c r="Y2887" s="82">
        <f t="shared" si="319"/>
        <v>172086.01941212462</v>
      </c>
      <c r="Z2887" s="82">
        <f t="shared" si="320"/>
        <v>53208.801153678782</v>
      </c>
      <c r="AA2887" s="82">
        <f t="shared" si="321"/>
        <v>38537.512234901158</v>
      </c>
      <c r="AB2887" s="82">
        <f t="shared" si="322"/>
        <v>184594.29063982933</v>
      </c>
      <c r="AC2887" s="82">
        <f t="shared" si="323"/>
        <v>0</v>
      </c>
      <c r="AD2887" s="82">
        <f t="shared" si="324"/>
        <v>19670.604486106575</v>
      </c>
    </row>
    <row r="2888" spans="5:30">
      <c r="E2888" s="28">
        <v>2848</v>
      </c>
      <c r="F2888" s="51">
        <v>61162.207668904804</v>
      </c>
      <c r="G2888" s="51">
        <v>81748.211724635243</v>
      </c>
      <c r="H2888" s="51">
        <v>32439.799522742593</v>
      </c>
      <c r="I2888" s="55">
        <v>2.078968409782582E-2</v>
      </c>
      <c r="J2888" s="51">
        <v>89375.15894525373</v>
      </c>
      <c r="K2888" s="51">
        <v>54063.485132955131</v>
      </c>
      <c r="L2888" s="51">
        <v>37793.921547009842</v>
      </c>
      <c r="M2888" s="55">
        <v>2.6782237969572863E-2</v>
      </c>
      <c r="O2888" s="44">
        <f t="shared" si="318"/>
        <v>156110.42126252252</v>
      </c>
      <c r="P2888" s="44">
        <f t="shared" si="318"/>
        <v>140113.222494911</v>
      </c>
      <c r="Q2888" s="44">
        <f t="shared" si="318"/>
        <v>72727.107183320826</v>
      </c>
      <c r="S2888" s="45">
        <v>199177.28403706793</v>
      </c>
      <c r="T2888" s="45">
        <v>65416.642593719727</v>
      </c>
      <c r="U2888" s="45">
        <v>41945.144012014833</v>
      </c>
      <c r="V2888" s="45">
        <v>306539.07064280252</v>
      </c>
      <c r="X2888" s="27">
        <v>2848</v>
      </c>
      <c r="Y2888" s="82">
        <f t="shared" si="319"/>
        <v>62433.750645066961</v>
      </c>
      <c r="Z2888" s="82">
        <f t="shared" si="320"/>
        <v>83447.731221952592</v>
      </c>
      <c r="AA2888" s="82">
        <f t="shared" si="321"/>
        <v>33114.212707017214</v>
      </c>
      <c r="AB2888" s="82">
        <f t="shared" si="322"/>
        <v>93676.670617455573</v>
      </c>
      <c r="AC2888" s="82">
        <f t="shared" si="323"/>
        <v>56665.491272958388</v>
      </c>
      <c r="AD2888" s="82">
        <f t="shared" si="324"/>
        <v>39612.894476303605</v>
      </c>
    </row>
    <row r="2889" spans="5:30">
      <c r="E2889" s="28">
        <v>2849</v>
      </c>
      <c r="F2889" s="51">
        <v>41174.452342650446</v>
      </c>
      <c r="G2889" s="51">
        <v>0</v>
      </c>
      <c r="H2889" s="51">
        <v>25739.769515361888</v>
      </c>
      <c r="I2889" s="55">
        <v>2.7562739881837859E-2</v>
      </c>
      <c r="J2889" s="51">
        <v>99892.689930586421</v>
      </c>
      <c r="K2889" s="51">
        <v>0</v>
      </c>
      <c r="L2889" s="51">
        <v>27105.240874939464</v>
      </c>
      <c r="M2889" s="55">
        <v>3.8146409801090783E-2</v>
      </c>
      <c r="O2889" s="44">
        <f t="shared" si="318"/>
        <v>148870.915836984</v>
      </c>
      <c r="P2889" s="44">
        <f t="shared" si="318"/>
        <v>0</v>
      </c>
      <c r="Q2889" s="44">
        <f t="shared" si="318"/>
        <v>55364.030272641408</v>
      </c>
      <c r="S2889" s="45">
        <v>204182.42152903363</v>
      </c>
      <c r="T2889" s="45">
        <v>38336.679889885381</v>
      </c>
      <c r="U2889" s="45">
        <v>64055.441926076041</v>
      </c>
      <c r="V2889" s="45">
        <v>306574.54334499507</v>
      </c>
      <c r="X2889" s="27">
        <v>2849</v>
      </c>
      <c r="Y2889" s="82">
        <f t="shared" si="319"/>
        <v>42309.333062348051</v>
      </c>
      <c r="Z2889" s="82">
        <f t="shared" si="320"/>
        <v>0</v>
      </c>
      <c r="AA2889" s="82">
        <f t="shared" si="321"/>
        <v>26449.228087132269</v>
      </c>
      <c r="AB2889" s="82">
        <f t="shared" si="322"/>
        <v>106561.58277463594</v>
      </c>
      <c r="AC2889" s="82">
        <f t="shared" si="323"/>
        <v>0</v>
      </c>
      <c r="AD2889" s="82">
        <f t="shared" si="324"/>
        <v>28914.802185509136</v>
      </c>
    </row>
    <row r="2890" spans="5:30">
      <c r="E2890" s="28">
        <v>2850</v>
      </c>
      <c r="F2890" s="51">
        <v>195226.78028539478</v>
      </c>
      <c r="G2890" s="51">
        <v>109073.91719092938</v>
      </c>
      <c r="H2890" s="51">
        <v>45274.950192288132</v>
      </c>
      <c r="I2890" s="55">
        <v>3.0551630975559081E-2</v>
      </c>
      <c r="J2890" s="51">
        <v>114715.13931627301</v>
      </c>
      <c r="K2890" s="51">
        <v>45081.662119979614</v>
      </c>
      <c r="L2890" s="51">
        <v>27058.368523245183</v>
      </c>
      <c r="M2890" s="55">
        <v>3.6173295218026855E-2</v>
      </c>
      <c r="O2890" s="44">
        <f t="shared" si="318"/>
        <v>323687.55315313948</v>
      </c>
      <c r="P2890" s="44">
        <f t="shared" si="318"/>
        <v>160545.85809727549</v>
      </c>
      <c r="Q2890" s="44">
        <f t="shared" si="318"/>
        <v>75551.913570535718</v>
      </c>
      <c r="S2890" s="45">
        <v>208385.70226664565</v>
      </c>
      <c r="T2890" s="45">
        <v>47009.390974211034</v>
      </c>
      <c r="U2890" s="45">
        <v>51180.37715215527</v>
      </c>
      <c r="V2890" s="45">
        <v>306575.47039301193</v>
      </c>
      <c r="X2890" s="27">
        <v>2850</v>
      </c>
      <c r="Y2890" s="82">
        <f t="shared" si="319"/>
        <v>201191.27683322073</v>
      </c>
      <c r="Z2890" s="82">
        <f t="shared" si="320"/>
        <v>112406.30325800536</v>
      </c>
      <c r="AA2890" s="82">
        <f t="shared" si="321"/>
        <v>46658.173762999737</v>
      </c>
      <c r="AB2890" s="82">
        <f t="shared" si="322"/>
        <v>122496.27631991876</v>
      </c>
      <c r="AC2890" s="82">
        <f t="shared" si="323"/>
        <v>48139.554839270131</v>
      </c>
      <c r="AD2890" s="82">
        <f t="shared" si="324"/>
        <v>28893.739807535989</v>
      </c>
    </row>
    <row r="2891" spans="5:30">
      <c r="E2891" s="28">
        <v>2851</v>
      </c>
      <c r="F2891" s="51">
        <v>40218.377143452286</v>
      </c>
      <c r="G2891" s="51">
        <v>30518.670163905776</v>
      </c>
      <c r="H2891" s="51">
        <v>30986.132445100269</v>
      </c>
      <c r="I2891" s="55">
        <v>2.2312621410230077E-2</v>
      </c>
      <c r="J2891" s="51">
        <v>91785.913538916531</v>
      </c>
      <c r="K2891" s="51">
        <v>9925.6927485275992</v>
      </c>
      <c r="L2891" s="51">
        <v>31722.139698349296</v>
      </c>
      <c r="M2891" s="55">
        <v>2.9292026691096998E-2</v>
      </c>
      <c r="O2891" s="44">
        <f t="shared" si="318"/>
        <v>137698.23748607724</v>
      </c>
      <c r="P2891" s="44">
        <f t="shared" si="318"/>
        <v>41644.013580338171</v>
      </c>
      <c r="Q2891" s="44">
        <f t="shared" si="318"/>
        <v>65057.39685821507</v>
      </c>
      <c r="S2891" s="45">
        <v>145799.78345919866</v>
      </c>
      <c r="T2891" s="45">
        <v>107140.54726877452</v>
      </c>
      <c r="U2891" s="45">
        <v>53668.997106537579</v>
      </c>
      <c r="V2891" s="45">
        <v>306609.32783451077</v>
      </c>
      <c r="X2891" s="27">
        <v>2851</v>
      </c>
      <c r="Y2891" s="82">
        <f t="shared" si="319"/>
        <v>41115.754566387986</v>
      </c>
      <c r="Z2891" s="82">
        <f t="shared" si="320"/>
        <v>31199.621697216688</v>
      </c>
      <c r="AA2891" s="82">
        <f t="shared" si="321"/>
        <v>31677.514287315036</v>
      </c>
      <c r="AB2891" s="82">
        <f t="shared" si="322"/>
        <v>96582.482919689239</v>
      </c>
      <c r="AC2891" s="82">
        <f t="shared" si="323"/>
        <v>10444.391883121485</v>
      </c>
      <c r="AD2891" s="82">
        <f t="shared" si="324"/>
        <v>33379.88257090003</v>
      </c>
    </row>
    <row r="2892" spans="5:30">
      <c r="E2892" s="28">
        <v>2852</v>
      </c>
      <c r="F2892" s="51">
        <v>105244.0231868578</v>
      </c>
      <c r="G2892" s="51">
        <v>17692.637177808083</v>
      </c>
      <c r="H2892" s="51">
        <v>33508.393090200159</v>
      </c>
      <c r="I2892" s="55">
        <v>2.8579634886375611E-2</v>
      </c>
      <c r="J2892" s="51">
        <v>120182.02216637711</v>
      </c>
      <c r="K2892" s="51">
        <v>85018.263326368236</v>
      </c>
      <c r="L2892" s="51">
        <v>13069.698626077652</v>
      </c>
      <c r="M2892" s="55">
        <v>2.6143362747890898E-2</v>
      </c>
      <c r="O2892" s="44">
        <f t="shared" si="318"/>
        <v>235100.39775711967</v>
      </c>
      <c r="P2892" s="44">
        <f t="shared" si="318"/>
        <v>107932.52674331531</v>
      </c>
      <c r="Q2892" s="44">
        <f t="shared" si="318"/>
        <v>48260.727700893251</v>
      </c>
      <c r="S2892" s="45">
        <v>164082.28494316654</v>
      </c>
      <c r="T2892" s="45">
        <v>77774.490914917202</v>
      </c>
      <c r="U2892" s="45">
        <v>64809.414524275446</v>
      </c>
      <c r="V2892" s="45">
        <v>306666.1903823592</v>
      </c>
      <c r="X2892" s="27">
        <v>2852</v>
      </c>
      <c r="Y2892" s="82">
        <f t="shared" si="319"/>
        <v>108251.85894351144</v>
      </c>
      <c r="Z2892" s="82">
        <f t="shared" si="320"/>
        <v>18198.286288526953</v>
      </c>
      <c r="AA2892" s="82">
        <f t="shared" si="321"/>
        <v>34466.050730347233</v>
      </c>
      <c r="AB2892" s="82">
        <f t="shared" si="322"/>
        <v>126848.53881360823</v>
      </c>
      <c r="AC2892" s="82">
        <f t="shared" si="323"/>
        <v>89734.240454788349</v>
      </c>
      <c r="AD2892" s="82">
        <f t="shared" si="324"/>
        <v>13794.676970546017</v>
      </c>
    </row>
    <row r="2893" spans="5:30">
      <c r="E2893" s="28">
        <v>2853</v>
      </c>
      <c r="F2893" s="51">
        <v>163845.18725399306</v>
      </c>
      <c r="G2893" s="51">
        <v>72558.804011461223</v>
      </c>
      <c r="H2893" s="51">
        <v>24486.866279809241</v>
      </c>
      <c r="I2893" s="55">
        <v>2.9854788072535852E-2</v>
      </c>
      <c r="J2893" s="51">
        <v>74504.308972133382</v>
      </c>
      <c r="K2893" s="51">
        <v>2977.6104653147559</v>
      </c>
      <c r="L2893" s="51">
        <v>19148.585227738728</v>
      </c>
      <c r="M2893" s="55">
        <v>3.1621160041600413E-2</v>
      </c>
      <c r="O2893" s="44">
        <f t="shared" si="318"/>
        <v>247891.61787466286</v>
      </c>
      <c r="P2893" s="44">
        <f t="shared" si="318"/>
        <v>77888.504612215373</v>
      </c>
      <c r="Q2893" s="44">
        <f t="shared" si="318"/>
        <v>45561.756231261985</v>
      </c>
      <c r="S2893" s="45">
        <v>227984.50666395947</v>
      </c>
      <c r="T2893" s="45">
        <v>8778.6318390289962</v>
      </c>
      <c r="U2893" s="45">
        <v>69930.123899837257</v>
      </c>
      <c r="V2893" s="45">
        <v>306693.26240282576</v>
      </c>
      <c r="X2893" s="27">
        <v>2853</v>
      </c>
      <c r="Y2893" s="82">
        <f t="shared" si="319"/>
        <v>168736.75059616601</v>
      </c>
      <c r="Z2893" s="82">
        <f t="shared" si="320"/>
        <v>74725.031728020069</v>
      </c>
      <c r="AA2893" s="82">
        <f t="shared" si="321"/>
        <v>25217.916483153473</v>
      </c>
      <c r="AB2893" s="82">
        <f t="shared" si="322"/>
        <v>79154.867278496851</v>
      </c>
      <c r="AC2893" s="82">
        <f t="shared" si="323"/>
        <v>3163.4728841953024</v>
      </c>
      <c r="AD2893" s="82">
        <f t="shared" si="324"/>
        <v>20343.839748108509</v>
      </c>
    </row>
    <row r="2894" spans="5:30">
      <c r="E2894" s="28">
        <v>2854</v>
      </c>
      <c r="F2894" s="51">
        <v>127323.09292145513</v>
      </c>
      <c r="G2894" s="51">
        <v>8837.7008799187188</v>
      </c>
      <c r="H2894" s="51">
        <v>28011.292259496789</v>
      </c>
      <c r="I2894" s="55">
        <v>3.3307647411057954E-2</v>
      </c>
      <c r="J2894" s="51">
        <v>24821.975231100023</v>
      </c>
      <c r="K2894" s="51">
        <v>45562.425536691997</v>
      </c>
      <c r="L2894" s="51">
        <v>21538.389006252924</v>
      </c>
      <c r="M2894" s="55">
        <v>3.1972489609682797E-2</v>
      </c>
      <c r="O2894" s="44">
        <f t="shared" si="318"/>
        <v>158032.7164097151</v>
      </c>
      <c r="P2894" s="44">
        <f t="shared" si="318"/>
        <v>57717.331544893743</v>
      </c>
      <c r="Q2894" s="44">
        <f t="shared" si="318"/>
        <v>51911.63733976637</v>
      </c>
      <c r="S2894" s="45">
        <v>142072.16196952449</v>
      </c>
      <c r="T2894" s="45">
        <v>116861.32225480753</v>
      </c>
      <c r="U2894" s="45">
        <v>47785.644885291069</v>
      </c>
      <c r="V2894" s="45">
        <v>306719.12910962309</v>
      </c>
      <c r="X2894" s="27">
        <v>2854</v>
      </c>
      <c r="Y2894" s="82">
        <f t="shared" si="319"/>
        <v>131563.92560776832</v>
      </c>
      <c r="Z2894" s="82">
        <f t="shared" si="320"/>
        <v>9132.0639047514469</v>
      </c>
      <c r="AA2894" s="82">
        <f t="shared" si="321"/>
        <v>28944.282505604202</v>
      </c>
      <c r="AB2894" s="82">
        <f t="shared" si="322"/>
        <v>26468.790801946761</v>
      </c>
      <c r="AC2894" s="82">
        <f t="shared" si="323"/>
        <v>48585.267640142294</v>
      </c>
      <c r="AD2894" s="82">
        <f t="shared" si="324"/>
        <v>22967.354834162168</v>
      </c>
    </row>
    <row r="2895" spans="5:30">
      <c r="E2895" s="28">
        <v>2855</v>
      </c>
      <c r="F2895" s="51">
        <v>101826.25970929372</v>
      </c>
      <c r="G2895" s="51">
        <v>51284.617468418597</v>
      </c>
      <c r="H2895" s="51">
        <v>23000.522212951244</v>
      </c>
      <c r="I2895" s="55">
        <v>2.6449083921818585E-2</v>
      </c>
      <c r="J2895" s="51">
        <v>102402.90564431102</v>
      </c>
      <c r="K2895" s="51">
        <v>72371.989336763305</v>
      </c>
      <c r="L2895" s="51">
        <v>22632.454415649743</v>
      </c>
      <c r="M2895" s="55">
        <v>2.5331565058080863E-2</v>
      </c>
      <c r="O2895" s="44">
        <f t="shared" si="318"/>
        <v>212293.47516162804</v>
      </c>
      <c r="P2895" s="44">
        <f t="shared" si="318"/>
        <v>128808.99552563744</v>
      </c>
      <c r="Q2895" s="44">
        <f t="shared" si="318"/>
        <v>47428.406218054464</v>
      </c>
      <c r="S2895" s="45">
        <v>168735.03512421649</v>
      </c>
      <c r="T2895" s="45">
        <v>74085.151647152437</v>
      </c>
      <c r="U2895" s="45">
        <v>63899.522257202618</v>
      </c>
      <c r="V2895" s="45">
        <v>306719.70902857155</v>
      </c>
      <c r="X2895" s="27">
        <v>2855</v>
      </c>
      <c r="Y2895" s="82">
        <f t="shared" si="319"/>
        <v>104519.47099778971</v>
      </c>
      <c r="Z2895" s="82">
        <f t="shared" si="320"/>
        <v>52641.048619739166</v>
      </c>
      <c r="AA2895" s="82">
        <f t="shared" si="321"/>
        <v>23608.864955207242</v>
      </c>
      <c r="AB2895" s="82">
        <f t="shared" si="322"/>
        <v>107774.00416383834</v>
      </c>
      <c r="AC2895" s="82">
        <f t="shared" si="323"/>
        <v>76167.94690589828</v>
      </c>
      <c r="AD2895" s="82">
        <f t="shared" si="324"/>
        <v>23819.541262847222</v>
      </c>
    </row>
    <row r="2896" spans="5:30">
      <c r="E2896" s="28">
        <v>2856</v>
      </c>
      <c r="F2896" s="51">
        <v>92509.100654443479</v>
      </c>
      <c r="G2896" s="51">
        <v>0</v>
      </c>
      <c r="H2896" s="51">
        <v>28121.606282147062</v>
      </c>
      <c r="I2896" s="55">
        <v>2.4835617418300433E-2</v>
      </c>
      <c r="J2896" s="51">
        <v>50536.493631935475</v>
      </c>
      <c r="K2896" s="51">
        <v>80767.914432561563</v>
      </c>
      <c r="L2896" s="51">
        <v>27524.651439427209</v>
      </c>
      <c r="M2896" s="55">
        <v>3.3340524610912262E-2</v>
      </c>
      <c r="O2896" s="44">
        <f t="shared" si="318"/>
        <v>148324.97900899241</v>
      </c>
      <c r="P2896" s="44">
        <f t="shared" si="318"/>
        <v>85533.558553212468</v>
      </c>
      <c r="Q2896" s="44">
        <f t="shared" si="318"/>
        <v>57968.744514152248</v>
      </c>
      <c r="S2896" s="45">
        <v>234302.61192112928</v>
      </c>
      <c r="T2896" s="45">
        <v>16425.447761857391</v>
      </c>
      <c r="U2896" s="45">
        <v>55996.893148449068</v>
      </c>
      <c r="V2896" s="45">
        <v>306724.95283143572</v>
      </c>
      <c r="X2896" s="27">
        <v>2856</v>
      </c>
      <c r="Y2896" s="82">
        <f t="shared" si="319"/>
        <v>94806.621286008289</v>
      </c>
      <c r="Z2896" s="82">
        <f t="shared" si="320"/>
        <v>0</v>
      </c>
      <c r="AA2896" s="82">
        <f t="shared" si="321"/>
        <v>28820.023736958541</v>
      </c>
      <c r="AB2896" s="82">
        <f t="shared" si="322"/>
        <v>53518.357722984118</v>
      </c>
      <c r="AC2896" s="82">
        <f t="shared" si="323"/>
        <v>85533.558553212468</v>
      </c>
      <c r="AD2896" s="82">
        <f t="shared" si="324"/>
        <v>29148.72077719371</v>
      </c>
    </row>
    <row r="2897" spans="5:30">
      <c r="E2897" s="28">
        <v>2857</v>
      </c>
      <c r="F2897" s="51">
        <v>101869.61532876917</v>
      </c>
      <c r="G2897" s="51">
        <v>114439.52381097364</v>
      </c>
      <c r="H2897" s="51">
        <v>34865.894238743742</v>
      </c>
      <c r="I2897" s="55">
        <v>3.0739879546731769E-2</v>
      </c>
      <c r="J2897" s="51">
        <v>92327.855997591905</v>
      </c>
      <c r="K2897" s="51">
        <v>47323.423575287539</v>
      </c>
      <c r="L2897" s="51">
        <v>15590.79242484214</v>
      </c>
      <c r="M2897" s="55">
        <v>2.9251125342441828E-2</v>
      </c>
      <c r="O2897" s="44">
        <f t="shared" si="318"/>
        <v>202950.79089027134</v>
      </c>
      <c r="P2897" s="44">
        <f t="shared" si="318"/>
        <v>168162.33638868536</v>
      </c>
      <c r="Q2897" s="44">
        <f t="shared" si="318"/>
        <v>52477.786224813783</v>
      </c>
      <c r="S2897" s="45">
        <v>171607.05434807541</v>
      </c>
      <c r="T2897" s="45">
        <v>72932.537330052059</v>
      </c>
      <c r="U2897" s="45">
        <v>62261.477396742936</v>
      </c>
      <c r="V2897" s="45">
        <v>306801.06907487044</v>
      </c>
      <c r="X2897" s="27">
        <v>2857</v>
      </c>
      <c r="Y2897" s="82">
        <f t="shared" si="319"/>
        <v>105001.07503344743</v>
      </c>
      <c r="Z2897" s="82">
        <f t="shared" si="320"/>
        <v>117957.3809883083</v>
      </c>
      <c r="AA2897" s="82">
        <f t="shared" si="321"/>
        <v>35937.667627931813</v>
      </c>
      <c r="AB2897" s="82">
        <f t="shared" si="322"/>
        <v>97949.71585682391</v>
      </c>
      <c r="AC2897" s="82">
        <f t="shared" si="323"/>
        <v>50204.955400377054</v>
      </c>
      <c r="AD2897" s="82">
        <f t="shared" si="324"/>
        <v>16540.11859688197</v>
      </c>
    </row>
    <row r="2898" spans="5:30">
      <c r="E2898" s="28">
        <v>2858</v>
      </c>
      <c r="F2898" s="51">
        <v>117277.29225369415</v>
      </c>
      <c r="G2898" s="51">
        <v>11996.055262454032</v>
      </c>
      <c r="H2898" s="51">
        <v>21973.842844427305</v>
      </c>
      <c r="I2898" s="55">
        <v>2.2799652011251739E-2</v>
      </c>
      <c r="J2898" s="51">
        <v>16597.075156343122</v>
      </c>
      <c r="K2898" s="51">
        <v>0</v>
      </c>
      <c r="L2898" s="51">
        <v>26517.94943406836</v>
      </c>
      <c r="M2898" s="55">
        <v>2.8983224804997675E-2</v>
      </c>
      <c r="O2898" s="44">
        <f t="shared" si="318"/>
        <v>137418.66063131517</v>
      </c>
      <c r="P2898" s="44">
        <f t="shared" si="318"/>
        <v>12269.561147945729</v>
      </c>
      <c r="Q2898" s="44">
        <f t="shared" si="318"/>
        <v>50383.487215934525</v>
      </c>
      <c r="S2898" s="45">
        <v>136413.35056468891</v>
      </c>
      <c r="T2898" s="45">
        <v>117813.26963744839</v>
      </c>
      <c r="U2898" s="45">
        <v>52584.989562507486</v>
      </c>
      <c r="V2898" s="45">
        <v>306811.60976464476</v>
      </c>
      <c r="X2898" s="27">
        <v>2858</v>
      </c>
      <c r="Y2898" s="82">
        <f t="shared" si="319"/>
        <v>119951.17370590023</v>
      </c>
      <c r="Z2898" s="82">
        <f t="shared" si="320"/>
        <v>12269.561147945729</v>
      </c>
      <c r="AA2898" s="82">
        <f t="shared" si="321"/>
        <v>22474.83881463018</v>
      </c>
      <c r="AB2898" s="82">
        <f t="shared" si="322"/>
        <v>17467.486925414938</v>
      </c>
      <c r="AC2898" s="82">
        <f t="shared" si="323"/>
        <v>0</v>
      </c>
      <c r="AD2898" s="82">
        <f t="shared" si="324"/>
        <v>27908.648401304345</v>
      </c>
    </row>
    <row r="2899" spans="5:30">
      <c r="E2899" s="28">
        <v>2859</v>
      </c>
      <c r="F2899" s="51">
        <v>47247.820613445176</v>
      </c>
      <c r="G2899" s="51">
        <v>65149.943126137543</v>
      </c>
      <c r="H2899" s="51">
        <v>19687.434594039136</v>
      </c>
      <c r="I2899" s="55">
        <v>2.1926806984696748E-2</v>
      </c>
      <c r="J2899" s="51">
        <v>176147.02005817057</v>
      </c>
      <c r="K2899" s="51">
        <v>162478.1370465798</v>
      </c>
      <c r="L2899" s="51">
        <v>20569.182087400161</v>
      </c>
      <c r="M2899" s="55">
        <v>3.0541778675710833E-2</v>
      </c>
      <c r="O2899" s="44">
        <f t="shared" si="318"/>
        <v>233790.98231107095</v>
      </c>
      <c r="P2899" s="44">
        <f t="shared" si="318"/>
        <v>237690.41740999045</v>
      </c>
      <c r="Q2899" s="44">
        <f t="shared" si="318"/>
        <v>41781.309997802033</v>
      </c>
      <c r="S2899" s="45">
        <v>137608.36594593833</v>
      </c>
      <c r="T2899" s="45">
        <v>127440.50729174688</v>
      </c>
      <c r="U2899" s="45">
        <v>41764.36784299861</v>
      </c>
      <c r="V2899" s="45">
        <v>306813.24108068377</v>
      </c>
      <c r="X2899" s="27">
        <v>2859</v>
      </c>
      <c r="Y2899" s="82">
        <f t="shared" si="319"/>
        <v>48283.814456483764</v>
      </c>
      <c r="Z2899" s="82">
        <f t="shared" si="320"/>
        <v>66578.473354128335</v>
      </c>
      <c r="AA2899" s="82">
        <f t="shared" si="321"/>
        <v>20119.117172406473</v>
      </c>
      <c r="AB2899" s="82">
        <f t="shared" si="322"/>
        <v>185507.1678545872</v>
      </c>
      <c r="AC2899" s="82">
        <f t="shared" si="323"/>
        <v>171111.94405586211</v>
      </c>
      <c r="AD2899" s="82">
        <f t="shared" si="324"/>
        <v>21662.192825395556</v>
      </c>
    </row>
    <row r="2900" spans="5:30">
      <c r="E2900" s="28">
        <v>2860</v>
      </c>
      <c r="F2900" s="51">
        <v>303863.67766836379</v>
      </c>
      <c r="G2900" s="51">
        <v>32931.093783213793</v>
      </c>
      <c r="H2900" s="51">
        <v>57118.892503785733</v>
      </c>
      <c r="I2900" s="55">
        <v>2.0647364861876991E-2</v>
      </c>
      <c r="J2900" s="51">
        <v>190561.20306310721</v>
      </c>
      <c r="K2900" s="51">
        <v>49456.529197876473</v>
      </c>
      <c r="L2900" s="51">
        <v>39178.426884775952</v>
      </c>
      <c r="M2900" s="55">
        <v>2.7599176118351502E-2</v>
      </c>
      <c r="O2900" s="44">
        <f t="shared" si="318"/>
        <v>510001.3751963469</v>
      </c>
      <c r="P2900" s="44">
        <f t="shared" si="318"/>
        <v>85481.852568400878</v>
      </c>
      <c r="Q2900" s="44">
        <f t="shared" si="318"/>
        <v>99389.223417546367</v>
      </c>
      <c r="S2900" s="45">
        <v>240137.22751512361</v>
      </c>
      <c r="T2900" s="45">
        <v>11540.21837556261</v>
      </c>
      <c r="U2900" s="45">
        <v>55222.268282623772</v>
      </c>
      <c r="V2900" s="45">
        <v>306899.71417330997</v>
      </c>
      <c r="X2900" s="27">
        <v>2860</v>
      </c>
      <c r="Y2900" s="82">
        <f t="shared" si="319"/>
        <v>310137.66188945429</v>
      </c>
      <c r="Z2900" s="82">
        <f t="shared" si="320"/>
        <v>33611.034091856498</v>
      </c>
      <c r="AA2900" s="82">
        <f t="shared" si="321"/>
        <v>58298.247117817729</v>
      </c>
      <c r="AB2900" s="82">
        <f t="shared" si="322"/>
        <v>199863.71330689258</v>
      </c>
      <c r="AC2900" s="82">
        <f t="shared" si="323"/>
        <v>51870.81847654438</v>
      </c>
      <c r="AD2900" s="82">
        <f t="shared" si="324"/>
        <v>41090.976299728638</v>
      </c>
    </row>
    <row r="2901" spans="5:30">
      <c r="E2901" s="28">
        <v>2861</v>
      </c>
      <c r="F2901" s="51">
        <v>88214.648860764617</v>
      </c>
      <c r="G2901" s="51">
        <v>67094.286737555201</v>
      </c>
      <c r="H2901" s="51">
        <v>16659.696190651041</v>
      </c>
      <c r="I2901" s="55">
        <v>2.7909852285892614E-2</v>
      </c>
      <c r="J2901" s="51">
        <v>38735.428092375274</v>
      </c>
      <c r="K2901" s="51">
        <v>73049.6928000138</v>
      </c>
      <c r="L2901" s="51">
        <v>33339.592727985837</v>
      </c>
      <c r="M2901" s="55">
        <v>3.2691226356758453E-2</v>
      </c>
      <c r="O2901" s="44">
        <f t="shared" si="318"/>
        <v>131794.88598368678</v>
      </c>
      <c r="P2901" s="44">
        <f t="shared" si="318"/>
        <v>146510.11242071236</v>
      </c>
      <c r="Q2901" s="44">
        <f t="shared" si="318"/>
        <v>52515.093147007858</v>
      </c>
      <c r="S2901" s="45">
        <v>143921.39851454177</v>
      </c>
      <c r="T2901" s="45">
        <v>115899.69904104852</v>
      </c>
      <c r="U2901" s="45">
        <v>47092.193582701599</v>
      </c>
      <c r="V2901" s="45">
        <v>306913.29113829188</v>
      </c>
      <c r="X2901" s="27">
        <v>2861</v>
      </c>
      <c r="Y2901" s="82">
        <f t="shared" si="319"/>
        <v>90676.706679920448</v>
      </c>
      <c r="Z2901" s="82">
        <f t="shared" si="320"/>
        <v>68966.878369627695</v>
      </c>
      <c r="AA2901" s="82">
        <f t="shared" si="321"/>
        <v>17124.665850459962</v>
      </c>
      <c r="AB2901" s="82">
        <f t="shared" si="322"/>
        <v>41118.179303766337</v>
      </c>
      <c r="AC2901" s="82">
        <f t="shared" si="323"/>
        <v>77543.234051084684</v>
      </c>
      <c r="AD2901" s="82">
        <f t="shared" si="324"/>
        <v>35390.427296547896</v>
      </c>
    </row>
    <row r="2902" spans="5:30">
      <c r="E2902" s="28">
        <v>2862</v>
      </c>
      <c r="F2902" s="51">
        <v>159904.01655994839</v>
      </c>
      <c r="G2902" s="51">
        <v>6583.9848136611008</v>
      </c>
      <c r="H2902" s="51">
        <v>27203.388814023056</v>
      </c>
      <c r="I2902" s="55">
        <v>2.6443781610355703E-2</v>
      </c>
      <c r="J2902" s="51">
        <v>134833.39843205884</v>
      </c>
      <c r="K2902" s="51">
        <v>230791.71614918721</v>
      </c>
      <c r="L2902" s="51">
        <v>19298.478320808725</v>
      </c>
      <c r="M2902" s="55">
        <v>3.3647781623583263E-2</v>
      </c>
      <c r="O2902" s="44">
        <f t="shared" si="318"/>
        <v>307188.20290412765</v>
      </c>
      <c r="P2902" s="44">
        <f t="shared" si="318"/>
        <v>251623.79402859925</v>
      </c>
      <c r="Q2902" s="44">
        <f t="shared" si="318"/>
        <v>48398.074633639895</v>
      </c>
      <c r="S2902" s="45">
        <v>207226.38048703931</v>
      </c>
      <c r="T2902" s="45">
        <v>64087.642345887776</v>
      </c>
      <c r="U2902" s="45">
        <v>35614.023204474717</v>
      </c>
      <c r="V2902" s="45">
        <v>306928.04603740177</v>
      </c>
      <c r="X2902" s="27">
        <v>2862</v>
      </c>
      <c r="Y2902" s="82">
        <f t="shared" si="319"/>
        <v>164132.48345247837</v>
      </c>
      <c r="Z2902" s="82">
        <f t="shared" si="320"/>
        <v>6758.0902701994537</v>
      </c>
      <c r="AA2902" s="82">
        <f t="shared" si="321"/>
        <v>27922.749286882678</v>
      </c>
      <c r="AB2902" s="82">
        <f t="shared" si="322"/>
        <v>143055.71945164929</v>
      </c>
      <c r="AC2902" s="82">
        <f t="shared" si="323"/>
        <v>244865.70375839979</v>
      </c>
      <c r="AD2902" s="82">
        <f t="shared" si="324"/>
        <v>20475.325346757218</v>
      </c>
    </row>
    <row r="2903" spans="5:30">
      <c r="E2903" s="28">
        <v>2863</v>
      </c>
      <c r="F2903" s="51">
        <v>122412.92957353404</v>
      </c>
      <c r="G2903" s="51">
        <v>226887.43755938316</v>
      </c>
      <c r="H2903" s="51">
        <v>25877.707318382352</v>
      </c>
      <c r="I2903" s="55">
        <v>3.1282780844766843E-2</v>
      </c>
      <c r="J2903" s="51">
        <v>132984.12076780404</v>
      </c>
      <c r="K2903" s="51">
        <v>86145.593104405547</v>
      </c>
      <c r="L2903" s="51">
        <v>28597.167403613028</v>
      </c>
      <c r="M2903" s="55">
        <v>4.301541007612078E-2</v>
      </c>
      <c r="O2903" s="44">
        <f t="shared" si="318"/>
        <v>269285.89575521514</v>
      </c>
      <c r="P2903" s="44">
        <f t="shared" si="318"/>
        <v>326647.08347058546</v>
      </c>
      <c r="Q2903" s="44">
        <f t="shared" si="318"/>
        <v>57447.600711777792</v>
      </c>
      <c r="S2903" s="45">
        <v>231481.15643619129</v>
      </c>
      <c r="T2903" s="45">
        <v>26577.02359328204</v>
      </c>
      <c r="U2903" s="45">
        <v>48891.529983236411</v>
      </c>
      <c r="V2903" s="45">
        <v>306949.71001270972</v>
      </c>
      <c r="X2903" s="27">
        <v>2863</v>
      </c>
      <c r="Y2903" s="82">
        <f t="shared" si="319"/>
        <v>126242.34642194879</v>
      </c>
      <c r="Z2903" s="82">
        <f t="shared" si="320"/>
        <v>233985.10754498409</v>
      </c>
      <c r="AA2903" s="82">
        <f t="shared" si="321"/>
        <v>26687.233965188327</v>
      </c>
      <c r="AB2903" s="82">
        <f t="shared" si="322"/>
        <v>143043.54933326633</v>
      </c>
      <c r="AC2903" s="82">
        <f t="shared" si="323"/>
        <v>92661.975925601364</v>
      </c>
      <c r="AD2903" s="82">
        <f t="shared" si="324"/>
        <v>30760.366746589461</v>
      </c>
    </row>
    <row r="2904" spans="5:30">
      <c r="E2904" s="28">
        <v>2864</v>
      </c>
      <c r="F2904" s="51">
        <v>85337.393323576936</v>
      </c>
      <c r="G2904" s="51">
        <v>48322.358812020524</v>
      </c>
      <c r="H2904" s="51">
        <v>29321.284929325877</v>
      </c>
      <c r="I2904" s="55">
        <v>2.7628137332007863E-2</v>
      </c>
      <c r="J2904" s="51">
        <v>200530.99086976849</v>
      </c>
      <c r="K2904" s="51">
        <v>115910.56797193093</v>
      </c>
      <c r="L2904" s="51">
        <v>13632.21654122347</v>
      </c>
      <c r="M2904" s="55">
        <v>3.8460870091175776E-2</v>
      </c>
      <c r="O2904" s="44">
        <f t="shared" si="318"/>
        <v>301692.0762320396</v>
      </c>
      <c r="P2904" s="44">
        <f t="shared" si="318"/>
        <v>173351.56476116041</v>
      </c>
      <c r="Q2904" s="44">
        <f t="shared" si="318"/>
        <v>44679.019240813381</v>
      </c>
      <c r="S2904" s="45">
        <v>212157.85121902014</v>
      </c>
      <c r="T2904" s="45">
        <v>37855.669211235981</v>
      </c>
      <c r="U2904" s="45">
        <v>56943.34065947005</v>
      </c>
      <c r="V2904" s="45">
        <v>306956.86108972615</v>
      </c>
      <c r="X2904" s="27">
        <v>2864</v>
      </c>
      <c r="Y2904" s="82">
        <f t="shared" si="319"/>
        <v>87695.106545876304</v>
      </c>
      <c r="Z2904" s="82">
        <f t="shared" si="320"/>
        <v>49657.41557748559</v>
      </c>
      <c r="AA2904" s="82">
        <f t="shared" si="321"/>
        <v>30131.377416104227</v>
      </c>
      <c r="AB2904" s="82">
        <f t="shared" si="322"/>
        <v>213996.96968616333</v>
      </c>
      <c r="AC2904" s="82">
        <f t="shared" si="323"/>
        <v>123694.14918367482</v>
      </c>
      <c r="AD2904" s="82">
        <f t="shared" si="324"/>
        <v>14547.641824709151</v>
      </c>
    </row>
    <row r="2905" spans="5:30">
      <c r="E2905" s="28">
        <v>2865</v>
      </c>
      <c r="F2905" s="51">
        <v>59964.431209501301</v>
      </c>
      <c r="G2905" s="51">
        <v>216640.09563784546</v>
      </c>
      <c r="H2905" s="51">
        <v>22204.557265487398</v>
      </c>
      <c r="I2905" s="55">
        <v>2.4366130428992147E-2</v>
      </c>
      <c r="J2905" s="51">
        <v>109596.35168080099</v>
      </c>
      <c r="K2905" s="51">
        <v>181362.980525013</v>
      </c>
      <c r="L2905" s="51">
        <v>26857.604119670075</v>
      </c>
      <c r="M2905" s="55">
        <v>3.6689776575783525E-2</v>
      </c>
      <c r="O2905" s="44">
        <f t="shared" si="318"/>
        <v>177811.36650879344</v>
      </c>
      <c r="P2905" s="44">
        <f t="shared" si="318"/>
        <v>414517.17456909781</v>
      </c>
      <c r="Q2905" s="44">
        <f t="shared" si="318"/>
        <v>51267.026275715951</v>
      </c>
      <c r="S2905" s="45">
        <v>214733.23473455699</v>
      </c>
      <c r="T2905" s="45">
        <v>35366.731930294045</v>
      </c>
      <c r="U2905" s="45">
        <v>56917.652558852395</v>
      </c>
      <c r="V2905" s="45">
        <v>307017.6192237034</v>
      </c>
      <c r="X2905" s="27">
        <v>2865</v>
      </c>
      <c r="Y2905" s="82">
        <f t="shared" si="319"/>
        <v>61425.532361452337</v>
      </c>
      <c r="Z2905" s="82">
        <f t="shared" si="320"/>
        <v>221918.77646430655</v>
      </c>
      <c r="AA2905" s="82">
        <f t="shared" si="321"/>
        <v>22745.596403936288</v>
      </c>
      <c r="AB2905" s="82">
        <f t="shared" si="322"/>
        <v>116385.8341473411</v>
      </c>
      <c r="AC2905" s="82">
        <f t="shared" si="323"/>
        <v>192598.39810479127</v>
      </c>
      <c r="AD2905" s="82">
        <f t="shared" si="324"/>
        <v>28521.429871779659</v>
      </c>
    </row>
    <row r="2906" spans="5:30">
      <c r="E2906" s="28">
        <v>2866</v>
      </c>
      <c r="F2906" s="51">
        <v>138013.1574044787</v>
      </c>
      <c r="G2906" s="51">
        <v>44558.892717841838</v>
      </c>
      <c r="H2906" s="51">
        <v>24149.26210264668</v>
      </c>
      <c r="I2906" s="55">
        <v>2.1305304149310363E-2</v>
      </c>
      <c r="J2906" s="51">
        <v>119363.3963216377</v>
      </c>
      <c r="K2906" s="51">
        <v>0</v>
      </c>
      <c r="L2906" s="51">
        <v>16940.473982951764</v>
      </c>
      <c r="M2906" s="55">
        <v>2.8869193027780682E-2</v>
      </c>
      <c r="O2906" s="44">
        <f t="shared" si="318"/>
        <v>266379.38089169853</v>
      </c>
      <c r="P2906" s="44">
        <f t="shared" si="318"/>
        <v>45508.233479751943</v>
      </c>
      <c r="Q2906" s="44">
        <f t="shared" si="318"/>
        <v>42464.642749173938</v>
      </c>
      <c r="S2906" s="45">
        <v>137480.92364142806</v>
      </c>
      <c r="T2906" s="45">
        <v>115924.37597419793</v>
      </c>
      <c r="U2906" s="45">
        <v>53666.974098937135</v>
      </c>
      <c r="V2906" s="45">
        <v>307072.27371456311</v>
      </c>
      <c r="X2906" s="27">
        <v>2866</v>
      </c>
      <c r="Y2906" s="82">
        <f t="shared" si="319"/>
        <v>140953.56969958777</v>
      </c>
      <c r="Z2906" s="82">
        <f t="shared" si="320"/>
        <v>45508.233479751943</v>
      </c>
      <c r="AA2906" s="82">
        <f t="shared" si="321"/>
        <v>24663.769476724981</v>
      </c>
      <c r="AB2906" s="82">
        <f t="shared" si="322"/>
        <v>125425.81119211078</v>
      </c>
      <c r="AC2906" s="82">
        <f t="shared" si="323"/>
        <v>0</v>
      </c>
      <c r="AD2906" s="82">
        <f t="shared" si="324"/>
        <v>17800.873272448956</v>
      </c>
    </row>
    <row r="2907" spans="5:30">
      <c r="E2907" s="28">
        <v>2867</v>
      </c>
      <c r="F2907" s="51">
        <v>73346.863308103988</v>
      </c>
      <c r="G2907" s="51">
        <v>35224.071575624599</v>
      </c>
      <c r="H2907" s="51">
        <v>18288.02185972513</v>
      </c>
      <c r="I2907" s="55">
        <v>3.278919711052309E-2</v>
      </c>
      <c r="J2907" s="51">
        <v>90057.813558172667</v>
      </c>
      <c r="K2907" s="51">
        <v>137301.08531200967</v>
      </c>
      <c r="L2907" s="51">
        <v>23175.907048605222</v>
      </c>
      <c r="M2907" s="55">
        <v>2.6676657215608621E-2</v>
      </c>
      <c r="O2907" s="44">
        <f t="shared" si="318"/>
        <v>171243.80057203336</v>
      </c>
      <c r="P2907" s="44">
        <f t="shared" si="318"/>
        <v>181964.95035824884</v>
      </c>
      <c r="Q2907" s="44">
        <f t="shared" si="318"/>
        <v>43462.025683208747</v>
      </c>
      <c r="S2907" s="45">
        <v>127866.72578782693</v>
      </c>
      <c r="T2907" s="45">
        <v>119072.89904704894</v>
      </c>
      <c r="U2907" s="45">
        <v>60234.717887103383</v>
      </c>
      <c r="V2907" s="45">
        <v>307174.34272197925</v>
      </c>
      <c r="X2907" s="27">
        <v>2867</v>
      </c>
      <c r="Y2907" s="82">
        <f t="shared" si="319"/>
        <v>75751.848066552004</v>
      </c>
      <c r="Z2907" s="82">
        <f t="shared" si="320"/>
        <v>36379.04060155293</v>
      </c>
      <c r="AA2907" s="82">
        <f t="shared" si="321"/>
        <v>18887.671413245214</v>
      </c>
      <c r="AB2907" s="82">
        <f t="shared" si="322"/>
        <v>95491.952505481357</v>
      </c>
      <c r="AC2907" s="82">
        <f t="shared" si="323"/>
        <v>145585.90975669591</v>
      </c>
      <c r="AD2907" s="82">
        <f t="shared" si="324"/>
        <v>24574.354269963536</v>
      </c>
    </row>
    <row r="2908" spans="5:30">
      <c r="E2908" s="28">
        <v>2868</v>
      </c>
      <c r="F2908" s="51">
        <v>250808.74097994197</v>
      </c>
      <c r="G2908" s="51">
        <v>284511.41973911057</v>
      </c>
      <c r="H2908" s="51">
        <v>22428.677523450391</v>
      </c>
      <c r="I2908" s="55">
        <v>2.1386232298257302E-2</v>
      </c>
      <c r="J2908" s="51">
        <v>120142.17857390059</v>
      </c>
      <c r="K2908" s="51">
        <v>25080.52606113394</v>
      </c>
      <c r="L2908" s="51">
        <v>23316.918718959449</v>
      </c>
      <c r="M2908" s="55">
        <v>3.5763027682683635E-2</v>
      </c>
      <c r="O2908" s="44">
        <f t="shared" si="318"/>
        <v>383272.69926234597</v>
      </c>
      <c r="P2908" s="44">
        <f t="shared" si="318"/>
        <v>317129.0891183255</v>
      </c>
      <c r="Q2908" s="44">
        <f t="shared" si="318"/>
        <v>47575.639428478396</v>
      </c>
      <c r="S2908" s="45">
        <v>156350.49568289853</v>
      </c>
      <c r="T2908" s="45">
        <v>82420.500060682039</v>
      </c>
      <c r="U2908" s="45">
        <v>68408.111609285887</v>
      </c>
      <c r="V2908" s="45">
        <v>307179.10735286644</v>
      </c>
      <c r="X2908" s="27">
        <v>2868</v>
      </c>
      <c r="Y2908" s="82">
        <f t="shared" si="319"/>
        <v>256172.59497697244</v>
      </c>
      <c r="Z2908" s="82">
        <f t="shared" si="320"/>
        <v>290596.04705315817</v>
      </c>
      <c r="AA2908" s="82">
        <f t="shared" si="321"/>
        <v>22908.342431109602</v>
      </c>
      <c r="AB2908" s="82">
        <f t="shared" si="322"/>
        <v>127100.10428537351</v>
      </c>
      <c r="AC2908" s="82">
        <f t="shared" si="323"/>
        <v>26533.042065167348</v>
      </c>
      <c r="AD2908" s="82">
        <f t="shared" si="324"/>
        <v>24667.296997368794</v>
      </c>
    </row>
    <row r="2909" spans="5:30">
      <c r="E2909" s="28">
        <v>2869</v>
      </c>
      <c r="F2909" s="51">
        <v>99670.285790621128</v>
      </c>
      <c r="G2909" s="51">
        <v>48089.928474515284</v>
      </c>
      <c r="H2909" s="51">
        <v>13249.097282648017</v>
      </c>
      <c r="I2909" s="55">
        <v>2.984896218436903E-2</v>
      </c>
      <c r="J2909" s="51">
        <v>28308.613736388059</v>
      </c>
      <c r="K2909" s="51">
        <v>0</v>
      </c>
      <c r="L2909" s="51">
        <v>18530.030391831388</v>
      </c>
      <c r="M2909" s="55">
        <v>2.9548454741407128E-2</v>
      </c>
      <c r="O2909" s="44">
        <f t="shared" si="318"/>
        <v>132660.38058544672</v>
      </c>
      <c r="P2909" s="44">
        <f t="shared" si="318"/>
        <v>49525.362931000098</v>
      </c>
      <c r="Q2909" s="44">
        <f t="shared" si="318"/>
        <v>33291.578733705042</v>
      </c>
      <c r="S2909" s="45">
        <v>187506.52236176579</v>
      </c>
      <c r="T2909" s="45">
        <v>56355.345105059685</v>
      </c>
      <c r="U2909" s="45">
        <v>63337.116830534702</v>
      </c>
      <c r="V2909" s="45">
        <v>307198.98429736018</v>
      </c>
      <c r="X2909" s="27">
        <v>2869</v>
      </c>
      <c r="Y2909" s="82">
        <f t="shared" si="319"/>
        <v>102645.34038209062</v>
      </c>
      <c r="Z2909" s="82">
        <f t="shared" si="320"/>
        <v>49525.362931000098</v>
      </c>
      <c r="AA2909" s="82">
        <f t="shared" si="321"/>
        <v>13644.569086414804</v>
      </c>
      <c r="AB2909" s="82">
        <f t="shared" si="322"/>
        <v>30015.040203356082</v>
      </c>
      <c r="AC2909" s="82">
        <f t="shared" si="323"/>
        <v>0</v>
      </c>
      <c r="AD2909" s="82">
        <f t="shared" si="324"/>
        <v>19647.009647290237</v>
      </c>
    </row>
    <row r="2910" spans="5:30">
      <c r="E2910" s="28">
        <v>2870</v>
      </c>
      <c r="F2910" s="51">
        <v>95103.93198258859</v>
      </c>
      <c r="G2910" s="51">
        <v>45285.814500496825</v>
      </c>
      <c r="H2910" s="51">
        <v>22030.439092594388</v>
      </c>
      <c r="I2910" s="55">
        <v>1.9118354872762984E-2</v>
      </c>
      <c r="J2910" s="51">
        <v>47871.86423924048</v>
      </c>
      <c r="K2910" s="51">
        <v>12361.069233769575</v>
      </c>
      <c r="L2910" s="51">
        <v>21302.000484434044</v>
      </c>
      <c r="M2910" s="55">
        <v>3.5053160799506877E-2</v>
      </c>
      <c r="O2910" s="44">
        <f t="shared" si="318"/>
        <v>147419.40013670427</v>
      </c>
      <c r="P2910" s="44">
        <f t="shared" si="318"/>
        <v>59190.575741235807</v>
      </c>
      <c r="Q2910" s="44">
        <f t="shared" si="318"/>
        <v>44921.862705088228</v>
      </c>
      <c r="S2910" s="45">
        <v>179604.81341575249</v>
      </c>
      <c r="T2910" s="45">
        <v>76276.111642408738</v>
      </c>
      <c r="U2910" s="45">
        <v>51361.48837633527</v>
      </c>
      <c r="V2910" s="45">
        <v>307242.4134344965</v>
      </c>
      <c r="X2910" s="27">
        <v>2870</v>
      </c>
      <c r="Y2910" s="82">
        <f t="shared" si="319"/>
        <v>96922.162704026821</v>
      </c>
      <c r="Z2910" s="82">
        <f t="shared" si="320"/>
        <v>46151.604772819439</v>
      </c>
      <c r="AA2910" s="82">
        <f t="shared" si="321"/>
        <v>22451.624845169397</v>
      </c>
      <c r="AB2910" s="82">
        <f t="shared" si="322"/>
        <v>50497.237432677444</v>
      </c>
      <c r="AC2910" s="82">
        <f t="shared" si="323"/>
        <v>13038.97096841637</v>
      </c>
      <c r="AD2910" s="82">
        <f t="shared" si="324"/>
        <v>22470.237859918831</v>
      </c>
    </row>
    <row r="2911" spans="5:30">
      <c r="E2911" s="28">
        <v>2871</v>
      </c>
      <c r="F2911" s="51">
        <v>100152.82732335087</v>
      </c>
      <c r="G2911" s="51">
        <v>7204.0904074428308</v>
      </c>
      <c r="H2911" s="51">
        <v>36404.530222689798</v>
      </c>
      <c r="I2911" s="55">
        <v>2.502417178623802E-2</v>
      </c>
      <c r="J2911" s="51">
        <v>59626.598983184056</v>
      </c>
      <c r="K2911" s="51">
        <v>12523.214670425708</v>
      </c>
      <c r="L2911" s="51">
        <v>27872.239242555763</v>
      </c>
      <c r="M2911" s="55">
        <v>3.7497998564771276E-2</v>
      </c>
      <c r="O2911" s="44">
        <f t="shared" si="318"/>
        <v>166069.60323967523</v>
      </c>
      <c r="P2911" s="44">
        <f t="shared" si="318"/>
        <v>20702.311272859741</v>
      </c>
      <c r="Q2911" s="44">
        <f t="shared" si="318"/>
        <v>66956.549666219886</v>
      </c>
      <c r="S2911" s="45">
        <v>143873.26758581691</v>
      </c>
      <c r="T2911" s="45">
        <v>111641.10940680312</v>
      </c>
      <c r="U2911" s="45">
        <v>51743.614192449517</v>
      </c>
      <c r="V2911" s="45">
        <v>307257.99118506955</v>
      </c>
      <c r="X2911" s="27">
        <v>2871</v>
      </c>
      <c r="Y2911" s="82">
        <f t="shared" si="319"/>
        <v>102659.06887916784</v>
      </c>
      <c r="Z2911" s="82">
        <f t="shared" si="320"/>
        <v>7384.3668033622698</v>
      </c>
      <c r="AA2911" s="82">
        <f t="shared" si="321"/>
        <v>37315.523440779682</v>
      </c>
      <c r="AB2911" s="82">
        <f t="shared" si="322"/>
        <v>63410.534360507394</v>
      </c>
      <c r="AC2911" s="82">
        <f t="shared" si="323"/>
        <v>13317.944469497472</v>
      </c>
      <c r="AD2911" s="82">
        <f t="shared" si="324"/>
        <v>29641.026225440204</v>
      </c>
    </row>
    <row r="2912" spans="5:30">
      <c r="E2912" s="28">
        <v>2872</v>
      </c>
      <c r="F2912" s="51">
        <v>207544.94299759902</v>
      </c>
      <c r="G2912" s="51">
        <v>41435.757119153568</v>
      </c>
      <c r="H2912" s="51">
        <v>18551.335863449647</v>
      </c>
      <c r="I2912" s="55">
        <v>2.6456124128806189E-2</v>
      </c>
      <c r="J2912" s="51">
        <v>49135.224300898437</v>
      </c>
      <c r="K2912" s="51">
        <v>0</v>
      </c>
      <c r="L2912" s="51">
        <v>27326.752787561756</v>
      </c>
      <c r="M2912" s="55">
        <v>3.6067814176032512E-2</v>
      </c>
      <c r="O2912" s="44">
        <f t="shared" si="318"/>
        <v>265290.01535240561</v>
      </c>
      <c r="P2912" s="44">
        <f t="shared" si="318"/>
        <v>42531.98665286896</v>
      </c>
      <c r="Q2912" s="44">
        <f t="shared" si="318"/>
        <v>48103.536886361602</v>
      </c>
      <c r="S2912" s="45">
        <v>184719.01473243604</v>
      </c>
      <c r="T2912" s="45">
        <v>71234.059388864727</v>
      </c>
      <c r="U2912" s="45">
        <v>51311.553997459443</v>
      </c>
      <c r="V2912" s="45">
        <v>307264.62811876019</v>
      </c>
      <c r="X2912" s="27">
        <v>2872</v>
      </c>
      <c r="Y2912" s="82">
        <f t="shared" si="319"/>
        <v>213035.77777184951</v>
      </c>
      <c r="Z2912" s="82">
        <f t="shared" si="320"/>
        <v>42531.98665286896</v>
      </c>
      <c r="AA2912" s="82">
        <f t="shared" si="321"/>
        <v>19042.132307808246</v>
      </c>
      <c r="AB2912" s="82">
        <f t="shared" si="322"/>
        <v>52254.237580556102</v>
      </c>
      <c r="AC2912" s="82">
        <f t="shared" si="323"/>
        <v>0</v>
      </c>
      <c r="AD2912" s="82">
        <f t="shared" si="324"/>
        <v>29061.404578553353</v>
      </c>
    </row>
    <row r="2913" spans="5:30">
      <c r="E2913" s="28">
        <v>2873</v>
      </c>
      <c r="F2913" s="51">
        <v>181855.94325900177</v>
      </c>
      <c r="G2913" s="51">
        <v>18200.061181628545</v>
      </c>
      <c r="H2913" s="51">
        <v>16292.23633578569</v>
      </c>
      <c r="I2913" s="55">
        <v>2.1665261478866386E-2</v>
      </c>
      <c r="J2913" s="51">
        <v>75787.501809019726</v>
      </c>
      <c r="K2913" s="51">
        <v>119692.42461097834</v>
      </c>
      <c r="L2913" s="51">
        <v>23089.012647378822</v>
      </c>
      <c r="M2913" s="55">
        <v>3.7583242885881024E-2</v>
      </c>
      <c r="O2913" s="44">
        <f t="shared" si="318"/>
        <v>266135.40779473027</v>
      </c>
      <c r="P2913" s="44">
        <f t="shared" si="318"/>
        <v>145475.85166964881</v>
      </c>
      <c r="Q2913" s="44">
        <f t="shared" si="318"/>
        <v>41121.014256728646</v>
      </c>
      <c r="S2913" s="45">
        <v>137623.4539812596</v>
      </c>
      <c r="T2913" s="45">
        <v>117590.46196481571</v>
      </c>
      <c r="U2913" s="45">
        <v>52059.108297954612</v>
      </c>
      <c r="V2913" s="45">
        <v>307273.02424402995</v>
      </c>
      <c r="X2913" s="27">
        <v>2873</v>
      </c>
      <c r="Y2913" s="82">
        <f t="shared" si="319"/>
        <v>185795.89982119392</v>
      </c>
      <c r="Z2913" s="82">
        <f t="shared" si="320"/>
        <v>18594.370266059894</v>
      </c>
      <c r="AA2913" s="82">
        <f t="shared" si="321"/>
        <v>16645.211896075976</v>
      </c>
      <c r="AB2913" s="82">
        <f t="shared" si="322"/>
        <v>80339.507973536383</v>
      </c>
      <c r="AC2913" s="82">
        <f t="shared" si="323"/>
        <v>126881.48140358891</v>
      </c>
      <c r="AD2913" s="82">
        <f t="shared" si="324"/>
        <v>24475.802360652669</v>
      </c>
    </row>
    <row r="2914" spans="5:30">
      <c r="E2914" s="28">
        <v>2874</v>
      </c>
      <c r="F2914" s="51">
        <v>139800.73411213429</v>
      </c>
      <c r="G2914" s="51">
        <v>68078.158887673053</v>
      </c>
      <c r="H2914" s="51">
        <v>30070.965984413389</v>
      </c>
      <c r="I2914" s="55">
        <v>2.3112131485053509E-2</v>
      </c>
      <c r="J2914" s="51">
        <v>60662.250413606598</v>
      </c>
      <c r="K2914" s="51">
        <v>0</v>
      </c>
      <c r="L2914" s="51">
        <v>18858.840534731091</v>
      </c>
      <c r="M2914" s="55">
        <v>3.5652419148837544E-2</v>
      </c>
      <c r="O2914" s="44">
        <f t="shared" si="318"/>
        <v>207308.85326078327</v>
      </c>
      <c r="P2914" s="44">
        <f t="shared" si="318"/>
        <v>69651.590247145316</v>
      </c>
      <c r="Q2914" s="44">
        <f t="shared" si="318"/>
        <v>50748.581677062728</v>
      </c>
      <c r="S2914" s="45">
        <v>147187.45354021312</v>
      </c>
      <c r="T2914" s="45">
        <v>109683.4574673506</v>
      </c>
      <c r="U2914" s="45">
        <v>50420.810601265184</v>
      </c>
      <c r="V2914" s="45">
        <v>307291.72160882887</v>
      </c>
      <c r="X2914" s="27">
        <v>2874</v>
      </c>
      <c r="Y2914" s="82">
        <f t="shared" si="319"/>
        <v>143031.82706064094</v>
      </c>
      <c r="Z2914" s="82">
        <f t="shared" si="320"/>
        <v>69651.590247145316</v>
      </c>
      <c r="AA2914" s="82">
        <f t="shared" si="321"/>
        <v>30765.970104127722</v>
      </c>
      <c r="AB2914" s="82">
        <f t="shared" si="322"/>
        <v>64277.026200142347</v>
      </c>
      <c r="AC2914" s="82">
        <f t="shared" si="323"/>
        <v>0</v>
      </c>
      <c r="AD2914" s="82">
        <f t="shared" si="324"/>
        <v>19982.611572935009</v>
      </c>
    </row>
    <row r="2915" spans="5:30">
      <c r="E2915" s="28">
        <v>2875</v>
      </c>
      <c r="F2915" s="51">
        <v>44452.160295321308</v>
      </c>
      <c r="G2915" s="51">
        <v>27987.139394331916</v>
      </c>
      <c r="H2915" s="51">
        <v>33668.966085492597</v>
      </c>
      <c r="I2915" s="55">
        <v>2.1133575967770192E-2</v>
      </c>
      <c r="J2915" s="51">
        <v>74708.26940779353</v>
      </c>
      <c r="K2915" s="51">
        <v>0</v>
      </c>
      <c r="L2915" s="51">
        <v>22732.923069303539</v>
      </c>
      <c r="M2915" s="55">
        <v>3.8541707479723263E-2</v>
      </c>
      <c r="O2915" s="44">
        <f t="shared" si="318"/>
        <v>124618.95164855165</v>
      </c>
      <c r="P2915" s="44">
        <f t="shared" si="318"/>
        <v>28578.607730842603</v>
      </c>
      <c r="Q2915" s="44">
        <f t="shared" si="318"/>
        <v>58488.544948841387</v>
      </c>
      <c r="S2915" s="45">
        <v>79235.429541764286</v>
      </c>
      <c r="T2915" s="45">
        <v>176955.88196386534</v>
      </c>
      <c r="U2915" s="45">
        <v>51121.552902219504</v>
      </c>
      <c r="V2915" s="45">
        <v>307312.86440784915</v>
      </c>
      <c r="X2915" s="27">
        <v>2875</v>
      </c>
      <c r="Y2915" s="82">
        <f t="shared" si="319"/>
        <v>45391.593401853977</v>
      </c>
      <c r="Z2915" s="82">
        <f t="shared" si="320"/>
        <v>28578.607730842603</v>
      </c>
      <c r="AA2915" s="82">
        <f t="shared" si="321"/>
        <v>34380.511738016634</v>
      </c>
      <c r="AB2915" s="82">
        <f t="shared" si="322"/>
        <v>79227.358246697666</v>
      </c>
      <c r="AC2915" s="82">
        <f t="shared" si="323"/>
        <v>0</v>
      </c>
      <c r="AD2915" s="82">
        <f t="shared" si="324"/>
        <v>24108.033210824753</v>
      </c>
    </row>
    <row r="2916" spans="5:30">
      <c r="E2916" s="28">
        <v>2876</v>
      </c>
      <c r="F2916" s="51">
        <v>66424.846670891769</v>
      </c>
      <c r="G2916" s="51">
        <v>55778.299030258822</v>
      </c>
      <c r="H2916" s="51">
        <v>14499.985169043173</v>
      </c>
      <c r="I2916" s="55">
        <v>2.9384440969053453E-2</v>
      </c>
      <c r="J2916" s="51">
        <v>35283.330997349258</v>
      </c>
      <c r="K2916" s="51">
        <v>0</v>
      </c>
      <c r="L2916" s="51">
        <v>24315.522716455787</v>
      </c>
      <c r="M2916" s="55">
        <v>3.6697879851654541E-2</v>
      </c>
      <c r="O2916" s="44">
        <f t="shared" si="318"/>
        <v>106029.68671569851</v>
      </c>
      <c r="P2916" s="44">
        <f t="shared" si="318"/>
        <v>57417.313165467669</v>
      </c>
      <c r="Q2916" s="44">
        <f t="shared" si="318"/>
        <v>40874.628580118544</v>
      </c>
      <c r="S2916" s="45">
        <v>151295.1604751345</v>
      </c>
      <c r="T2916" s="45">
        <v>98881.733186757017</v>
      </c>
      <c r="U2916" s="45">
        <v>57184.120817779258</v>
      </c>
      <c r="V2916" s="45">
        <v>307361.01447967079</v>
      </c>
      <c r="X2916" s="27">
        <v>2876</v>
      </c>
      <c r="Y2916" s="82">
        <f t="shared" si="319"/>
        <v>68376.703656771002</v>
      </c>
      <c r="Z2916" s="82">
        <f t="shared" si="320"/>
        <v>57417.313165467669</v>
      </c>
      <c r="AA2916" s="82">
        <f t="shared" si="321"/>
        <v>14926.059127295071</v>
      </c>
      <c r="AB2916" s="82">
        <f t="shared" si="322"/>
        <v>37652.983058927508</v>
      </c>
      <c r="AC2916" s="82">
        <f t="shared" si="323"/>
        <v>0</v>
      </c>
      <c r="AD2916" s="82">
        <f t="shared" si="324"/>
        <v>25948.569452823474</v>
      </c>
    </row>
    <row r="2917" spans="5:30">
      <c r="E2917" s="28">
        <v>2877</v>
      </c>
      <c r="F2917" s="51">
        <v>65899.460984143225</v>
      </c>
      <c r="G2917" s="51">
        <v>0</v>
      </c>
      <c r="H2917" s="51">
        <v>21134.617411947231</v>
      </c>
      <c r="I2917" s="55">
        <v>2.2271430786147538E-2</v>
      </c>
      <c r="J2917" s="51">
        <v>78717.187028334913</v>
      </c>
      <c r="K2917" s="51">
        <v>6231.3360580403605</v>
      </c>
      <c r="L2917" s="51">
        <v>31294.343057747086</v>
      </c>
      <c r="M2917" s="55">
        <v>3.4272165267794773E-2</v>
      </c>
      <c r="O2917" s="44">
        <f t="shared" si="318"/>
        <v>150595.36017648189</v>
      </c>
      <c r="P2917" s="44">
        <f t="shared" si="318"/>
        <v>6588.4345244584601</v>
      </c>
      <c r="Q2917" s="44">
        <f t="shared" si="318"/>
        <v>54693.039995221858</v>
      </c>
      <c r="S2917" s="45">
        <v>128750.7052420336</v>
      </c>
      <c r="T2917" s="45">
        <v>128080.42025697083</v>
      </c>
      <c r="U2917" s="45">
        <v>50569.396267184449</v>
      </c>
      <c r="V2917" s="45">
        <v>307400.5217661889</v>
      </c>
      <c r="X2917" s="27">
        <v>2877</v>
      </c>
      <c r="Y2917" s="82">
        <f t="shared" si="319"/>
        <v>67367.136268296003</v>
      </c>
      <c r="Z2917" s="82">
        <f t="shared" si="320"/>
        <v>0</v>
      </c>
      <c r="AA2917" s="82">
        <f t="shared" si="321"/>
        <v>21605.315580829123</v>
      </c>
      <c r="AB2917" s="82">
        <f t="shared" si="322"/>
        <v>83228.223908185872</v>
      </c>
      <c r="AC2917" s="82">
        <f t="shared" si="323"/>
        <v>6588.4345244584601</v>
      </c>
      <c r="AD2917" s="82">
        <f t="shared" si="324"/>
        <v>33087.724414392738</v>
      </c>
    </row>
    <row r="2918" spans="5:30">
      <c r="E2918" s="28">
        <v>2878</v>
      </c>
      <c r="F2918" s="51">
        <v>55546.675185060318</v>
      </c>
      <c r="G2918" s="51">
        <v>34909.067736502708</v>
      </c>
      <c r="H2918" s="51">
        <v>14857.995297996502</v>
      </c>
      <c r="I2918" s="55">
        <v>2.5241681704548675E-2</v>
      </c>
      <c r="J2918" s="51">
        <v>137591.81556642216</v>
      </c>
      <c r="K2918" s="51">
        <v>15844.421952948065</v>
      </c>
      <c r="L2918" s="51">
        <v>20645.498657950149</v>
      </c>
      <c r="M2918" s="55">
        <v>2.0938323317113473E-2</v>
      </c>
      <c r="O2918" s="44">
        <f t="shared" si="318"/>
        <v>200967.2927990036</v>
      </c>
      <c r="P2918" s="44">
        <f t="shared" si="318"/>
        <v>52374.722821217227</v>
      </c>
      <c r="Q2918" s="44">
        <f t="shared" si="318"/>
        <v>36842.855503554834</v>
      </c>
      <c r="S2918" s="45">
        <v>189204.20146710402</v>
      </c>
      <c r="T2918" s="45">
        <v>61567.557799618167</v>
      </c>
      <c r="U2918" s="45">
        <v>56646.865289065216</v>
      </c>
      <c r="V2918" s="45">
        <v>307418.62455578742</v>
      </c>
      <c r="X2918" s="27">
        <v>2878</v>
      </c>
      <c r="Y2918" s="82">
        <f t="shared" si="319"/>
        <v>56948.76667982756</v>
      </c>
      <c r="Z2918" s="82">
        <f t="shared" si="320"/>
        <v>35790.231312910037</v>
      </c>
      <c r="AA2918" s="82">
        <f t="shared" si="321"/>
        <v>15233.03608607621</v>
      </c>
      <c r="AB2918" s="82">
        <f t="shared" si="322"/>
        <v>144018.52611917604</v>
      </c>
      <c r="AC2918" s="82">
        <f t="shared" si="323"/>
        <v>16584.49150830719</v>
      </c>
      <c r="AD2918" s="82">
        <f t="shared" si="324"/>
        <v>21609.819417478626</v>
      </c>
    </row>
    <row r="2919" spans="5:30">
      <c r="E2919" s="28">
        <v>2879</v>
      </c>
      <c r="F2919" s="51">
        <v>106942.12678854897</v>
      </c>
      <c r="G2919" s="51">
        <v>20839.838903310741</v>
      </c>
      <c r="H2919" s="51">
        <v>22105.015884059871</v>
      </c>
      <c r="I2919" s="55">
        <v>2.160698912379409E-2</v>
      </c>
      <c r="J2919" s="51">
        <v>115800.79654677153</v>
      </c>
      <c r="K2919" s="51">
        <v>7942.6822889041396</v>
      </c>
      <c r="L2919" s="51">
        <v>35507.011568669113</v>
      </c>
      <c r="M2919" s="55">
        <v>3.5414611376185956E-2</v>
      </c>
      <c r="O2919" s="44">
        <f t="shared" si="318"/>
        <v>231745.37859512918</v>
      </c>
      <c r="P2919" s="44">
        <f t="shared" si="318"/>
        <v>29691.789586407598</v>
      </c>
      <c r="Q2919" s="44">
        <f t="shared" si="318"/>
        <v>60141.486995268635</v>
      </c>
      <c r="S2919" s="45">
        <v>238663.16700774434</v>
      </c>
      <c r="T2919" s="45">
        <v>24884.019543132166</v>
      </c>
      <c r="U2919" s="45">
        <v>43882.07746476266</v>
      </c>
      <c r="V2919" s="45">
        <v>307429.2640156392</v>
      </c>
      <c r="X2919" s="27">
        <v>2879</v>
      </c>
      <c r="Y2919" s="82">
        <f t="shared" si="319"/>
        <v>109252.82415894454</v>
      </c>
      <c r="Z2919" s="82">
        <f t="shared" si="320"/>
        <v>21290.125075836197</v>
      </c>
      <c r="AA2919" s="82">
        <f t="shared" si="321"/>
        <v>22582.638721848045</v>
      </c>
      <c r="AB2919" s="82">
        <f t="shared" si="322"/>
        <v>122492.55443618463</v>
      </c>
      <c r="AC2919" s="82">
        <f t="shared" si="323"/>
        <v>8401.6645105714033</v>
      </c>
      <c r="AD2919" s="82">
        <f t="shared" si="324"/>
        <v>37558.84827342059</v>
      </c>
    </row>
    <row r="2920" spans="5:30">
      <c r="E2920" s="28">
        <v>2880</v>
      </c>
      <c r="F2920" s="51">
        <v>181919.68416610872</v>
      </c>
      <c r="G2920" s="51">
        <v>57363.195129262262</v>
      </c>
      <c r="H2920" s="51">
        <v>20064.964197409092</v>
      </c>
      <c r="I2920" s="55">
        <v>1.8649146162342867E-2</v>
      </c>
      <c r="J2920" s="51">
        <v>154967.01087828644</v>
      </c>
      <c r="K2920" s="51">
        <v>40172.101192023852</v>
      </c>
      <c r="L2920" s="51">
        <v>30434.071414884551</v>
      </c>
      <c r="M2920" s="55">
        <v>3.3496886337890754E-2</v>
      </c>
      <c r="O2920" s="44">
        <f t="shared" si="318"/>
        <v>348457.06269306131</v>
      </c>
      <c r="P2920" s="44">
        <f t="shared" si="318"/>
        <v>100724.98166873073</v>
      </c>
      <c r="Q2920" s="44">
        <f t="shared" si="318"/>
        <v>52479.257948694227</v>
      </c>
      <c r="S2920" s="45">
        <v>242241.84341913002</v>
      </c>
      <c r="T2920" s="45">
        <v>23546.827180983561</v>
      </c>
      <c r="U2920" s="45">
        <v>41714.143073903193</v>
      </c>
      <c r="V2920" s="45">
        <v>307502.81367401674</v>
      </c>
      <c r="X2920" s="27">
        <v>2880</v>
      </c>
      <c r="Y2920" s="82">
        <f t="shared" si="319"/>
        <v>185312.33094592972</v>
      </c>
      <c r="Z2920" s="82">
        <f t="shared" si="320"/>
        <v>58432.969739566863</v>
      </c>
      <c r="AA2920" s="82">
        <f t="shared" si="321"/>
        <v>20439.15864746875</v>
      </c>
      <c r="AB2920" s="82">
        <f t="shared" si="322"/>
        <v>163144.73174713159</v>
      </c>
      <c r="AC2920" s="82">
        <f t="shared" si="323"/>
        <v>42292.011929163869</v>
      </c>
      <c r="AD2920" s="82">
        <f t="shared" si="324"/>
        <v>32040.099301225473</v>
      </c>
    </row>
    <row r="2921" spans="5:30">
      <c r="E2921" s="28">
        <v>2881</v>
      </c>
      <c r="F2921" s="51">
        <v>123505.47808363145</v>
      </c>
      <c r="G2921" s="51">
        <v>104261.49138740118</v>
      </c>
      <c r="H2921" s="51">
        <v>31811.551729808511</v>
      </c>
      <c r="I2921" s="55">
        <v>2.4991581760254282E-2</v>
      </c>
      <c r="J2921" s="51">
        <v>93678.251358322275</v>
      </c>
      <c r="K2921" s="51">
        <v>0</v>
      </c>
      <c r="L2921" s="51">
        <v>23146.772007257816</v>
      </c>
      <c r="M2921" s="55">
        <v>2.3855033486484753E-2</v>
      </c>
      <c r="O2921" s="44">
        <f t="shared" si="318"/>
        <v>224902.04082976299</v>
      </c>
      <c r="P2921" s="44">
        <f t="shared" si="318"/>
        <v>106867.15097385546</v>
      </c>
      <c r="Q2921" s="44">
        <f t="shared" si="318"/>
        <v>56897.785726743961</v>
      </c>
      <c r="S2921" s="45">
        <v>130041.31747495613</v>
      </c>
      <c r="T2921" s="45">
        <v>126490.34849546502</v>
      </c>
      <c r="U2921" s="45">
        <v>51017.246518794156</v>
      </c>
      <c r="V2921" s="45">
        <v>307548.91248921532</v>
      </c>
      <c r="X2921" s="27">
        <v>2881</v>
      </c>
      <c r="Y2921" s="82">
        <f t="shared" si="319"/>
        <v>126592.0753369978</v>
      </c>
      <c r="Z2921" s="82">
        <f t="shared" si="320"/>
        <v>106867.15097385546</v>
      </c>
      <c r="AA2921" s="82">
        <f t="shared" si="321"/>
        <v>32606.572725784576</v>
      </c>
      <c r="AB2921" s="82">
        <f t="shared" si="322"/>
        <v>98309.965492765201</v>
      </c>
      <c r="AC2921" s="82">
        <f t="shared" si="323"/>
        <v>0</v>
      </c>
      <c r="AD2921" s="82">
        <f t="shared" si="324"/>
        <v>24291.213000959386</v>
      </c>
    </row>
    <row r="2922" spans="5:30">
      <c r="E2922" s="28">
        <v>2882</v>
      </c>
      <c r="F2922" s="51">
        <v>47885.414765453956</v>
      </c>
      <c r="G2922" s="51">
        <v>174405.97389960865</v>
      </c>
      <c r="H2922" s="51">
        <v>25835.856420805572</v>
      </c>
      <c r="I2922" s="55">
        <v>3.6138204643336509E-2</v>
      </c>
      <c r="J2922" s="51">
        <v>90764.298226267711</v>
      </c>
      <c r="K2922" s="51">
        <v>0</v>
      </c>
      <c r="L2922" s="51">
        <v>33443.469182021567</v>
      </c>
      <c r="M2922" s="55">
        <v>3.5119020044816852E-2</v>
      </c>
      <c r="O2922" s="44">
        <f t="shared" ref="O2922:Q2985" si="325">F2922*(1+$I2922)+J2922*(1+$I2922)*(1+$M2922)</f>
        <v>146963.01035248814</v>
      </c>
      <c r="P2922" s="44">
        <f t="shared" si="325"/>
        <v>180708.69267541313</v>
      </c>
      <c r="Q2922" s="44">
        <f t="shared" si="325"/>
        <v>62638.520255888579</v>
      </c>
      <c r="S2922" s="45">
        <v>247589.30056536128</v>
      </c>
      <c r="T2922" s="45">
        <v>21965.510797669984</v>
      </c>
      <c r="U2922" s="45">
        <v>38004.419963447304</v>
      </c>
      <c r="V2922" s="45">
        <v>307559.23132647859</v>
      </c>
      <c r="X2922" s="27">
        <v>2882</v>
      </c>
      <c r="Y2922" s="82">
        <f t="shared" ref="Y2922:Y2985" si="326">F2922*(1+$I2922)</f>
        <v>49615.907683678975</v>
      </c>
      <c r="Z2922" s="82">
        <f t="shared" ref="Z2922:Z2985" si="327">G2922*(1+$I2922)</f>
        <v>180708.69267541313</v>
      </c>
      <c r="AA2922" s="82">
        <f t="shared" ref="AA2922:AA2985" si="328">H2922*(1+$I2922)</f>
        <v>26769.517887276503</v>
      </c>
      <c r="AB2922" s="82">
        <f t="shared" ref="AB2922:AB2985" si="329">J2922*(1+$I2922)*(1+$M2922)</f>
        <v>97347.102668809181</v>
      </c>
      <c r="AC2922" s="82">
        <f t="shared" ref="AC2922:AC2985" si="330">K2922*(1+$I2922)*(1+$M2922)</f>
        <v>0</v>
      </c>
      <c r="AD2922" s="82">
        <f t="shared" ref="AD2922:AD2985" si="331">L2922*(1+$I2922)*(1+$M2922)</f>
        <v>35869.002368612077</v>
      </c>
    </row>
    <row r="2923" spans="5:30">
      <c r="E2923" s="28">
        <v>2883</v>
      </c>
      <c r="F2923" s="51">
        <v>133583.52090113543</v>
      </c>
      <c r="G2923" s="51">
        <v>100000.00305270635</v>
      </c>
      <c r="H2923" s="51">
        <v>28881.061128840593</v>
      </c>
      <c r="I2923" s="55">
        <v>2.4857306771036439E-2</v>
      </c>
      <c r="J2923" s="51">
        <v>107553.312576009</v>
      </c>
      <c r="K2923" s="51">
        <v>328282.95771692437</v>
      </c>
      <c r="L2923" s="51">
        <v>26788.542810257044</v>
      </c>
      <c r="M2923" s="55">
        <v>4.2550956432801906E-2</v>
      </c>
      <c r="O2923" s="44">
        <f t="shared" si="325"/>
        <v>251821.10141121119</v>
      </c>
      <c r="P2923" s="44">
        <f t="shared" si="325"/>
        <v>453244.90114093071</v>
      </c>
      <c r="Q2923" s="44">
        <f t="shared" si="325"/>
        <v>58221.61278011254</v>
      </c>
      <c r="S2923" s="45">
        <v>160096.50550014299</v>
      </c>
      <c r="T2923" s="45">
        <v>77957.293832082534</v>
      </c>
      <c r="U2923" s="45">
        <v>69507.414061839314</v>
      </c>
      <c r="V2923" s="45">
        <v>307561.21339406481</v>
      </c>
      <c r="X2923" s="27">
        <v>2883</v>
      </c>
      <c r="Y2923" s="82">
        <f t="shared" si="326"/>
        <v>136904.04745973012</v>
      </c>
      <c r="Z2923" s="82">
        <f t="shared" si="327"/>
        <v>102485.73380569206</v>
      </c>
      <c r="AA2923" s="82">
        <f t="shared" si="328"/>
        <v>29598.966525193242</v>
      </c>
      <c r="AB2923" s="82">
        <f t="shared" si="329"/>
        <v>114917.05395148105</v>
      </c>
      <c r="AC2923" s="82">
        <f t="shared" si="330"/>
        <v>350759.16733523866</v>
      </c>
      <c r="AD2923" s="82">
        <f t="shared" si="331"/>
        <v>28622.646254919295</v>
      </c>
    </row>
    <row r="2924" spans="5:30">
      <c r="E2924" s="28">
        <v>2884</v>
      </c>
      <c r="F2924" s="51">
        <v>79436.434036623265</v>
      </c>
      <c r="G2924" s="51">
        <v>63353.178522505754</v>
      </c>
      <c r="H2924" s="51">
        <v>27083.699341687316</v>
      </c>
      <c r="I2924" s="55">
        <v>2.7093224922950958E-2</v>
      </c>
      <c r="J2924" s="51">
        <v>54978.03817581437</v>
      </c>
      <c r="K2924" s="51">
        <v>64026.519019057516</v>
      </c>
      <c r="L2924" s="51">
        <v>17381.180299832828</v>
      </c>
      <c r="M2924" s="55">
        <v>3.022245649247482E-2</v>
      </c>
      <c r="O2924" s="44">
        <f t="shared" si="325"/>
        <v>139762.78243456566</v>
      </c>
      <c r="P2924" s="44">
        <f t="shared" si="325"/>
        <v>132818.28946143104</v>
      </c>
      <c r="Q2924" s="44">
        <f t="shared" si="325"/>
        <v>46209.110716520394</v>
      </c>
      <c r="S2924" s="45">
        <v>167035.01427830581</v>
      </c>
      <c r="T2924" s="45">
        <v>94415.503604081168</v>
      </c>
      <c r="U2924" s="45">
        <v>46133.608442085861</v>
      </c>
      <c r="V2924" s="45">
        <v>307584.12632447283</v>
      </c>
      <c r="X2924" s="27">
        <v>2884</v>
      </c>
      <c r="Y2924" s="82">
        <f t="shared" si="326"/>
        <v>81588.623211054655</v>
      </c>
      <c r="Z2924" s="82">
        <f t="shared" si="327"/>
        <v>65069.620437799866</v>
      </c>
      <c r="AA2924" s="82">
        <f t="shared" si="328"/>
        <v>27817.484099697231</v>
      </c>
      <c r="AB2924" s="82">
        <f t="shared" si="329"/>
        <v>58174.159223510993</v>
      </c>
      <c r="AC2924" s="82">
        <f t="shared" si="330"/>
        <v>67748.66902363117</v>
      </c>
      <c r="AD2924" s="82">
        <f t="shared" si="331"/>
        <v>18391.626616823163</v>
      </c>
    </row>
    <row r="2925" spans="5:30">
      <c r="E2925" s="28">
        <v>2885</v>
      </c>
      <c r="F2925" s="51">
        <v>106007.60796911921</v>
      </c>
      <c r="G2925" s="51">
        <v>7678.5814858320318</v>
      </c>
      <c r="H2925" s="51">
        <v>26949.677353709834</v>
      </c>
      <c r="I2925" s="55">
        <v>2.4175419039940412E-2</v>
      </c>
      <c r="J2925" s="51">
        <v>79117.13068837412</v>
      </c>
      <c r="K2925" s="51">
        <v>131574.62962621156</v>
      </c>
      <c r="L2925" s="51">
        <v>18797.494033824445</v>
      </c>
      <c r="M2925" s="55">
        <v>2.5111191529846727E-2</v>
      </c>
      <c r="O2925" s="44">
        <f t="shared" si="325"/>
        <v>191634.96213079971</v>
      </c>
      <c r="P2925" s="44">
        <f t="shared" si="325"/>
        <v>146003.58704950532</v>
      </c>
      <c r="Q2925" s="44">
        <f t="shared" si="325"/>
        <v>47336.567360641689</v>
      </c>
      <c r="S2925" s="45">
        <v>192015.80709399492</v>
      </c>
      <c r="T2925" s="45">
        <v>70813.869583597043</v>
      </c>
      <c r="U2925" s="45">
        <v>44783.999333823027</v>
      </c>
      <c r="V2925" s="45">
        <v>307613.67601141502</v>
      </c>
      <c r="X2925" s="27">
        <v>2885</v>
      </c>
      <c r="Y2925" s="82">
        <f t="shared" si="326"/>
        <v>108570.38631319439</v>
      </c>
      <c r="Z2925" s="82">
        <f t="shared" si="327"/>
        <v>7864.2144108843495</v>
      </c>
      <c r="AA2925" s="82">
        <f t="shared" si="328"/>
        <v>27601.197096726959</v>
      </c>
      <c r="AB2925" s="82">
        <f t="shared" si="329"/>
        <v>83064.575817605306</v>
      </c>
      <c r="AC2925" s="82">
        <f t="shared" si="330"/>
        <v>138139.37263862096</v>
      </c>
      <c r="AD2925" s="82">
        <f t="shared" si="331"/>
        <v>19735.37026391473</v>
      </c>
    </row>
    <row r="2926" spans="5:30">
      <c r="E2926" s="28">
        <v>2886</v>
      </c>
      <c r="F2926" s="51">
        <v>101759.64597490043</v>
      </c>
      <c r="G2926" s="51">
        <v>11387.138696895714</v>
      </c>
      <c r="H2926" s="51">
        <v>25239.085151275609</v>
      </c>
      <c r="I2926" s="55">
        <v>2.049394197791693E-2</v>
      </c>
      <c r="J2926" s="51">
        <v>122178.12935338478</v>
      </c>
      <c r="K2926" s="51">
        <v>60057.252217217931</v>
      </c>
      <c r="L2926" s="51">
        <v>22147.074829828227</v>
      </c>
      <c r="M2926" s="55">
        <v>3.3045331950558823E-2</v>
      </c>
      <c r="O2926" s="44">
        <f t="shared" si="325"/>
        <v>232647.30253059982</v>
      </c>
      <c r="P2926" s="44">
        <f t="shared" si="325"/>
        <v>74933.852471518083</v>
      </c>
      <c r="Q2926" s="44">
        <f t="shared" si="325"/>
        <v>49104.145277699325</v>
      </c>
      <c r="S2926" s="45">
        <v>221133.37117432439</v>
      </c>
      <c r="T2926" s="45">
        <v>38699.31042741987</v>
      </c>
      <c r="U2926" s="45">
        <v>47792.638881438528</v>
      </c>
      <c r="V2926" s="45">
        <v>307625.32048318279</v>
      </c>
      <c r="X2926" s="27">
        <v>2886</v>
      </c>
      <c r="Y2926" s="82">
        <f t="shared" si="326"/>
        <v>103845.1022552034</v>
      </c>
      <c r="Z2926" s="82">
        <f t="shared" si="327"/>
        <v>11620.506056644386</v>
      </c>
      <c r="AA2926" s="82">
        <f t="shared" si="328"/>
        <v>25756.333497941556</v>
      </c>
      <c r="AB2926" s="82">
        <f t="shared" si="329"/>
        <v>128802.2002753964</v>
      </c>
      <c r="AC2926" s="82">
        <f t="shared" si="330"/>
        <v>63313.346414873697</v>
      </c>
      <c r="AD2926" s="82">
        <f t="shared" si="331"/>
        <v>23347.811779757772</v>
      </c>
    </row>
    <row r="2927" spans="5:30">
      <c r="E2927" s="28">
        <v>2887</v>
      </c>
      <c r="F2927" s="51">
        <v>208439.42413878825</v>
      </c>
      <c r="G2927" s="51">
        <v>71249.246084356113</v>
      </c>
      <c r="H2927" s="51">
        <v>26005.124249497938</v>
      </c>
      <c r="I2927" s="55">
        <v>2.8359902748570677E-2</v>
      </c>
      <c r="J2927" s="51">
        <v>95270.550924766765</v>
      </c>
      <c r="K2927" s="51">
        <v>45111.157884807413</v>
      </c>
      <c r="L2927" s="51">
        <v>30448.860796179993</v>
      </c>
      <c r="M2927" s="55">
        <v>3.60082451562257E-2</v>
      </c>
      <c r="O2927" s="44">
        <f t="shared" si="325"/>
        <v>315850.97513940814</v>
      </c>
      <c r="P2927" s="44">
        <f t="shared" si="325"/>
        <v>121330.81442015289</v>
      </c>
      <c r="Q2927" s="44">
        <f t="shared" si="325"/>
        <v>59182.518697847496</v>
      </c>
      <c r="S2927" s="45">
        <v>143091.14620887995</v>
      </c>
      <c r="T2927" s="45">
        <v>115258.20809328221</v>
      </c>
      <c r="U2927" s="45">
        <v>49282.143328014179</v>
      </c>
      <c r="V2927" s="45">
        <v>307631.49763017637</v>
      </c>
      <c r="X2927" s="27">
        <v>2887</v>
      </c>
      <c r="Y2927" s="82">
        <f t="shared" si="326"/>
        <v>214350.74593633233</v>
      </c>
      <c r="Z2927" s="82">
        <f t="shared" si="327"/>
        <v>73269.867774217433</v>
      </c>
      <c r="AA2927" s="82">
        <f t="shared" si="328"/>
        <v>26742.627044178193</v>
      </c>
      <c r="AB2927" s="82">
        <f t="shared" si="329"/>
        <v>101500.22920307578</v>
      </c>
      <c r="AC2927" s="82">
        <f t="shared" si="330"/>
        <v>48060.946645935452</v>
      </c>
      <c r="AD2927" s="82">
        <f t="shared" si="331"/>
        <v>32439.891653669303</v>
      </c>
    </row>
    <row r="2928" spans="5:30">
      <c r="E2928" s="28">
        <v>2888</v>
      </c>
      <c r="F2928" s="51">
        <v>104147.114903546</v>
      </c>
      <c r="G2928" s="51">
        <v>25525.662117395219</v>
      </c>
      <c r="H2928" s="51">
        <v>23721.522724845465</v>
      </c>
      <c r="I2928" s="55">
        <v>3.0261662951367375E-2</v>
      </c>
      <c r="J2928" s="51">
        <v>83565.063841795214</v>
      </c>
      <c r="K2928" s="51">
        <v>40122.176835385275</v>
      </c>
      <c r="L2928" s="51">
        <v>27392.619063145612</v>
      </c>
      <c r="M2928" s="55">
        <v>3.1205321132432191E-2</v>
      </c>
      <c r="O2928" s="44">
        <f t="shared" si="325"/>
        <v>196079.24865445984</v>
      </c>
      <c r="P2928" s="44">
        <f t="shared" si="325"/>
        <v>68924.365512380697</v>
      </c>
      <c r="Q2928" s="44">
        <f t="shared" si="325"/>
        <v>53541.603725893903</v>
      </c>
      <c r="S2928" s="45">
        <v>228414.53492556344</v>
      </c>
      <c r="T2928" s="45">
        <v>19800.525385520206</v>
      </c>
      <c r="U2928" s="45">
        <v>59419.291904063874</v>
      </c>
      <c r="V2928" s="45">
        <v>307634.35221514752</v>
      </c>
      <c r="X2928" s="27">
        <v>2888</v>
      </c>
      <c r="Y2928" s="82">
        <f t="shared" si="326"/>
        <v>107298.77979211444</v>
      </c>
      <c r="Z2928" s="82">
        <f t="shared" si="327"/>
        <v>26298.111101002323</v>
      </c>
      <c r="AA2928" s="82">
        <f t="shared" si="328"/>
        <v>24439.375450237942</v>
      </c>
      <c r="AB2928" s="82">
        <f t="shared" si="329"/>
        <v>88780.468862345413</v>
      </c>
      <c r="AC2928" s="82">
        <f t="shared" si="330"/>
        <v>42626.254411378381</v>
      </c>
      <c r="AD2928" s="82">
        <f t="shared" si="331"/>
        <v>29102.228275655962</v>
      </c>
    </row>
    <row r="2929" spans="5:30">
      <c r="E2929" s="28">
        <v>2889</v>
      </c>
      <c r="F2929" s="51">
        <v>65861.237239102164</v>
      </c>
      <c r="G2929" s="51">
        <v>0</v>
      </c>
      <c r="H2929" s="51">
        <v>22331.782082833128</v>
      </c>
      <c r="I2929" s="55">
        <v>2.2562990001588637E-2</v>
      </c>
      <c r="J2929" s="51">
        <v>27181.403607605087</v>
      </c>
      <c r="K2929" s="51">
        <v>0</v>
      </c>
      <c r="L2929" s="51">
        <v>20534.721200878535</v>
      </c>
      <c r="M2929" s="55">
        <v>3.7039772986771594E-2</v>
      </c>
      <c r="O2929" s="44">
        <f t="shared" si="325"/>
        <v>96171.470301763766</v>
      </c>
      <c r="P2929" s="44">
        <f t="shared" si="325"/>
        <v>0</v>
      </c>
      <c r="Q2929" s="44">
        <f t="shared" si="325"/>
        <v>44611.462622378043</v>
      </c>
      <c r="S2929" s="45">
        <v>197809.39206847647</v>
      </c>
      <c r="T2929" s="45">
        <v>56464.29614218069</v>
      </c>
      <c r="U2929" s="45">
        <v>53363.381661564606</v>
      </c>
      <c r="V2929" s="45">
        <v>307637.06987222179</v>
      </c>
      <c r="X2929" s="27">
        <v>2889</v>
      </c>
      <c r="Y2929" s="82">
        <f t="shared" si="326"/>
        <v>67347.263676420291</v>
      </c>
      <c r="Z2929" s="82">
        <f t="shared" si="327"/>
        <v>0</v>
      </c>
      <c r="AA2929" s="82">
        <f t="shared" si="328"/>
        <v>22835.65385868575</v>
      </c>
      <c r="AB2929" s="82">
        <f t="shared" si="329"/>
        <v>28824.206625343471</v>
      </c>
      <c r="AC2929" s="82">
        <f t="shared" si="330"/>
        <v>0</v>
      </c>
      <c r="AD2929" s="82">
        <f t="shared" si="331"/>
        <v>21775.808763692294</v>
      </c>
    </row>
    <row r="2930" spans="5:30">
      <c r="E2930" s="28">
        <v>2890</v>
      </c>
      <c r="F2930" s="51">
        <v>273604.29447932332</v>
      </c>
      <c r="G2930" s="51">
        <v>39218.213624947079</v>
      </c>
      <c r="H2930" s="51">
        <v>24335.962498411856</v>
      </c>
      <c r="I2930" s="55">
        <v>2.3390661900277929E-2</v>
      </c>
      <c r="J2930" s="51">
        <v>159683.60330354024</v>
      </c>
      <c r="K2930" s="51">
        <v>39155.395744630536</v>
      </c>
      <c r="L2930" s="51">
        <v>40487.87190879781</v>
      </c>
      <c r="M2930" s="55">
        <v>3.157776874305409E-2</v>
      </c>
      <c r="O2930" s="44">
        <f t="shared" si="325"/>
        <v>448583.18669003679</v>
      </c>
      <c r="P2930" s="44">
        <f t="shared" si="325"/>
        <v>81472.181150857927</v>
      </c>
      <c r="Q2930" s="44">
        <f t="shared" si="325"/>
        <v>67648.528807777897</v>
      </c>
      <c r="S2930" s="45">
        <v>177043.09528537776</v>
      </c>
      <c r="T2930" s="45">
        <v>85787.618305650132</v>
      </c>
      <c r="U2930" s="45">
        <v>44946.152146338769</v>
      </c>
      <c r="V2930" s="45">
        <v>307776.86573736666</v>
      </c>
      <c r="X2930" s="27">
        <v>2890</v>
      </c>
      <c r="Y2930" s="82">
        <f t="shared" si="326"/>
        <v>280004.08002595324</v>
      </c>
      <c r="Z2930" s="82">
        <f t="shared" si="327"/>
        <v>40135.553600181091</v>
      </c>
      <c r="AA2930" s="82">
        <f t="shared" si="328"/>
        <v>24905.196769230053</v>
      </c>
      <c r="AB2930" s="82">
        <f t="shared" si="329"/>
        <v>168579.10666408352</v>
      </c>
      <c r="AC2930" s="82">
        <f t="shared" si="330"/>
        <v>41336.627550676836</v>
      </c>
      <c r="AD2930" s="82">
        <f t="shared" si="331"/>
        <v>42743.332038547844</v>
      </c>
    </row>
    <row r="2931" spans="5:30">
      <c r="E2931" s="28">
        <v>2891</v>
      </c>
      <c r="F2931" s="51">
        <v>59331.300748227484</v>
      </c>
      <c r="G2931" s="51">
        <v>38380.405432390224</v>
      </c>
      <c r="H2931" s="51">
        <v>21686.118335369745</v>
      </c>
      <c r="I2931" s="55">
        <v>1.97467456968329E-2</v>
      </c>
      <c r="J2931" s="51">
        <v>40981.352864723092</v>
      </c>
      <c r="K2931" s="51">
        <v>0</v>
      </c>
      <c r="L2931" s="51">
        <v>25601.845795562014</v>
      </c>
      <c r="M2931" s="55">
        <v>3.0735051741030701E-2</v>
      </c>
      <c r="O2931" s="44">
        <f t="shared" si="325"/>
        <v>103577.9383647457</v>
      </c>
      <c r="P2931" s="44">
        <f t="shared" si="325"/>
        <v>39138.293538204984</v>
      </c>
      <c r="Q2931" s="44">
        <f t="shared" si="325"/>
        <v>49024.159790202044</v>
      </c>
      <c r="S2931" s="45">
        <v>145197.80002859593</v>
      </c>
      <c r="T2931" s="45">
        <v>110931.05630666926</v>
      </c>
      <c r="U2931" s="45">
        <v>51690.754869868062</v>
      </c>
      <c r="V2931" s="45">
        <v>307819.61120513326</v>
      </c>
      <c r="X2931" s="27">
        <v>2891</v>
      </c>
      <c r="Y2931" s="82">
        <f t="shared" si="326"/>
        <v>60502.900855965047</v>
      </c>
      <c r="Z2931" s="82">
        <f t="shared" si="327"/>
        <v>39138.293538204984</v>
      </c>
      <c r="AA2931" s="82">
        <f t="shared" si="328"/>
        <v>22114.348599289719</v>
      </c>
      <c r="AB2931" s="82">
        <f t="shared" si="329"/>
        <v>43075.037508780661</v>
      </c>
      <c r="AC2931" s="82">
        <f t="shared" si="330"/>
        <v>0</v>
      </c>
      <c r="AD2931" s="82">
        <f t="shared" si="331"/>
        <v>26909.811190912322</v>
      </c>
    </row>
    <row r="2932" spans="5:30">
      <c r="E2932" s="28">
        <v>2892</v>
      </c>
      <c r="F2932" s="51">
        <v>126032.863048053</v>
      </c>
      <c r="G2932" s="51">
        <v>100707.83235733979</v>
      </c>
      <c r="H2932" s="51">
        <v>26868.481640777005</v>
      </c>
      <c r="I2932" s="55">
        <v>2.1423349798987145E-2</v>
      </c>
      <c r="J2932" s="51">
        <v>112872.09904025849</v>
      </c>
      <c r="K2932" s="51">
        <v>91379.147495085024</v>
      </c>
      <c r="L2932" s="51">
        <v>25623.429392727929</v>
      </c>
      <c r="M2932" s="55">
        <v>3.706349928872843E-2</v>
      </c>
      <c r="O2932" s="44">
        <f t="shared" si="325"/>
        <v>248296.16481290187</v>
      </c>
      <c r="P2932" s="44">
        <f t="shared" si="325"/>
        <v>199661.51464636455</v>
      </c>
      <c r="Q2932" s="44">
        <f t="shared" si="325"/>
        <v>54586.503188109513</v>
      </c>
      <c r="S2932" s="45">
        <v>228231.62701931098</v>
      </c>
      <c r="T2932" s="45">
        <v>28185.950027982253</v>
      </c>
      <c r="U2932" s="45">
        <v>51408.534290842959</v>
      </c>
      <c r="V2932" s="45">
        <v>307826.11133813619</v>
      </c>
      <c r="X2932" s="27">
        <v>2892</v>
      </c>
      <c r="Y2932" s="82">
        <f t="shared" si="326"/>
        <v>128732.90915929926</v>
      </c>
      <c r="Z2932" s="82">
        <f t="shared" si="327"/>
        <v>102865.33147742883</v>
      </c>
      <c r="AA2932" s="82">
        <f t="shared" si="328"/>
        <v>27444.094521535033</v>
      </c>
      <c r="AB2932" s="82">
        <f t="shared" si="329"/>
        <v>119563.25565360262</v>
      </c>
      <c r="AC2932" s="82">
        <f t="shared" si="330"/>
        <v>96796.183168935706</v>
      </c>
      <c r="AD2932" s="82">
        <f t="shared" si="331"/>
        <v>27142.40866657448</v>
      </c>
    </row>
    <row r="2933" spans="5:30">
      <c r="E2933" s="28">
        <v>2893</v>
      </c>
      <c r="F2933" s="51">
        <v>54718.098537257858</v>
      </c>
      <c r="G2933" s="51">
        <v>49787.697425598577</v>
      </c>
      <c r="H2933" s="51">
        <v>29253.536055929399</v>
      </c>
      <c r="I2933" s="55">
        <v>1.7089444843141611E-2</v>
      </c>
      <c r="J2933" s="51">
        <v>115424.78684063304</v>
      </c>
      <c r="K2933" s="51">
        <v>94952.019834398074</v>
      </c>
      <c r="L2933" s="51">
        <v>27683.102077599637</v>
      </c>
      <c r="M2933" s="55">
        <v>3.4097563501316396E-2</v>
      </c>
      <c r="O2933" s="44">
        <f t="shared" si="325"/>
        <v>177053.49582834227</v>
      </c>
      <c r="P2933" s="44">
        <f t="shared" si="325"/>
        <v>150506.2005430783</v>
      </c>
      <c r="Q2933" s="44">
        <f t="shared" si="325"/>
        <v>58869.711178439953</v>
      </c>
      <c r="S2933" s="45">
        <v>93132.456875349308</v>
      </c>
      <c r="T2933" s="45">
        <v>156231.82193863031</v>
      </c>
      <c r="U2933" s="45">
        <v>58479.905662020363</v>
      </c>
      <c r="V2933" s="45">
        <v>307844.18447599997</v>
      </c>
      <c r="X2933" s="27">
        <v>2893</v>
      </c>
      <c r="Y2933" s="82">
        <f t="shared" si="326"/>
        <v>55653.200464131914</v>
      </c>
      <c r="Z2933" s="82">
        <f t="shared" si="327"/>
        <v>50638.541534620366</v>
      </c>
      <c r="AA2933" s="82">
        <f t="shared" si="328"/>
        <v>29753.462746824058</v>
      </c>
      <c r="AB2933" s="82">
        <f t="shared" si="329"/>
        <v>121400.29536421035</v>
      </c>
      <c r="AC2933" s="82">
        <f t="shared" si="330"/>
        <v>99867.659008457951</v>
      </c>
      <c r="AD2933" s="82">
        <f t="shared" si="331"/>
        <v>29116.248431615895</v>
      </c>
    </row>
    <row r="2934" spans="5:30">
      <c r="E2934" s="28">
        <v>2894</v>
      </c>
      <c r="F2934" s="51">
        <v>471077.34846949059</v>
      </c>
      <c r="G2934" s="51">
        <v>0</v>
      </c>
      <c r="H2934" s="51">
        <v>19161.772527578487</v>
      </c>
      <c r="I2934" s="55">
        <v>3.1798733609344716E-2</v>
      </c>
      <c r="J2934" s="51">
        <v>73731.846812252174</v>
      </c>
      <c r="K2934" s="51">
        <v>5000.4715561451949</v>
      </c>
      <c r="L2934" s="51">
        <v>19469.413812322648</v>
      </c>
      <c r="M2934" s="55">
        <v>3.6386465792486201E-2</v>
      </c>
      <c r="O2934" s="44">
        <f t="shared" si="325"/>
        <v>564901.59002878889</v>
      </c>
      <c r="P2934" s="44">
        <f t="shared" si="325"/>
        <v>5347.2154695787312</v>
      </c>
      <c r="Q2934" s="44">
        <f t="shared" si="325"/>
        <v>40590.559262355862</v>
      </c>
      <c r="S2934" s="45">
        <v>180315.45705004578</v>
      </c>
      <c r="T2934" s="45">
        <v>75508.466379656209</v>
      </c>
      <c r="U2934" s="45">
        <v>52026.898455476839</v>
      </c>
      <c r="V2934" s="45">
        <v>307850.82188517886</v>
      </c>
      <c r="X2934" s="27">
        <v>2894</v>
      </c>
      <c r="Y2934" s="82">
        <f t="shared" si="326"/>
        <v>486057.01158286841</v>
      </c>
      <c r="Z2934" s="82">
        <f t="shared" si="327"/>
        <v>0</v>
      </c>
      <c r="AA2934" s="82">
        <f t="shared" si="328"/>
        <v>19771.092627665817</v>
      </c>
      <c r="AB2934" s="82">
        <f t="shared" si="329"/>
        <v>78844.578445920517</v>
      </c>
      <c r="AC2934" s="82">
        <f t="shared" si="330"/>
        <v>5347.2154695787312</v>
      </c>
      <c r="AD2934" s="82">
        <f t="shared" si="331"/>
        <v>20819.466634690045</v>
      </c>
    </row>
    <row r="2935" spans="5:30">
      <c r="E2935" s="28">
        <v>2895</v>
      </c>
      <c r="F2935" s="51">
        <v>34613.134969269609</v>
      </c>
      <c r="G2935" s="51">
        <v>75925.270368081736</v>
      </c>
      <c r="H2935" s="51">
        <v>18085.666527980589</v>
      </c>
      <c r="I2935" s="55">
        <v>2.1450606235498292E-2</v>
      </c>
      <c r="J2935" s="51">
        <v>29425.764214684183</v>
      </c>
      <c r="K2935" s="51">
        <v>49034.205025053787</v>
      </c>
      <c r="L2935" s="51">
        <v>20481.489521512787</v>
      </c>
      <c r="M2935" s="55">
        <v>3.9412874746430855E-2</v>
      </c>
      <c r="O2935" s="44">
        <f t="shared" si="325"/>
        <v>66597.203778926152</v>
      </c>
      <c r="P2935" s="44">
        <f t="shared" si="325"/>
        <v>129613.96586687057</v>
      </c>
      <c r="Q2935" s="44">
        <f t="shared" si="325"/>
        <v>40218.994975515205</v>
      </c>
      <c r="S2935" s="45">
        <v>199895.6892844612</v>
      </c>
      <c r="T2935" s="45">
        <v>56945.377766516132</v>
      </c>
      <c r="U2935" s="45">
        <v>51042.377874638762</v>
      </c>
      <c r="V2935" s="45">
        <v>307883.44492561609</v>
      </c>
      <c r="X2935" s="27">
        <v>2895</v>
      </c>
      <c r="Y2935" s="82">
        <f t="shared" si="326"/>
        <v>35355.607698071566</v>
      </c>
      <c r="Z2935" s="82">
        <f t="shared" si="327"/>
        <v>77553.913446071194</v>
      </c>
      <c r="AA2935" s="82">
        <f t="shared" si="328"/>
        <v>18473.615039178832</v>
      </c>
      <c r="AB2935" s="82">
        <f t="shared" si="329"/>
        <v>31241.59608085459</v>
      </c>
      <c r="AC2935" s="82">
        <f t="shared" si="330"/>
        <v>52060.052420799373</v>
      </c>
      <c r="AD2935" s="82">
        <f t="shared" si="331"/>
        <v>21745.379936336372</v>
      </c>
    </row>
    <row r="2936" spans="5:30">
      <c r="E2936" s="28">
        <v>2896</v>
      </c>
      <c r="F2936" s="51">
        <v>137865.69285454022</v>
      </c>
      <c r="G2936" s="51">
        <v>0</v>
      </c>
      <c r="H2936" s="51">
        <v>26180.451122354592</v>
      </c>
      <c r="I2936" s="55">
        <v>2.29860480213438E-2</v>
      </c>
      <c r="J2936" s="51">
        <v>25477.101974958852</v>
      </c>
      <c r="K2936" s="51">
        <v>0</v>
      </c>
      <c r="L2936" s="51">
        <v>19615.46325461557</v>
      </c>
      <c r="M2936" s="55">
        <v>3.0740847301694539E-2</v>
      </c>
      <c r="O2936" s="44">
        <f t="shared" si="325"/>
        <v>167898.5902470088</v>
      </c>
      <c r="P2936" s="44">
        <f t="shared" si="325"/>
        <v>0</v>
      </c>
      <c r="Q2936" s="44">
        <f t="shared" si="325"/>
        <v>47465.43791879114</v>
      </c>
      <c r="S2936" s="45">
        <v>194031.54201684819</v>
      </c>
      <c r="T2936" s="45">
        <v>68328.340663975541</v>
      </c>
      <c r="U2936" s="45">
        <v>45526.80388124795</v>
      </c>
      <c r="V2936" s="45">
        <v>307886.68656207167</v>
      </c>
      <c r="X2936" s="27">
        <v>2896</v>
      </c>
      <c r="Y2936" s="82">
        <f t="shared" si="326"/>
        <v>141034.68029099051</v>
      </c>
      <c r="Z2936" s="82">
        <f t="shared" si="327"/>
        <v>0</v>
      </c>
      <c r="AA2936" s="82">
        <f t="shared" si="328"/>
        <v>26782.236229073478</v>
      </c>
      <c r="AB2936" s="82">
        <f t="shared" si="329"/>
        <v>26863.909956018288</v>
      </c>
      <c r="AC2936" s="82">
        <f t="shared" si="330"/>
        <v>0</v>
      </c>
      <c r="AD2936" s="82">
        <f t="shared" si="331"/>
        <v>20683.201689717662</v>
      </c>
    </row>
    <row r="2937" spans="5:30">
      <c r="E2937" s="28">
        <v>2897</v>
      </c>
      <c r="F2937" s="51">
        <v>55460.26260178267</v>
      </c>
      <c r="G2937" s="51">
        <v>121752.16143176996</v>
      </c>
      <c r="H2937" s="51">
        <v>25360.287799557125</v>
      </c>
      <c r="I2937" s="55">
        <v>2.6171597125288885E-2</v>
      </c>
      <c r="J2937" s="51">
        <v>65434.413936043355</v>
      </c>
      <c r="K2937" s="51">
        <v>23609.563181677298</v>
      </c>
      <c r="L2937" s="51">
        <v>24980.60584125372</v>
      </c>
      <c r="M2937" s="55">
        <v>3.6979203991262692E-2</v>
      </c>
      <c r="O2937" s="44">
        <f t="shared" si="325"/>
        <v>126541.72358953758</v>
      </c>
      <c r="P2937" s="44">
        <f t="shared" si="325"/>
        <v>150061.98540976224</v>
      </c>
      <c r="Q2937" s="44">
        <f t="shared" si="325"/>
        <v>52606.33449829556</v>
      </c>
      <c r="S2937" s="45">
        <v>188981.71470004355</v>
      </c>
      <c r="T2937" s="45">
        <v>73066.322375250093</v>
      </c>
      <c r="U2937" s="45">
        <v>45844.591853472433</v>
      </c>
      <c r="V2937" s="45">
        <v>307892.62892876612</v>
      </c>
      <c r="X2937" s="27">
        <v>2897</v>
      </c>
      <c r="Y2937" s="82">
        <f t="shared" si="326"/>
        <v>56911.746251059252</v>
      </c>
      <c r="Z2937" s="82">
        <f t="shared" si="327"/>
        <v>124938.60994989538</v>
      </c>
      <c r="AA2937" s="82">
        <f t="shared" si="328"/>
        <v>26024.007034828515</v>
      </c>
      <c r="AB2937" s="82">
        <f t="shared" si="329"/>
        <v>69629.977338478333</v>
      </c>
      <c r="AC2937" s="82">
        <f t="shared" si="330"/>
        <v>25123.375459866875</v>
      </c>
      <c r="AD2937" s="82">
        <f t="shared" si="331"/>
        <v>26582.327463467045</v>
      </c>
    </row>
    <row r="2938" spans="5:30">
      <c r="E2938" s="28">
        <v>2898</v>
      </c>
      <c r="F2938" s="51">
        <v>191436.16045239836</v>
      </c>
      <c r="G2938" s="51">
        <v>8398.596105776689</v>
      </c>
      <c r="H2938" s="51">
        <v>17545.614688675058</v>
      </c>
      <c r="I2938" s="55">
        <v>2.33829022358381E-2</v>
      </c>
      <c r="J2938" s="51">
        <v>40800.05717068378</v>
      </c>
      <c r="K2938" s="51">
        <v>33241.070201291499</v>
      </c>
      <c r="L2938" s="51">
        <v>19197.598606093048</v>
      </c>
      <c r="M2938" s="55">
        <v>3.2219186357941146E-2</v>
      </c>
      <c r="O2938" s="44">
        <f t="shared" si="325"/>
        <v>239011.85690970832</v>
      </c>
      <c r="P2938" s="44">
        <f t="shared" si="325"/>
        <v>43709.365882814593</v>
      </c>
      <c r="Q2938" s="44">
        <f t="shared" si="325"/>
        <v>38235.370316254077</v>
      </c>
      <c r="S2938" s="45">
        <v>153177.97195599749</v>
      </c>
      <c r="T2938" s="45">
        <v>95219.250358119098</v>
      </c>
      <c r="U2938" s="45">
        <v>59498.648828123587</v>
      </c>
      <c r="V2938" s="45">
        <v>307895.87114224018</v>
      </c>
      <c r="X2938" s="27">
        <v>2898</v>
      </c>
      <c r="Y2938" s="82">
        <f t="shared" si="326"/>
        <v>195912.49347666098</v>
      </c>
      <c r="Z2938" s="82">
        <f t="shared" si="327"/>
        <v>8594.9796574363554</v>
      </c>
      <c r="AA2938" s="82">
        <f t="shared" si="328"/>
        <v>17955.88208160803</v>
      </c>
      <c r="AB2938" s="82">
        <f t="shared" si="329"/>
        <v>43099.363433047351</v>
      </c>
      <c r="AC2938" s="82">
        <f t="shared" si="330"/>
        <v>35114.386225378235</v>
      </c>
      <c r="AD2938" s="82">
        <f t="shared" si="331"/>
        <v>20279.488234646044</v>
      </c>
    </row>
    <row r="2939" spans="5:30">
      <c r="E2939" s="28">
        <v>2899</v>
      </c>
      <c r="F2939" s="51">
        <v>48878.72767446252</v>
      </c>
      <c r="G2939" s="51">
        <v>95056.708904598432</v>
      </c>
      <c r="H2939" s="51">
        <v>35670.953823072894</v>
      </c>
      <c r="I2939" s="55">
        <v>2.9555051886267156E-2</v>
      </c>
      <c r="J2939" s="51">
        <v>75846.424705093086</v>
      </c>
      <c r="K2939" s="51">
        <v>1732.0930682815974</v>
      </c>
      <c r="L2939" s="51">
        <v>27705.621019577666</v>
      </c>
      <c r="M2939" s="55">
        <v>2.9773487528086881E-2</v>
      </c>
      <c r="O2939" s="44">
        <f t="shared" si="325"/>
        <v>130736.36489963533</v>
      </c>
      <c r="P2939" s="44">
        <f t="shared" si="325"/>
        <v>99702.494655930015</v>
      </c>
      <c r="Q2939" s="44">
        <f t="shared" si="325"/>
        <v>66098.945516672393</v>
      </c>
      <c r="S2939" s="45">
        <v>212171.06346898718</v>
      </c>
      <c r="T2939" s="45">
        <v>44153.812112352898</v>
      </c>
      <c r="U2939" s="45">
        <v>51573.443704204772</v>
      </c>
      <c r="V2939" s="45">
        <v>307898.31928554486</v>
      </c>
      <c r="X2939" s="27">
        <v>2899</v>
      </c>
      <c r="Y2939" s="82">
        <f t="shared" si="326"/>
        <v>50323.341007015973</v>
      </c>
      <c r="Z2939" s="82">
        <f t="shared" si="327"/>
        <v>97866.11486841162</v>
      </c>
      <c r="AA2939" s="82">
        <f t="shared" si="328"/>
        <v>36725.210714146451</v>
      </c>
      <c r="AB2939" s="82">
        <f t="shared" si="329"/>
        <v>80413.023892619356</v>
      </c>
      <c r="AC2939" s="82">
        <f t="shared" si="330"/>
        <v>1836.3797875183909</v>
      </c>
      <c r="AD2939" s="82">
        <f t="shared" si="331"/>
        <v>29373.734802525938</v>
      </c>
    </row>
    <row r="2940" spans="5:30">
      <c r="E2940" s="28">
        <v>2900</v>
      </c>
      <c r="F2940" s="51">
        <v>99425.25016771791</v>
      </c>
      <c r="G2940" s="51">
        <v>104772.32141996021</v>
      </c>
      <c r="H2940" s="51">
        <v>19473.173583718133</v>
      </c>
      <c r="I2940" s="55">
        <v>2.6765472195322396E-2</v>
      </c>
      <c r="J2940" s="51">
        <v>66690.906980500964</v>
      </c>
      <c r="K2940" s="51">
        <v>19494.293197758965</v>
      </c>
      <c r="L2940" s="51">
        <v>25087.281487928019</v>
      </c>
      <c r="M2940" s="55">
        <v>3.1283305748349331E-2</v>
      </c>
      <c r="O2940" s="44">
        <f t="shared" si="325"/>
        <v>172704.48769399797</v>
      </c>
      <c r="P2940" s="44">
        <f t="shared" si="325"/>
        <v>128218.83798493206</v>
      </c>
      <c r="Q2940" s="44">
        <f t="shared" si="325"/>
        <v>46558.955683190106</v>
      </c>
      <c r="S2940" s="45">
        <v>118223.56162206229</v>
      </c>
      <c r="T2940" s="45">
        <v>131605.46440834942</v>
      </c>
      <c r="U2940" s="45">
        <v>58090.778909928573</v>
      </c>
      <c r="V2940" s="45">
        <v>307919.80494034028</v>
      </c>
      <c r="X2940" s="27">
        <v>2900</v>
      </c>
      <c r="Y2940" s="82">
        <f t="shared" si="326"/>
        <v>102086.41393659492</v>
      </c>
      <c r="Z2940" s="82">
        <f t="shared" si="327"/>
        <v>107576.60207576552</v>
      </c>
      <c r="AA2940" s="82">
        <f t="shared" si="328"/>
        <v>19994.382269827827</v>
      </c>
      <c r="AB2940" s="82">
        <f t="shared" si="329"/>
        <v>70618.07375740305</v>
      </c>
      <c r="AC2940" s="82">
        <f t="shared" si="330"/>
        <v>20642.235909166546</v>
      </c>
      <c r="AD2940" s="82">
        <f t="shared" si="331"/>
        <v>26564.573413362279</v>
      </c>
    </row>
    <row r="2941" spans="5:30">
      <c r="E2941" s="28">
        <v>2901</v>
      </c>
      <c r="F2941" s="51">
        <v>15582.176465883476</v>
      </c>
      <c r="G2941" s="51">
        <v>16037.48457993764</v>
      </c>
      <c r="H2941" s="51">
        <v>20622.693828672491</v>
      </c>
      <c r="I2941" s="55">
        <v>3.4919691167292231E-2</v>
      </c>
      <c r="J2941" s="51">
        <v>61793.558390547056</v>
      </c>
      <c r="K2941" s="51">
        <v>106259.78405152488</v>
      </c>
      <c r="L2941" s="51">
        <v>25851.900469345652</v>
      </c>
      <c r="M2941" s="55">
        <v>3.5773757880604475E-2</v>
      </c>
      <c r="O2941" s="44">
        <f t="shared" si="325"/>
        <v>82365.452461053821</v>
      </c>
      <c r="P2941" s="44">
        <f t="shared" si="325"/>
        <v>130501.90390341742</v>
      </c>
      <c r="Q2941" s="44">
        <f t="shared" si="325"/>
        <v>49054.586821974226</v>
      </c>
      <c r="S2941" s="45">
        <v>169950.37405684026</v>
      </c>
      <c r="T2941" s="45">
        <v>75703.43131725768</v>
      </c>
      <c r="U2941" s="45">
        <v>62274.282666044805</v>
      </c>
      <c r="V2941" s="45">
        <v>307928.08804014279</v>
      </c>
      <c r="X2941" s="27">
        <v>2901</v>
      </c>
      <c r="Y2941" s="82">
        <f t="shared" si="326"/>
        <v>16126.301255786377</v>
      </c>
      <c r="Z2941" s="82">
        <f t="shared" si="327"/>
        <v>16597.508588569272</v>
      </c>
      <c r="AA2941" s="82">
        <f t="shared" si="328"/>
        <v>21342.831928207357</v>
      </c>
      <c r="AB2941" s="82">
        <f t="shared" si="329"/>
        <v>66239.151205267452</v>
      </c>
      <c r="AC2941" s="82">
        <f t="shared" si="330"/>
        <v>113904.39531484815</v>
      </c>
      <c r="AD2941" s="82">
        <f t="shared" si="331"/>
        <v>27711.754893766873</v>
      </c>
    </row>
    <row r="2942" spans="5:30">
      <c r="E2942" s="28">
        <v>2902</v>
      </c>
      <c r="F2942" s="51">
        <v>234511.03091723938</v>
      </c>
      <c r="G2942" s="51">
        <v>46220.286281712753</v>
      </c>
      <c r="H2942" s="51">
        <v>17547.063502266254</v>
      </c>
      <c r="I2942" s="55">
        <v>2.5480443435480234E-2</v>
      </c>
      <c r="J2942" s="51">
        <v>13378.677476718944</v>
      </c>
      <c r="K2942" s="51">
        <v>199084.63262225041</v>
      </c>
      <c r="L2942" s="51">
        <v>28067.062331416226</v>
      </c>
      <c r="M2942" s="55">
        <v>4.0295070596158965E-2</v>
      </c>
      <c r="O2942" s="44">
        <f t="shared" si="325"/>
        <v>254758.87921370647</v>
      </c>
      <c r="P2942" s="44">
        <f t="shared" si="325"/>
        <v>259781.93375319103</v>
      </c>
      <c r="Q2942" s="44">
        <f t="shared" si="325"/>
        <v>47936.175715723046</v>
      </c>
      <c r="S2942" s="45">
        <v>210717.88074246742</v>
      </c>
      <c r="T2942" s="45">
        <v>61372.832187770742</v>
      </c>
      <c r="U2942" s="45">
        <v>35955.707741345992</v>
      </c>
      <c r="V2942" s="45">
        <v>308046.42067158414</v>
      </c>
      <c r="X2942" s="27">
        <v>2902</v>
      </c>
      <c r="Y2942" s="82">
        <f t="shared" si="326"/>
        <v>240486.47597552225</v>
      </c>
      <c r="Z2942" s="82">
        <f t="shared" si="327"/>
        <v>47397.999671885642</v>
      </c>
      <c r="AA2942" s="82">
        <f t="shared" si="328"/>
        <v>17994.170461294529</v>
      </c>
      <c r="AB2942" s="82">
        <f t="shared" si="329"/>
        <v>14272.403238184212</v>
      </c>
      <c r="AC2942" s="82">
        <f t="shared" si="330"/>
        <v>212383.9340813054</v>
      </c>
      <c r="AD2942" s="82">
        <f t="shared" si="331"/>
        <v>29942.005254428521</v>
      </c>
    </row>
    <row r="2943" spans="5:30">
      <c r="E2943" s="28">
        <v>2903</v>
      </c>
      <c r="F2943" s="51">
        <v>57250.337110434091</v>
      </c>
      <c r="G2943" s="51">
        <v>64385.075269199398</v>
      </c>
      <c r="H2943" s="51">
        <v>42959.765900899656</v>
      </c>
      <c r="I2943" s="55">
        <v>2.6502096638517599E-2</v>
      </c>
      <c r="J2943" s="51">
        <v>167767.54978458266</v>
      </c>
      <c r="K2943" s="51">
        <v>110695.3990194408</v>
      </c>
      <c r="L2943" s="51">
        <v>23852.100608383626</v>
      </c>
      <c r="M2943" s="55">
        <v>4.1705893680909899E-2</v>
      </c>
      <c r="O2943" s="44">
        <f t="shared" si="325"/>
        <v>238163.66067653906</v>
      </c>
      <c r="P2943" s="44">
        <f t="shared" si="325"/>
        <v>184459.47539904877</v>
      </c>
      <c r="Q2943" s="44">
        <f t="shared" si="325"/>
        <v>69603.657798890461</v>
      </c>
      <c r="S2943" s="45">
        <v>157451.73061700375</v>
      </c>
      <c r="T2943" s="45">
        <v>111319.23646590853</v>
      </c>
      <c r="U2943" s="45">
        <v>39339.610277842679</v>
      </c>
      <c r="V2943" s="45">
        <v>308110.57736075495</v>
      </c>
      <c r="X2943" s="27">
        <v>2903</v>
      </c>
      <c r="Y2943" s="82">
        <f t="shared" si="326"/>
        <v>58767.591077122532</v>
      </c>
      <c r="Z2943" s="82">
        <f t="shared" si="327"/>
        <v>66091.41475606196</v>
      </c>
      <c r="AA2943" s="82">
        <f t="shared" si="328"/>
        <v>44098.289768373397</v>
      </c>
      <c r="AB2943" s="82">
        <f t="shared" si="329"/>
        <v>179396.06959941654</v>
      </c>
      <c r="AC2943" s="82">
        <f t="shared" si="330"/>
        <v>118368.06064298679</v>
      </c>
      <c r="AD2943" s="82">
        <f t="shared" si="331"/>
        <v>25505.368030517064</v>
      </c>
    </row>
    <row r="2944" spans="5:30">
      <c r="E2944" s="28">
        <v>2904</v>
      </c>
      <c r="F2944" s="51">
        <v>0</v>
      </c>
      <c r="G2944" s="51">
        <v>107083.05962001023</v>
      </c>
      <c r="H2944" s="51">
        <v>26015.343618483341</v>
      </c>
      <c r="I2944" s="55">
        <v>2.8064822120930106E-2</v>
      </c>
      <c r="J2944" s="51">
        <v>205033.32557082991</v>
      </c>
      <c r="K2944" s="51">
        <v>0</v>
      </c>
      <c r="L2944" s="51">
        <v>27304.434757334962</v>
      </c>
      <c r="M2944" s="55">
        <v>2.5320169235192383E-2</v>
      </c>
      <c r="O2944" s="44">
        <f t="shared" si="325"/>
        <v>216124.72580485759</v>
      </c>
      <c r="P2944" s="44">
        <f t="shared" si="325"/>
        <v>110088.32664041077</v>
      </c>
      <c r="Q2944" s="44">
        <f t="shared" si="325"/>
        <v>55526.944076801869</v>
      </c>
      <c r="S2944" s="45">
        <v>148362.84654046965</v>
      </c>
      <c r="T2944" s="45">
        <v>86026.636677656774</v>
      </c>
      <c r="U2944" s="45">
        <v>73742.015243290749</v>
      </c>
      <c r="V2944" s="45">
        <v>308131.49846141716</v>
      </c>
      <c r="X2944" s="27">
        <v>2904</v>
      </c>
      <c r="Y2944" s="82">
        <f t="shared" si="326"/>
        <v>0</v>
      </c>
      <c r="Z2944" s="82">
        <f t="shared" si="327"/>
        <v>110088.32664041077</v>
      </c>
      <c r="AA2944" s="82">
        <f t="shared" si="328"/>
        <v>26745.459609550948</v>
      </c>
      <c r="AB2944" s="82">
        <f t="shared" si="329"/>
        <v>216124.72580485759</v>
      </c>
      <c r="AC2944" s="82">
        <f t="shared" si="330"/>
        <v>0</v>
      </c>
      <c r="AD2944" s="82">
        <f t="shared" si="331"/>
        <v>28781.484467250921</v>
      </c>
    </row>
    <row r="2945" spans="5:30">
      <c r="E2945" s="28">
        <v>2905</v>
      </c>
      <c r="F2945" s="51">
        <v>21373.384918162588</v>
      </c>
      <c r="G2945" s="51">
        <v>36811.845806428159</v>
      </c>
      <c r="H2945" s="51">
        <v>29280.632971202496</v>
      </c>
      <c r="I2945" s="55">
        <v>2.7984356996950253E-2</v>
      </c>
      <c r="J2945" s="51">
        <v>84071.763301707251</v>
      </c>
      <c r="K2945" s="51">
        <v>12996.777122433596</v>
      </c>
      <c r="L2945" s="51">
        <v>18476.168607828589</v>
      </c>
      <c r="M2945" s="55">
        <v>3.8793098930009873E-2</v>
      </c>
      <c r="O2945" s="44">
        <f t="shared" si="325"/>
        <v>111748.63542254572</v>
      </c>
      <c r="P2945" s="44">
        <f t="shared" si="325"/>
        <v>51720.779775438874</v>
      </c>
      <c r="Q2945" s="44">
        <f t="shared" si="325"/>
        <v>49830.050527439875</v>
      </c>
      <c r="S2945" s="45">
        <v>129142.42079793787</v>
      </c>
      <c r="T2945" s="45">
        <v>124000.5709019512</v>
      </c>
      <c r="U2945" s="45">
        <v>54989.276189585973</v>
      </c>
      <c r="V2945" s="45">
        <v>308132.26788947504</v>
      </c>
      <c r="X2945" s="27">
        <v>2905</v>
      </c>
      <c r="Y2945" s="82">
        <f t="shared" si="326"/>
        <v>21971.505351945681</v>
      </c>
      <c r="Z2945" s="82">
        <f t="shared" si="327"/>
        <v>37842.001641191928</v>
      </c>
      <c r="AA2945" s="82">
        <f t="shared" si="328"/>
        <v>30100.0326573653</v>
      </c>
      <c r="AB2945" s="82">
        <f t="shared" si="329"/>
        <v>89777.130070600033</v>
      </c>
      <c r="AC2945" s="82">
        <f t="shared" si="330"/>
        <v>13878.778134246948</v>
      </c>
      <c r="AD2945" s="82">
        <f t="shared" si="331"/>
        <v>19730.017870074578</v>
      </c>
    </row>
    <row r="2946" spans="5:30">
      <c r="E2946" s="28">
        <v>2906</v>
      </c>
      <c r="F2946" s="51">
        <v>50277.05999014496</v>
      </c>
      <c r="G2946" s="51">
        <v>11915.333265960899</v>
      </c>
      <c r="H2946" s="51">
        <v>16942.723201912784</v>
      </c>
      <c r="I2946" s="55">
        <v>2.0336441928507549E-2</v>
      </c>
      <c r="J2946" s="51">
        <v>140048.78104524041</v>
      </c>
      <c r="K2946" s="51">
        <v>149723.59326387901</v>
      </c>
      <c r="L2946" s="51">
        <v>27291.491529388535</v>
      </c>
      <c r="M2946" s="55">
        <v>3.4361412398669161E-2</v>
      </c>
      <c r="O2946" s="44">
        <f t="shared" si="325"/>
        <v>199106.5298996694</v>
      </c>
      <c r="P2946" s="44">
        <f t="shared" si="325"/>
        <v>170175.4264867749</v>
      </c>
      <c r="Q2946" s="44">
        <f t="shared" si="325"/>
        <v>46090.626456320795</v>
      </c>
      <c r="S2946" s="45">
        <v>202242.6743312373</v>
      </c>
      <c r="T2946" s="45">
        <v>55947.10162602202</v>
      </c>
      <c r="U2946" s="45">
        <v>50114.610704832317</v>
      </c>
      <c r="V2946" s="45">
        <v>308304.38666209165</v>
      </c>
      <c r="X2946" s="27">
        <v>2906</v>
      </c>
      <c r="Y2946" s="82">
        <f t="shared" si="326"/>
        <v>51299.516500970632</v>
      </c>
      <c r="Z2946" s="82">
        <f t="shared" si="327"/>
        <v>12157.648748982925</v>
      </c>
      <c r="AA2946" s="82">
        <f t="shared" si="328"/>
        <v>17287.277908419259</v>
      </c>
      <c r="AB2946" s="82">
        <f t="shared" si="329"/>
        <v>147807.01339869876</v>
      </c>
      <c r="AC2946" s="82">
        <f t="shared" si="330"/>
        <v>158017.77773779197</v>
      </c>
      <c r="AD2946" s="82">
        <f t="shared" si="331"/>
        <v>28803.348547901533</v>
      </c>
    </row>
    <row r="2947" spans="5:30">
      <c r="E2947" s="28">
        <v>2907</v>
      </c>
      <c r="F2947" s="51">
        <v>61213.992242331609</v>
      </c>
      <c r="G2947" s="51">
        <v>0</v>
      </c>
      <c r="H2947" s="51">
        <v>33585.279066048737</v>
      </c>
      <c r="I2947" s="55">
        <v>2.700935961371155E-2</v>
      </c>
      <c r="J2947" s="51">
        <v>147510.56431301043</v>
      </c>
      <c r="K2947" s="51">
        <v>187369.22444514738</v>
      </c>
      <c r="L2947" s="51">
        <v>22763.712039237187</v>
      </c>
      <c r="M2947" s="55">
        <v>2.6561521235223935E-2</v>
      </c>
      <c r="O2947" s="44">
        <f t="shared" si="325"/>
        <v>218386.00365656015</v>
      </c>
      <c r="P2947" s="44">
        <f t="shared" si="325"/>
        <v>197541.17933780627</v>
      </c>
      <c r="Q2947" s="44">
        <f t="shared" si="325"/>
        <v>58491.910997986459</v>
      </c>
      <c r="S2947" s="45">
        <v>142639.48767048545</v>
      </c>
      <c r="T2947" s="45">
        <v>97384.86828592958</v>
      </c>
      <c r="U2947" s="45">
        <v>68283.681862519967</v>
      </c>
      <c r="V2947" s="45">
        <v>308308.037818935</v>
      </c>
      <c r="X2947" s="27">
        <v>2907</v>
      </c>
      <c r="Y2947" s="82">
        <f t="shared" si="326"/>
        <v>62867.342972195693</v>
      </c>
      <c r="Z2947" s="82">
        <f t="shared" si="327"/>
        <v>0</v>
      </c>
      <c r="AA2947" s="82">
        <f t="shared" si="328"/>
        <v>34492.395946070508</v>
      </c>
      <c r="AB2947" s="82">
        <f t="shared" si="329"/>
        <v>155518.66068436444</v>
      </c>
      <c r="AC2947" s="82">
        <f t="shared" si="330"/>
        <v>197541.17933780627</v>
      </c>
      <c r="AD2947" s="82">
        <f t="shared" si="331"/>
        <v>23999.515051915951</v>
      </c>
    </row>
    <row r="2948" spans="5:30">
      <c r="E2948" s="28">
        <v>2908</v>
      </c>
      <c r="F2948" s="51">
        <v>81363.541405157259</v>
      </c>
      <c r="G2948" s="51">
        <v>81066.72493766452</v>
      </c>
      <c r="H2948" s="51">
        <v>18847.478448115176</v>
      </c>
      <c r="I2948" s="55">
        <v>1.9554577703714965E-2</v>
      </c>
      <c r="J2948" s="51">
        <v>165411.65873816673</v>
      </c>
      <c r="K2948" s="51">
        <v>102620.87809171311</v>
      </c>
      <c r="L2948" s="51">
        <v>40604.623060694248</v>
      </c>
      <c r="M2948" s="55">
        <v>2.889216822938255E-2</v>
      </c>
      <c r="O2948" s="44">
        <f t="shared" si="325"/>
        <v>256473.3397523165</v>
      </c>
      <c r="P2948" s="44">
        <f t="shared" si="325"/>
        <v>190302.45435293313</v>
      </c>
      <c r="Q2948" s="44">
        <f t="shared" si="325"/>
        <v>61810.758410118622</v>
      </c>
      <c r="S2948" s="45">
        <v>251432.73274478392</v>
      </c>
      <c r="T2948" s="45">
        <v>12393.922787379686</v>
      </c>
      <c r="U2948" s="45">
        <v>44536.333425603269</v>
      </c>
      <c r="V2948" s="45">
        <v>308362.98895776691</v>
      </c>
      <c r="X2948" s="27">
        <v>2908</v>
      </c>
      <c r="Y2948" s="82">
        <f t="shared" si="326"/>
        <v>82954.571097813838</v>
      </c>
      <c r="Z2948" s="82">
        <f t="shared" si="327"/>
        <v>82651.950509643764</v>
      </c>
      <c r="AA2948" s="82">
        <f t="shared" si="328"/>
        <v>19216.032929947938</v>
      </c>
      <c r="AB2948" s="82">
        <f t="shared" si="329"/>
        <v>173518.76865450267</v>
      </c>
      <c r="AC2948" s="82">
        <f t="shared" si="330"/>
        <v>107650.50384328936</v>
      </c>
      <c r="AD2948" s="82">
        <f t="shared" si="331"/>
        <v>42594.725480170688</v>
      </c>
    </row>
    <row r="2949" spans="5:30">
      <c r="E2949" s="28">
        <v>2909</v>
      </c>
      <c r="F2949" s="51">
        <v>36892.923425649424</v>
      </c>
      <c r="G2949" s="51">
        <v>0</v>
      </c>
      <c r="H2949" s="51">
        <v>27366.870862223957</v>
      </c>
      <c r="I2949" s="55">
        <v>2.599787568468858E-2</v>
      </c>
      <c r="J2949" s="51">
        <v>59689.884102131618</v>
      </c>
      <c r="K2949" s="51">
        <v>190492.93299106674</v>
      </c>
      <c r="L2949" s="51">
        <v>20064.593293389291</v>
      </c>
      <c r="M2949" s="55">
        <v>3.0694215211652248E-2</v>
      </c>
      <c r="O2949" s="44">
        <f t="shared" si="325"/>
        <v>100973.5210955886</v>
      </c>
      <c r="P2949" s="44">
        <f t="shared" si="325"/>
        <v>201444.38605048889</v>
      </c>
      <c r="Q2949" s="44">
        <f t="shared" si="325"/>
        <v>49296.45964122135</v>
      </c>
      <c r="S2949" s="45">
        <v>200802.37105749123</v>
      </c>
      <c r="T2949" s="45">
        <v>71615.563977721962</v>
      </c>
      <c r="U2949" s="45">
        <v>35953.084818945026</v>
      </c>
      <c r="V2949" s="45">
        <v>308371.01985415822</v>
      </c>
      <c r="X2949" s="27">
        <v>2909</v>
      </c>
      <c r="Y2949" s="82">
        <f t="shared" si="326"/>
        <v>37852.061062514193</v>
      </c>
      <c r="Z2949" s="82">
        <f t="shared" si="327"/>
        <v>0</v>
      </c>
      <c r="AA2949" s="82">
        <f t="shared" si="328"/>
        <v>28078.351368778982</v>
      </c>
      <c r="AB2949" s="82">
        <f t="shared" si="329"/>
        <v>63121.460033074414</v>
      </c>
      <c r="AC2949" s="82">
        <f t="shared" si="330"/>
        <v>201444.38605048889</v>
      </c>
      <c r="AD2949" s="82">
        <f t="shared" si="331"/>
        <v>21218.108272442369</v>
      </c>
    </row>
    <row r="2950" spans="5:30">
      <c r="E2950" s="28">
        <v>2910</v>
      </c>
      <c r="F2950" s="51">
        <v>114708.97052456836</v>
      </c>
      <c r="G2950" s="51">
        <v>42444.662835493873</v>
      </c>
      <c r="H2950" s="51">
        <v>29766.200107903809</v>
      </c>
      <c r="I2950" s="55">
        <v>1.5003785950114187E-2</v>
      </c>
      <c r="J2950" s="51">
        <v>74731.748412720626</v>
      </c>
      <c r="K2950" s="51">
        <v>0</v>
      </c>
      <c r="L2950" s="51">
        <v>17795.856008663439</v>
      </c>
      <c r="M2950" s="55">
        <v>3.454251578839522E-2</v>
      </c>
      <c r="O2950" s="44">
        <f t="shared" si="325"/>
        <v>194903.20064602938</v>
      </c>
      <c r="P2950" s="44">
        <f t="shared" si="325"/>
        <v>43081.493471402391</v>
      </c>
      <c r="Q2950" s="44">
        <f t="shared" si="325"/>
        <v>48899.603694867183</v>
      </c>
      <c r="S2950" s="45">
        <v>189052.60242311063</v>
      </c>
      <c r="T2950" s="45">
        <v>63032.876984841118</v>
      </c>
      <c r="U2950" s="45">
        <v>56288.453816130714</v>
      </c>
      <c r="V2950" s="45">
        <v>308373.93322408246</v>
      </c>
      <c r="X2950" s="27">
        <v>2910</v>
      </c>
      <c r="Y2950" s="82">
        <f t="shared" si="326"/>
        <v>116430.03936487694</v>
      </c>
      <c r="Z2950" s="82">
        <f t="shared" si="327"/>
        <v>43081.493471402391</v>
      </c>
      <c r="AA2950" s="82">
        <f t="shared" si="328"/>
        <v>30212.805802871066</v>
      </c>
      <c r="AB2950" s="82">
        <f t="shared" si="329"/>
        <v>78473.161281152439</v>
      </c>
      <c r="AC2950" s="82">
        <f t="shared" si="330"/>
        <v>0</v>
      </c>
      <c r="AD2950" s="82">
        <f t="shared" si="331"/>
        <v>18686.797891996117</v>
      </c>
    </row>
    <row r="2951" spans="5:30">
      <c r="E2951" s="28">
        <v>2911</v>
      </c>
      <c r="F2951" s="51">
        <v>78253.855677516767</v>
      </c>
      <c r="G2951" s="51">
        <v>119536.57694729744</v>
      </c>
      <c r="H2951" s="51">
        <v>22908.348411413132</v>
      </c>
      <c r="I2951" s="55">
        <v>2.6482678931193354E-2</v>
      </c>
      <c r="J2951" s="51">
        <v>131229.26735611286</v>
      </c>
      <c r="K2951" s="51">
        <v>12550.526935221282</v>
      </c>
      <c r="L2951" s="51">
        <v>21778.119650139175</v>
      </c>
      <c r="M2951" s="55">
        <v>3.5875619243422738E-2</v>
      </c>
      <c r="O2951" s="44">
        <f t="shared" si="325"/>
        <v>219863.4071828688</v>
      </c>
      <c r="P2951" s="44">
        <f t="shared" si="325"/>
        <v>136047.30620730371</v>
      </c>
      <c r="Q2951" s="44">
        <f t="shared" si="325"/>
        <v>46671.879986692104</v>
      </c>
      <c r="S2951" s="45">
        <v>140409.83169357746</v>
      </c>
      <c r="T2951" s="45">
        <v>131099.74485063704</v>
      </c>
      <c r="U2951" s="45">
        <v>36895.357204259046</v>
      </c>
      <c r="V2951" s="45">
        <v>308404.93374847353</v>
      </c>
      <c r="X2951" s="27">
        <v>2911</v>
      </c>
      <c r="Y2951" s="82">
        <f t="shared" si="326"/>
        <v>80326.227412552384</v>
      </c>
      <c r="Z2951" s="82">
        <f t="shared" si="327"/>
        <v>122702.2257351266</v>
      </c>
      <c r="AA2951" s="82">
        <f t="shared" si="328"/>
        <v>23515.022847236498</v>
      </c>
      <c r="AB2951" s="82">
        <f t="shared" si="329"/>
        <v>139537.17977031643</v>
      </c>
      <c r="AC2951" s="82">
        <f t="shared" si="330"/>
        <v>13345.080472177106</v>
      </c>
      <c r="AD2951" s="82">
        <f t="shared" si="331"/>
        <v>23156.857139455606</v>
      </c>
    </row>
    <row r="2952" spans="5:30">
      <c r="E2952" s="28">
        <v>2912</v>
      </c>
      <c r="F2952" s="51">
        <v>135910.24444505048</v>
      </c>
      <c r="G2952" s="51">
        <v>3338.3581864516104</v>
      </c>
      <c r="H2952" s="51">
        <v>16874.696658374593</v>
      </c>
      <c r="I2952" s="55">
        <v>2.8124630626941247E-2</v>
      </c>
      <c r="J2952" s="51">
        <v>131053.06749009171</v>
      </c>
      <c r="K2952" s="51">
        <v>111647.5367619177</v>
      </c>
      <c r="L2952" s="51">
        <v>15335.588257683488</v>
      </c>
      <c r="M2952" s="55">
        <v>2.9950100746110184E-2</v>
      </c>
      <c r="O2952" s="44">
        <f t="shared" si="325"/>
        <v>278506.99970252474</v>
      </c>
      <c r="P2952" s="44">
        <f t="shared" si="325"/>
        <v>121657.73043119085</v>
      </c>
      <c r="Q2952" s="44">
        <f t="shared" si="325"/>
        <v>33588.40740574988</v>
      </c>
      <c r="S2952" s="45">
        <v>243544.74840271659</v>
      </c>
      <c r="T2952" s="45">
        <v>2931.0339278876004</v>
      </c>
      <c r="U2952" s="45">
        <v>61983.689252489101</v>
      </c>
      <c r="V2952" s="45">
        <v>308459.47158309328</v>
      </c>
      <c r="X2952" s="27">
        <v>2912</v>
      </c>
      <c r="Y2952" s="82">
        <f t="shared" si="326"/>
        <v>139732.66986848481</v>
      </c>
      <c r="Z2952" s="82">
        <f t="shared" si="327"/>
        <v>3432.2482773459869</v>
      </c>
      <c r="AA2952" s="82">
        <f t="shared" si="328"/>
        <v>17349.291268833054</v>
      </c>
      <c r="AB2952" s="82">
        <f t="shared" si="329"/>
        <v>138774.32983403991</v>
      </c>
      <c r="AC2952" s="82">
        <f t="shared" si="330"/>
        <v>118225.48215384486</v>
      </c>
      <c r="AD2952" s="82">
        <f t="shared" si="331"/>
        <v>16239.116136916824</v>
      </c>
    </row>
    <row r="2953" spans="5:30">
      <c r="E2953" s="28">
        <v>2913</v>
      </c>
      <c r="F2953" s="51">
        <v>106893.1471006684</v>
      </c>
      <c r="G2953" s="51">
        <v>27716.246015938435</v>
      </c>
      <c r="H2953" s="51">
        <v>27464.76691347966</v>
      </c>
      <c r="I2953" s="55">
        <v>2.7078622210838347E-2</v>
      </c>
      <c r="J2953" s="51">
        <v>95296.585448029189</v>
      </c>
      <c r="K2953" s="51">
        <v>39756.526663048644</v>
      </c>
      <c r="L2953" s="51">
        <v>27964.357926802575</v>
      </c>
      <c r="M2953" s="55">
        <v>3.4969862117572248E-2</v>
      </c>
      <c r="O2953" s="44">
        <f t="shared" si="325"/>
        <v>211087.50012211109</v>
      </c>
      <c r="P2953" s="44">
        <f t="shared" si="325"/>
        <v>70727.7695293703</v>
      </c>
      <c r="Q2953" s="44">
        <f t="shared" si="325"/>
        <v>57934.459360646666</v>
      </c>
      <c r="S2953" s="45">
        <v>212485.78569091382</v>
      </c>
      <c r="T2953" s="45">
        <v>38619.562359073752</v>
      </c>
      <c r="U2953" s="45">
        <v>57355.779220656303</v>
      </c>
      <c r="V2953" s="45">
        <v>308461.12727064389</v>
      </c>
      <c r="X2953" s="27">
        <v>2913</v>
      </c>
      <c r="Y2953" s="82">
        <f t="shared" si="326"/>
        <v>109787.66624793498</v>
      </c>
      <c r="Z2953" s="82">
        <f t="shared" si="327"/>
        <v>28466.763770906684</v>
      </c>
      <c r="AA2953" s="82">
        <f t="shared" si="328"/>
        <v>28208.474960838506</v>
      </c>
      <c r="AB2953" s="82">
        <f t="shared" si="329"/>
        <v>101299.83387417611</v>
      </c>
      <c r="AC2953" s="82">
        <f t="shared" si="330"/>
        <v>42261.005758463609</v>
      </c>
      <c r="AD2953" s="82">
        <f t="shared" si="331"/>
        <v>29725.98439980816</v>
      </c>
    </row>
    <row r="2954" spans="5:30">
      <c r="E2954" s="28">
        <v>2914</v>
      </c>
      <c r="F2954" s="51">
        <v>213244.58929751694</v>
      </c>
      <c r="G2954" s="51">
        <v>0</v>
      </c>
      <c r="H2954" s="51">
        <v>22107.15317760926</v>
      </c>
      <c r="I2954" s="55">
        <v>2.3719198289626348E-2</v>
      </c>
      <c r="J2954" s="51">
        <v>22596.85943486396</v>
      </c>
      <c r="K2954" s="51">
        <v>13775.240148761657</v>
      </c>
      <c r="L2954" s="51">
        <v>32381.861185773014</v>
      </c>
      <c r="M2954" s="55">
        <v>2.4498000001815522E-2</v>
      </c>
      <c r="O2954" s="44">
        <f t="shared" si="325"/>
        <v>242002.12710534211</v>
      </c>
      <c r="P2954" s="44">
        <f t="shared" si="325"/>
        <v>14447.448053540122</v>
      </c>
      <c r="Q2954" s="44">
        <f t="shared" si="325"/>
        <v>56593.557157687406</v>
      </c>
      <c r="S2954" s="45">
        <v>171454.35995723438</v>
      </c>
      <c r="T2954" s="45">
        <v>79179.515531273399</v>
      </c>
      <c r="U2954" s="45">
        <v>57832.910338715759</v>
      </c>
      <c r="V2954" s="45">
        <v>308466.78582722356</v>
      </c>
      <c r="X2954" s="27">
        <v>2914</v>
      </c>
      <c r="Y2954" s="82">
        <f t="shared" si="326"/>
        <v>218302.57999525467</v>
      </c>
      <c r="Z2954" s="82">
        <f t="shared" si="327"/>
        <v>0</v>
      </c>
      <c r="AA2954" s="82">
        <f t="shared" si="328"/>
        <v>22631.517127448118</v>
      </c>
      <c r="AB2954" s="82">
        <f t="shared" si="329"/>
        <v>23699.547110087457</v>
      </c>
      <c r="AC2954" s="82">
        <f t="shared" si="330"/>
        <v>14447.448053540122</v>
      </c>
      <c r="AD2954" s="82">
        <f t="shared" si="331"/>
        <v>33962.040030239288</v>
      </c>
    </row>
    <row r="2955" spans="5:30">
      <c r="E2955" s="28">
        <v>2915</v>
      </c>
      <c r="F2955" s="51">
        <v>156524.16035245292</v>
      </c>
      <c r="G2955" s="51">
        <v>0</v>
      </c>
      <c r="H2955" s="51">
        <v>17394.310361005337</v>
      </c>
      <c r="I2955" s="55">
        <v>2.4866045288315992E-2</v>
      </c>
      <c r="J2955" s="51">
        <v>205211.02740246634</v>
      </c>
      <c r="K2955" s="51">
        <v>0</v>
      </c>
      <c r="L2955" s="51">
        <v>12477.794697957901</v>
      </c>
      <c r="M2955" s="55">
        <v>2.9663425483329703E-2</v>
      </c>
      <c r="O2955" s="44">
        <f t="shared" si="325"/>
        <v>376968.73946878512</v>
      </c>
      <c r="P2955" s="44">
        <f t="shared" si="325"/>
        <v>0</v>
      </c>
      <c r="Q2955" s="44">
        <f t="shared" si="325"/>
        <v>30994.244081555291</v>
      </c>
      <c r="S2955" s="45">
        <v>148886.0919444522</v>
      </c>
      <c r="T2955" s="45">
        <v>120197.98405326584</v>
      </c>
      <c r="U2955" s="45">
        <v>39471.188839741626</v>
      </c>
      <c r="V2955" s="45">
        <v>308555.26483745966</v>
      </c>
      <c r="X2955" s="27">
        <v>2915</v>
      </c>
      <c r="Y2955" s="82">
        <f t="shared" si="326"/>
        <v>160416.29721249265</v>
      </c>
      <c r="Z2955" s="82">
        <f t="shared" si="327"/>
        <v>0</v>
      </c>
      <c r="AA2955" s="82">
        <f t="shared" si="328"/>
        <v>17826.83807020112</v>
      </c>
      <c r="AB2955" s="82">
        <f t="shared" si="329"/>
        <v>216552.4422562925</v>
      </c>
      <c r="AC2955" s="82">
        <f t="shared" si="330"/>
        <v>0</v>
      </c>
      <c r="AD2955" s="82">
        <f t="shared" si="331"/>
        <v>13167.406011354171</v>
      </c>
    </row>
    <row r="2956" spans="5:30">
      <c r="E2956" s="28">
        <v>2916</v>
      </c>
      <c r="F2956" s="51">
        <v>20459.24510070328</v>
      </c>
      <c r="G2956" s="51">
        <v>43462.083218166299</v>
      </c>
      <c r="H2956" s="51">
        <v>20232.229043630534</v>
      </c>
      <c r="I2956" s="55">
        <v>2.7822195763252004E-2</v>
      </c>
      <c r="J2956" s="51">
        <v>125855.0491505158</v>
      </c>
      <c r="K2956" s="51">
        <v>51813.672635183852</v>
      </c>
      <c r="L2956" s="51">
        <v>19454.492155336662</v>
      </c>
      <c r="M2956" s="55">
        <v>2.6684896297465566E-2</v>
      </c>
      <c r="O2956" s="44">
        <f t="shared" si="325"/>
        <v>153836.94699122166</v>
      </c>
      <c r="P2956" s="44">
        <f t="shared" si="325"/>
        <v>99347.647215033241</v>
      </c>
      <c r="Q2956" s="44">
        <f t="shared" si="325"/>
        <v>41324.477676522598</v>
      </c>
      <c r="S2956" s="45">
        <v>128791.08912086645</v>
      </c>
      <c r="T2956" s="45">
        <v>130895.17697504439</v>
      </c>
      <c r="U2956" s="45">
        <v>48897.952646764184</v>
      </c>
      <c r="V2956" s="45">
        <v>308584.21874267503</v>
      </c>
      <c r="X2956" s="27">
        <v>2916</v>
      </c>
      <c r="Y2956" s="82">
        <f t="shared" si="326"/>
        <v>21028.466223063402</v>
      </c>
      <c r="Z2956" s="82">
        <f t="shared" si="327"/>
        <v>44671.293805740876</v>
      </c>
      <c r="AA2956" s="82">
        <f t="shared" si="328"/>
        <v>20795.134080809377</v>
      </c>
      <c r="AB2956" s="82">
        <f t="shared" si="329"/>
        <v>132808.48076815825</v>
      </c>
      <c r="AC2956" s="82">
        <f t="shared" si="330"/>
        <v>54676.353409292358</v>
      </c>
      <c r="AD2956" s="82">
        <f t="shared" si="331"/>
        <v>20529.343595713224</v>
      </c>
    </row>
    <row r="2957" spans="5:30">
      <c r="E2957" s="28">
        <v>2917</v>
      </c>
      <c r="F2957" s="51">
        <v>93290.984288243679</v>
      </c>
      <c r="G2957" s="51">
        <v>0</v>
      </c>
      <c r="H2957" s="51">
        <v>49178.88472077874</v>
      </c>
      <c r="I2957" s="55">
        <v>3.3191130072547329E-2</v>
      </c>
      <c r="J2957" s="51">
        <v>110509.78244356913</v>
      </c>
      <c r="K2957" s="51">
        <v>0</v>
      </c>
      <c r="L2957" s="51">
        <v>16843.542049687279</v>
      </c>
      <c r="M2957" s="55">
        <v>3.5218417839996505E-2</v>
      </c>
      <c r="O2957" s="44">
        <f t="shared" si="325"/>
        <v>214586.30338704487</v>
      </c>
      <c r="P2957" s="44">
        <f t="shared" si="325"/>
        <v>0</v>
      </c>
      <c r="Q2957" s="44">
        <f t="shared" si="325"/>
        <v>68826.677701594672</v>
      </c>
      <c r="S2957" s="45">
        <v>116499.61401903603</v>
      </c>
      <c r="T2957" s="45">
        <v>139050.16039244895</v>
      </c>
      <c r="U2957" s="45">
        <v>53045.333396910399</v>
      </c>
      <c r="V2957" s="45">
        <v>308595.10780839541</v>
      </c>
      <c r="X2957" s="27">
        <v>2917</v>
      </c>
      <c r="Y2957" s="82">
        <f t="shared" si="326"/>
        <v>96387.417482350749</v>
      </c>
      <c r="Z2957" s="82">
        <f t="shared" si="327"/>
        <v>0</v>
      </c>
      <c r="AA2957" s="82">
        <f t="shared" si="328"/>
        <v>50811.187480368921</v>
      </c>
      <c r="AB2957" s="82">
        <f t="shared" si="329"/>
        <v>118198.88590469411</v>
      </c>
      <c r="AC2957" s="82">
        <f t="shared" si="330"/>
        <v>0</v>
      </c>
      <c r="AD2957" s="82">
        <f t="shared" si="331"/>
        <v>18015.490221225748</v>
      </c>
    </row>
    <row r="2958" spans="5:30">
      <c r="E2958" s="28">
        <v>2918</v>
      </c>
      <c r="F2958" s="51">
        <v>56278.379887619281</v>
      </c>
      <c r="G2958" s="51">
        <v>44540.096958994109</v>
      </c>
      <c r="H2958" s="51">
        <v>17086.50880419189</v>
      </c>
      <c r="I2958" s="55">
        <v>2.2648773568936825E-2</v>
      </c>
      <c r="J2958" s="51">
        <v>70054.835350829206</v>
      </c>
      <c r="K2958" s="51">
        <v>64217.473485927265</v>
      </c>
      <c r="L2958" s="51">
        <v>22755.174176565968</v>
      </c>
      <c r="M2958" s="55">
        <v>3.3853083253281339E-2</v>
      </c>
      <c r="O2958" s="44">
        <f t="shared" si="325"/>
        <v>131619.79299920474</v>
      </c>
      <c r="P2958" s="44">
        <f t="shared" si="325"/>
        <v>113443.99302399586</v>
      </c>
      <c r="Q2958" s="44">
        <f t="shared" si="325"/>
        <v>41531.828136328855</v>
      </c>
      <c r="S2958" s="45">
        <v>229826.24376418354</v>
      </c>
      <c r="T2958" s="45">
        <v>20517.347178078147</v>
      </c>
      <c r="U2958" s="45">
        <v>58289.065586670586</v>
      </c>
      <c r="V2958" s="45">
        <v>308632.65652893228</v>
      </c>
      <c r="X2958" s="27">
        <v>2918</v>
      </c>
      <c r="Y2958" s="82">
        <f t="shared" si="326"/>
        <v>57553.016170520583</v>
      </c>
      <c r="Z2958" s="82">
        <f t="shared" si="327"/>
        <v>45548.875529756864</v>
      </c>
      <c r="AA2958" s="82">
        <f t="shared" si="328"/>
        <v>17473.497273181678</v>
      </c>
      <c r="AB2958" s="82">
        <f t="shared" si="329"/>
        <v>74066.77682868416</v>
      </c>
      <c r="AC2958" s="82">
        <f t="shared" si="330"/>
        <v>67895.117494239006</v>
      </c>
      <c r="AD2958" s="82">
        <f t="shared" si="331"/>
        <v>24058.330863147181</v>
      </c>
    </row>
    <row r="2959" spans="5:30">
      <c r="E2959" s="28">
        <v>2919</v>
      </c>
      <c r="F2959" s="51">
        <v>183391.55042420019</v>
      </c>
      <c r="G2959" s="51">
        <v>155477.02424856942</v>
      </c>
      <c r="H2959" s="51">
        <v>33898.265721849559</v>
      </c>
      <c r="I2959" s="55">
        <v>3.0759221998867776E-2</v>
      </c>
      <c r="J2959" s="51">
        <v>70466.31774845926</v>
      </c>
      <c r="K2959" s="51">
        <v>41493.380612163695</v>
      </c>
      <c r="L2959" s="51">
        <v>22908.125085001993</v>
      </c>
      <c r="M2959" s="55">
        <v>3.1471844409065364E-2</v>
      </c>
      <c r="O2959" s="44">
        <f t="shared" si="325"/>
        <v>263952.25856426271</v>
      </c>
      <c r="P2959" s="44">
        <f t="shared" si="325"/>
        <v>204375.10213391768</v>
      </c>
      <c r="Q2959" s="44">
        <f t="shared" si="325"/>
        <v>59296.848338876218</v>
      </c>
      <c r="S2959" s="45">
        <v>244271.52265610319</v>
      </c>
      <c r="T2959" s="45">
        <v>20458.156288141974</v>
      </c>
      <c r="U2959" s="45">
        <v>43976.966334608747</v>
      </c>
      <c r="V2959" s="45">
        <v>308706.64527885389</v>
      </c>
      <c r="X2959" s="27">
        <v>2919</v>
      </c>
      <c r="Y2959" s="82">
        <f t="shared" si="326"/>
        <v>189032.53183641471</v>
      </c>
      <c r="Z2959" s="82">
        <f t="shared" si="327"/>
        <v>160259.37655315449</v>
      </c>
      <c r="AA2959" s="82">
        <f t="shared" si="328"/>
        <v>34940.950002564539</v>
      </c>
      <c r="AB2959" s="82">
        <f t="shared" si="329"/>
        <v>74919.726727847999</v>
      </c>
      <c r="AC2959" s="82">
        <f t="shared" si="330"/>
        <v>44115.725580763181</v>
      </c>
      <c r="AD2959" s="82">
        <f t="shared" si="331"/>
        <v>24355.898336311679</v>
      </c>
    </row>
    <row r="2960" spans="5:30">
      <c r="E2960" s="28">
        <v>2920</v>
      </c>
      <c r="F2960" s="51">
        <v>98727.582671054319</v>
      </c>
      <c r="G2960" s="51">
        <v>45904.117610930633</v>
      </c>
      <c r="H2960" s="51">
        <v>24876.857722028661</v>
      </c>
      <c r="I2960" s="55">
        <v>1.9235055978151738E-2</v>
      </c>
      <c r="J2960" s="51">
        <v>53283.638116051399</v>
      </c>
      <c r="K2960" s="51">
        <v>101443.19303476285</v>
      </c>
      <c r="L2960" s="51">
        <v>29360.899007663938</v>
      </c>
      <c r="M2960" s="55">
        <v>3.3763851561819991E-2</v>
      </c>
      <c r="O2960" s="44">
        <f t="shared" si="325"/>
        <v>156768.83101239681</v>
      </c>
      <c r="P2960" s="44">
        <f t="shared" si="325"/>
        <v>153672.53956436209</v>
      </c>
      <c r="Q2960" s="44">
        <f t="shared" si="325"/>
        <v>56291.428475711109</v>
      </c>
      <c r="S2960" s="45">
        <v>162584.60599059577</v>
      </c>
      <c r="T2960" s="45">
        <v>90999.332565324672</v>
      </c>
      <c r="U2960" s="45">
        <v>55124.36080335213</v>
      </c>
      <c r="V2960" s="45">
        <v>308708.29935927258</v>
      </c>
      <c r="X2960" s="27">
        <v>2920</v>
      </c>
      <c r="Y2960" s="82">
        <f t="shared" si="326"/>
        <v>100626.61325031966</v>
      </c>
      <c r="Z2960" s="82">
        <f t="shared" si="327"/>
        <v>46787.085882804546</v>
      </c>
      <c r="AA2960" s="82">
        <f t="shared" si="328"/>
        <v>25355.3654728724</v>
      </c>
      <c r="AB2960" s="82">
        <f t="shared" si="329"/>
        <v>56142.217762077162</v>
      </c>
      <c r="AC2960" s="82">
        <f t="shared" si="330"/>
        <v>106885.45368155753</v>
      </c>
      <c r="AD2960" s="82">
        <f t="shared" si="331"/>
        <v>30936.06300283871</v>
      </c>
    </row>
    <row r="2961" spans="5:30">
      <c r="E2961" s="28">
        <v>2921</v>
      </c>
      <c r="F2961" s="51">
        <v>130450.19782149151</v>
      </c>
      <c r="G2961" s="51">
        <v>15987.28958509218</v>
      </c>
      <c r="H2961" s="51">
        <v>25175.781529467517</v>
      </c>
      <c r="I2961" s="55">
        <v>3.4055641315893691E-2</v>
      </c>
      <c r="J2961" s="51">
        <v>197588.12894487436</v>
      </c>
      <c r="K2961" s="51">
        <v>23257.907678757398</v>
      </c>
      <c r="L2961" s="51">
        <v>28292.240886682561</v>
      </c>
      <c r="M2961" s="55">
        <v>3.6931061481018004E-2</v>
      </c>
      <c r="O2961" s="44">
        <f t="shared" si="325"/>
        <v>346755.53045849607</v>
      </c>
      <c r="P2961" s="44">
        <f t="shared" si="325"/>
        <v>41469.908569576888</v>
      </c>
      <c r="Q2961" s="44">
        <f t="shared" si="325"/>
        <v>56369.356159149378</v>
      </c>
      <c r="S2961" s="45">
        <v>133150.70613842874</v>
      </c>
      <c r="T2961" s="45">
        <v>123519.13637916817</v>
      </c>
      <c r="U2961" s="45">
        <v>52117.598666526552</v>
      </c>
      <c r="V2961" s="45">
        <v>308787.44118412345</v>
      </c>
      <c r="X2961" s="27">
        <v>2921</v>
      </c>
      <c r="Y2961" s="82">
        <f t="shared" si="326"/>
        <v>134892.7629680876</v>
      </c>
      <c r="Z2961" s="82">
        <f t="shared" si="327"/>
        <v>16531.7469848154</v>
      </c>
      <c r="AA2961" s="82">
        <f t="shared" si="328"/>
        <v>26033.158915082364</v>
      </c>
      <c r="AB2961" s="82">
        <f t="shared" si="329"/>
        <v>211862.76749040847</v>
      </c>
      <c r="AC2961" s="82">
        <f t="shared" si="330"/>
        <v>24938.161584761485</v>
      </c>
      <c r="AD2961" s="82">
        <f t="shared" si="331"/>
        <v>30336.197244067014</v>
      </c>
    </row>
    <row r="2962" spans="5:30">
      <c r="E2962" s="28">
        <v>2922</v>
      </c>
      <c r="F2962" s="51">
        <v>75980.133596477972</v>
      </c>
      <c r="G2962" s="51">
        <v>7811.7474504168686</v>
      </c>
      <c r="H2962" s="51">
        <v>33603.097677758284</v>
      </c>
      <c r="I2962" s="55">
        <v>1.845626750970638E-2</v>
      </c>
      <c r="J2962" s="51">
        <v>112087.80522276461</v>
      </c>
      <c r="K2962" s="51">
        <v>93513.144190050603</v>
      </c>
      <c r="L2962" s="51">
        <v>17426.70121086232</v>
      </c>
      <c r="M2962" s="55">
        <v>3.8905768040508923E-2</v>
      </c>
      <c r="O2962" s="44">
        <f t="shared" si="325"/>
        <v>195980.31839667266</v>
      </c>
      <c r="P2962" s="44">
        <f t="shared" si="325"/>
        <v>106900.31924788313</v>
      </c>
      <c r="Q2962" s="44">
        <f t="shared" si="325"/>
        <v>52662.131037411251</v>
      </c>
      <c r="S2962" s="45">
        <v>151711.03235031141</v>
      </c>
      <c r="T2962" s="45">
        <v>107540.96185996311</v>
      </c>
      <c r="U2962" s="45">
        <v>49554.802412745215</v>
      </c>
      <c r="V2962" s="45">
        <v>308806.79662301973</v>
      </c>
      <c r="X2962" s="27">
        <v>2922</v>
      </c>
      <c r="Y2962" s="82">
        <f t="shared" si="326"/>
        <v>77382.443267557799</v>
      </c>
      <c r="Z2962" s="82">
        <f t="shared" si="327"/>
        <v>7955.9231510800291</v>
      </c>
      <c r="AA2962" s="82">
        <f t="shared" si="328"/>
        <v>34223.285437653787</v>
      </c>
      <c r="AB2962" s="82">
        <f t="shared" si="329"/>
        <v>118597.87512911488</v>
      </c>
      <c r="AC2962" s="82">
        <f t="shared" si="330"/>
        <v>98944.396096803102</v>
      </c>
      <c r="AD2962" s="82">
        <f t="shared" si="331"/>
        <v>18438.84559975746</v>
      </c>
    </row>
    <row r="2963" spans="5:30">
      <c r="E2963" s="28">
        <v>2923</v>
      </c>
      <c r="F2963" s="51">
        <v>133257.8749466837</v>
      </c>
      <c r="G2963" s="51">
        <v>0</v>
      </c>
      <c r="H2963" s="51">
        <v>30009.879358569953</v>
      </c>
      <c r="I2963" s="55">
        <v>2.4649371863631756E-2</v>
      </c>
      <c r="J2963" s="51">
        <v>110512.47099244746</v>
      </c>
      <c r="K2963" s="51">
        <v>101632.87536509117</v>
      </c>
      <c r="L2963" s="51">
        <v>32746.467964869407</v>
      </c>
      <c r="M2963" s="55">
        <v>3.0497976210077569E-2</v>
      </c>
      <c r="O2963" s="44">
        <f t="shared" si="325"/>
        <v>253232.61696511268</v>
      </c>
      <c r="P2963" s="44">
        <f t="shared" si="325"/>
        <v>107314.06203803307</v>
      </c>
      <c r="Q2963" s="44">
        <f t="shared" si="325"/>
        <v>65326.570218727873</v>
      </c>
      <c r="S2963" s="45">
        <v>234445.59407386708</v>
      </c>
      <c r="T2963" s="45">
        <v>21550.846461186753</v>
      </c>
      <c r="U2963" s="45">
        <v>52818.024077715876</v>
      </c>
      <c r="V2963" s="45">
        <v>308814.46461276972</v>
      </c>
      <c r="X2963" s="27">
        <v>2923</v>
      </c>
      <c r="Y2963" s="82">
        <f t="shared" si="326"/>
        <v>136542.59786000184</v>
      </c>
      <c r="Z2963" s="82">
        <f t="shared" si="327"/>
        <v>0</v>
      </c>
      <c r="AA2963" s="82">
        <f t="shared" si="328"/>
        <v>30749.604034462071</v>
      </c>
      <c r="AB2963" s="82">
        <f t="shared" si="329"/>
        <v>116690.01910511083</v>
      </c>
      <c r="AC2963" s="82">
        <f t="shared" si="330"/>
        <v>107314.06203803307</v>
      </c>
      <c r="AD2963" s="82">
        <f t="shared" si="331"/>
        <v>34576.966184265802</v>
      </c>
    </row>
    <row r="2964" spans="5:30">
      <c r="E2964" s="28">
        <v>2924</v>
      </c>
      <c r="F2964" s="51">
        <v>171434.71272594843</v>
      </c>
      <c r="G2964" s="51">
        <v>233728.48502513784</v>
      </c>
      <c r="H2964" s="51">
        <v>38657.288410102134</v>
      </c>
      <c r="I2964" s="55">
        <v>1.4388070297859139E-2</v>
      </c>
      <c r="J2964" s="51">
        <v>125198.87806027546</v>
      </c>
      <c r="K2964" s="51">
        <v>52942.862960647224</v>
      </c>
      <c r="L2964" s="51">
        <v>19732.773282710674</v>
      </c>
      <c r="M2964" s="55">
        <v>3.1946836254817465E-2</v>
      </c>
      <c r="O2964" s="44">
        <f t="shared" si="325"/>
        <v>304958.83188053133</v>
      </c>
      <c r="P2964" s="44">
        <f t="shared" si="325"/>
        <v>292511.68782989035</v>
      </c>
      <c r="Q2964" s="44">
        <f t="shared" si="325"/>
        <v>59869.651916928742</v>
      </c>
      <c r="S2964" s="45">
        <v>246592.06258407823</v>
      </c>
      <c r="T2964" s="45">
        <v>6310.512289301595</v>
      </c>
      <c r="U2964" s="45">
        <v>55912.942500876437</v>
      </c>
      <c r="V2964" s="45">
        <v>308815.51737425628</v>
      </c>
      <c r="X2964" s="27">
        <v>2924</v>
      </c>
      <c r="Y2964" s="82">
        <f t="shared" si="326"/>
        <v>173901.32742414266</v>
      </c>
      <c r="Z2964" s="82">
        <f t="shared" si="327"/>
        <v>237091.38689829165</v>
      </c>
      <c r="AA2964" s="82">
        <f t="shared" si="328"/>
        <v>39213.492193271297</v>
      </c>
      <c r="AB2964" s="82">
        <f t="shared" si="329"/>
        <v>131057.50445638868</v>
      </c>
      <c r="AC2964" s="82">
        <f t="shared" si="330"/>
        <v>55420.300931598722</v>
      </c>
      <c r="AD2964" s="82">
        <f t="shared" si="331"/>
        <v>20656.159723657445</v>
      </c>
    </row>
    <row r="2965" spans="5:30">
      <c r="E2965" s="28">
        <v>2925</v>
      </c>
      <c r="F2965" s="51">
        <v>48280.424066088235</v>
      </c>
      <c r="G2965" s="51">
        <v>71732.072495938686</v>
      </c>
      <c r="H2965" s="51">
        <v>23293.202728346245</v>
      </c>
      <c r="I2965" s="55">
        <v>3.6507975063124018E-2</v>
      </c>
      <c r="J2965" s="51">
        <v>90020.245357600172</v>
      </c>
      <c r="K2965" s="51">
        <v>34611.184905549089</v>
      </c>
      <c r="L2965" s="51">
        <v>21874.139284267229</v>
      </c>
      <c r="M2965" s="55">
        <v>3.1147174920984861E-2</v>
      </c>
      <c r="O2965" s="44">
        <f t="shared" si="325"/>
        <v>146255.98698988894</v>
      </c>
      <c r="P2965" s="44">
        <f t="shared" si="325"/>
        <v>111343.0321017628</v>
      </c>
      <c r="Q2965" s="44">
        <f t="shared" si="325"/>
        <v>47522.50137851428</v>
      </c>
      <c r="S2965" s="45">
        <v>189243.65426923428</v>
      </c>
      <c r="T2965" s="45">
        <v>66379.119657986361</v>
      </c>
      <c r="U2965" s="45">
        <v>53193.426709983789</v>
      </c>
      <c r="V2965" s="45">
        <v>308816.20063720446</v>
      </c>
      <c r="X2965" s="27">
        <v>2925</v>
      </c>
      <c r="Y2965" s="82">
        <f t="shared" si="326"/>
        <v>50043.044583930037</v>
      </c>
      <c r="Z2965" s="82">
        <f t="shared" si="327"/>
        <v>74350.865209846626</v>
      </c>
      <c r="AA2965" s="82">
        <f t="shared" si="328"/>
        <v>24143.590392693004</v>
      </c>
      <c r="AB2965" s="82">
        <f t="shared" si="329"/>
        <v>96212.942405958893</v>
      </c>
      <c r="AC2965" s="82">
        <f t="shared" si="330"/>
        <v>36992.166891916182</v>
      </c>
      <c r="AD2965" s="82">
        <f t="shared" si="331"/>
        <v>23378.91098582128</v>
      </c>
    </row>
    <row r="2966" spans="5:30">
      <c r="E2966" s="28">
        <v>2926</v>
      </c>
      <c r="F2966" s="51">
        <v>113189.23817651274</v>
      </c>
      <c r="G2966" s="51">
        <v>7072.4659924857415</v>
      </c>
      <c r="H2966" s="51">
        <v>20588.95198647691</v>
      </c>
      <c r="I2966" s="55">
        <v>2.9601028594665971E-2</v>
      </c>
      <c r="J2966" s="51">
        <v>109772.91005752684</v>
      </c>
      <c r="K2966" s="51">
        <v>136008.6066581347</v>
      </c>
      <c r="L2966" s="51">
        <v>26497.227584271423</v>
      </c>
      <c r="M2966" s="55">
        <v>3.3758764485637138E-2</v>
      </c>
      <c r="O2966" s="44">
        <f t="shared" si="325"/>
        <v>233377.55040414151</v>
      </c>
      <c r="P2966" s="44">
        <f t="shared" si="325"/>
        <v>152043.81469907067</v>
      </c>
      <c r="Q2966" s="44">
        <f t="shared" si="325"/>
        <v>49400.971108767335</v>
      </c>
      <c r="S2966" s="45">
        <v>145152.27196725906</v>
      </c>
      <c r="T2966" s="45">
        <v>103215.17947867549</v>
      </c>
      <c r="U2966" s="45">
        <v>60477.033572404573</v>
      </c>
      <c r="V2966" s="45">
        <v>308844.48501833912</v>
      </c>
      <c r="X2966" s="27">
        <v>2926</v>
      </c>
      <c r="Y2966" s="82">
        <f t="shared" si="326"/>
        <v>116539.75605238414</v>
      </c>
      <c r="Z2966" s="82">
        <f t="shared" si="327"/>
        <v>7281.8182605641141</v>
      </c>
      <c r="AA2966" s="82">
        <f t="shared" si="328"/>
        <v>21198.406142962816</v>
      </c>
      <c r="AB2966" s="82">
        <f t="shared" si="329"/>
        <v>116837.79435175737</v>
      </c>
      <c r="AC2966" s="82">
        <f t="shared" si="330"/>
        <v>144761.99643850655</v>
      </c>
      <c r="AD2966" s="82">
        <f t="shared" si="331"/>
        <v>28202.564965804522</v>
      </c>
    </row>
    <row r="2967" spans="5:30">
      <c r="E2967" s="28">
        <v>2927</v>
      </c>
      <c r="F2967" s="51">
        <v>81884.249523019243</v>
      </c>
      <c r="G2967" s="51">
        <v>75757.29913745643</v>
      </c>
      <c r="H2967" s="51">
        <v>31075.525429314221</v>
      </c>
      <c r="I2967" s="55">
        <v>2.6114696909314266E-2</v>
      </c>
      <c r="J2967" s="51">
        <v>161965.91317450319</v>
      </c>
      <c r="K2967" s="51">
        <v>36045.355625810167</v>
      </c>
      <c r="L2967" s="51">
        <v>30171.347774664646</v>
      </c>
      <c r="M2967" s="55">
        <v>3.8976814566994644E-2</v>
      </c>
      <c r="O2967" s="44">
        <f t="shared" si="325"/>
        <v>256696.01102297616</v>
      </c>
      <c r="P2967" s="44">
        <f t="shared" si="325"/>
        <v>116163.96975148172</v>
      </c>
      <c r="Q2967" s="44">
        <f t="shared" si="325"/>
        <v>64053.010202125719</v>
      </c>
      <c r="S2967" s="45">
        <v>164982.06197416072</v>
      </c>
      <c r="T2967" s="45">
        <v>92742.810416583787</v>
      </c>
      <c r="U2967" s="45">
        <v>51143.309755959053</v>
      </c>
      <c r="V2967" s="45">
        <v>308868.18214670359</v>
      </c>
      <c r="X2967" s="27">
        <v>2927</v>
      </c>
      <c r="Y2967" s="82">
        <f t="shared" si="326"/>
        <v>84022.631880959554</v>
      </c>
      <c r="Z2967" s="82">
        <f t="shared" si="327"/>
        <v>77735.678043099353</v>
      </c>
      <c r="AA2967" s="82">
        <f t="shared" si="328"/>
        <v>31887.053357198449</v>
      </c>
      <c r="AB2967" s="82">
        <f t="shared" si="329"/>
        <v>172673.37914201661</v>
      </c>
      <c r="AC2967" s="82">
        <f t="shared" si="330"/>
        <v>38428.291708382378</v>
      </c>
      <c r="AD2967" s="82">
        <f t="shared" si="331"/>
        <v>32165.956844927274</v>
      </c>
    </row>
    <row r="2968" spans="5:30">
      <c r="E2968" s="28">
        <v>2928</v>
      </c>
      <c r="F2968" s="51">
        <v>95491.244879808743</v>
      </c>
      <c r="G2968" s="51">
        <v>122085.5587830185</v>
      </c>
      <c r="H2968" s="51">
        <v>15050.701767085537</v>
      </c>
      <c r="I2968" s="55">
        <v>2.5248291741604395E-2</v>
      </c>
      <c r="J2968" s="51">
        <v>99755.052839858283</v>
      </c>
      <c r="K2968" s="51">
        <v>121422.14691593737</v>
      </c>
      <c r="L2968" s="51">
        <v>18059.406299912625</v>
      </c>
      <c r="M2968" s="55">
        <v>3.1402889295406869E-2</v>
      </c>
      <c r="O2968" s="44">
        <f t="shared" si="325"/>
        <v>203387.62280690885</v>
      </c>
      <c r="P2968" s="44">
        <f t="shared" si="325"/>
        <v>253565.13742528344</v>
      </c>
      <c r="Q2968" s="44">
        <f t="shared" si="325"/>
        <v>34527.518020867035</v>
      </c>
      <c r="S2968" s="45">
        <v>203086.7873353099</v>
      </c>
      <c r="T2968" s="45">
        <v>68291.809188125364</v>
      </c>
      <c r="U2968" s="45">
        <v>37562.317535536815</v>
      </c>
      <c r="V2968" s="45">
        <v>308940.91405897209</v>
      </c>
      <c r="X2968" s="27">
        <v>2928</v>
      </c>
      <c r="Y2968" s="82">
        <f t="shared" si="326"/>
        <v>97902.235689303139</v>
      </c>
      <c r="Z2968" s="82">
        <f t="shared" si="327"/>
        <v>125168.01058860893</v>
      </c>
      <c r="AA2968" s="82">
        <f t="shared" si="328"/>
        <v>15430.706276216793</v>
      </c>
      <c r="AB2968" s="82">
        <f t="shared" si="329"/>
        <v>105485.38711760571</v>
      </c>
      <c r="AC2968" s="82">
        <f t="shared" si="330"/>
        <v>128397.12683667449</v>
      </c>
      <c r="AD2968" s="82">
        <f t="shared" si="331"/>
        <v>19096.81174465024</v>
      </c>
    </row>
    <row r="2969" spans="5:30">
      <c r="E2969" s="28">
        <v>2929</v>
      </c>
      <c r="F2969" s="51">
        <v>64685.620871158659</v>
      </c>
      <c r="G2969" s="51">
        <v>37109.132781538821</v>
      </c>
      <c r="H2969" s="51">
        <v>25905.844919575175</v>
      </c>
      <c r="I2969" s="55">
        <v>2.0285631815211799E-2</v>
      </c>
      <c r="J2969" s="51">
        <v>114541.30258587246</v>
      </c>
      <c r="K2969" s="51">
        <v>41036.126229658294</v>
      </c>
      <c r="L2969" s="51">
        <v>21245.778758837238</v>
      </c>
      <c r="M2969" s="55">
        <v>2.9167846253642049E-2</v>
      </c>
      <c r="O2969" s="44">
        <f t="shared" si="325"/>
        <v>186271.35067717108</v>
      </c>
      <c r="P2969" s="44">
        <f t="shared" si="325"/>
        <v>80951.700975565487</v>
      </c>
      <c r="Q2969" s="44">
        <f t="shared" si="325"/>
        <v>48740.388640596531</v>
      </c>
      <c r="S2969" s="45">
        <v>167723.17520342226</v>
      </c>
      <c r="T2969" s="45">
        <v>78316.433811187337</v>
      </c>
      <c r="U2969" s="45">
        <v>62916.389804471881</v>
      </c>
      <c r="V2969" s="45">
        <v>308955.99881908146</v>
      </c>
      <c r="X2969" s="27">
        <v>2929</v>
      </c>
      <c r="Y2969" s="82">
        <f t="shared" si="326"/>
        <v>65997.809559889371</v>
      </c>
      <c r="Z2969" s="82">
        <f t="shared" si="327"/>
        <v>37861.914986126925</v>
      </c>
      <c r="AA2969" s="82">
        <f t="shared" si="328"/>
        <v>26431.361351475651</v>
      </c>
      <c r="AB2969" s="82">
        <f t="shared" si="329"/>
        <v>120273.54111728173</v>
      </c>
      <c r="AC2969" s="82">
        <f t="shared" si="330"/>
        <v>43089.785989438562</v>
      </c>
      <c r="AD2969" s="82">
        <f t="shared" si="331"/>
        <v>22309.027289120884</v>
      </c>
    </row>
    <row r="2970" spans="5:30">
      <c r="E2970" s="28">
        <v>2930</v>
      </c>
      <c r="F2970" s="51">
        <v>49197.503355108784</v>
      </c>
      <c r="G2970" s="51">
        <v>19277.824433929916</v>
      </c>
      <c r="H2970" s="51">
        <v>31208.635265061868</v>
      </c>
      <c r="I2970" s="55">
        <v>2.0565288932529506E-2</v>
      </c>
      <c r="J2970" s="51">
        <v>104467.38401772478</v>
      </c>
      <c r="K2970" s="51">
        <v>49795.663723772348</v>
      </c>
      <c r="L2970" s="51">
        <v>25113.16238376336</v>
      </c>
      <c r="M2970" s="55">
        <v>2.3253740897161704E-2</v>
      </c>
      <c r="O2970" s="44">
        <f t="shared" si="325"/>
        <v>159304.2660425638</v>
      </c>
      <c r="P2970" s="44">
        <f t="shared" si="325"/>
        <v>71675.753138619824</v>
      </c>
      <c r="Q2970" s="44">
        <f t="shared" si="325"/>
        <v>58076.056275864845</v>
      </c>
      <c r="S2970" s="45">
        <v>210941.65727336891</v>
      </c>
      <c r="T2970" s="45">
        <v>38816.812208345946</v>
      </c>
      <c r="U2970" s="45">
        <v>59235.623771849663</v>
      </c>
      <c r="V2970" s="45">
        <v>308994.0932535645</v>
      </c>
      <c r="X2970" s="27">
        <v>2930</v>
      </c>
      <c r="Y2970" s="82">
        <f t="shared" si="326"/>
        <v>50209.264226365682</v>
      </c>
      <c r="Z2970" s="82">
        <f t="shared" si="327"/>
        <v>19674.278463404262</v>
      </c>
      <c r="AA2970" s="82">
        <f t="shared" si="328"/>
        <v>31850.449866477793</v>
      </c>
      <c r="AB2970" s="82">
        <f t="shared" si="329"/>
        <v>109095.00181619811</v>
      </c>
      <c r="AC2970" s="82">
        <f t="shared" si="330"/>
        <v>52001.474675215562</v>
      </c>
      <c r="AD2970" s="82">
        <f t="shared" si="331"/>
        <v>26225.606409387055</v>
      </c>
    </row>
    <row r="2971" spans="5:30">
      <c r="E2971" s="28">
        <v>2931</v>
      </c>
      <c r="F2971" s="51">
        <v>30777.555330088529</v>
      </c>
      <c r="G2971" s="51">
        <v>14163.332432475838</v>
      </c>
      <c r="H2971" s="51">
        <v>25367.317248982639</v>
      </c>
      <c r="I2971" s="55">
        <v>2.5997175573518029E-2</v>
      </c>
      <c r="J2971" s="51">
        <v>62770.389119754989</v>
      </c>
      <c r="K2971" s="51">
        <v>102789.36462911873</v>
      </c>
      <c r="L2971" s="51">
        <v>21586.715227429246</v>
      </c>
      <c r="M2971" s="55">
        <v>3.166695293601092E-2</v>
      </c>
      <c r="O2971" s="44">
        <f t="shared" si="325"/>
        <v>98019.349550941828</v>
      </c>
      <c r="P2971" s="44">
        <f t="shared" si="325"/>
        <v>123332.78431462539</v>
      </c>
      <c r="Q2971" s="44">
        <f t="shared" si="325"/>
        <v>48876.061489872831</v>
      </c>
      <c r="S2971" s="45">
        <v>157517.29576250751</v>
      </c>
      <c r="T2971" s="45">
        <v>82446.909389444889</v>
      </c>
      <c r="U2971" s="45">
        <v>69048.116756403324</v>
      </c>
      <c r="V2971" s="45">
        <v>309012.32190835569</v>
      </c>
      <c r="X2971" s="27">
        <v>2931</v>
      </c>
      <c r="Y2971" s="82">
        <f t="shared" si="326"/>
        <v>31577.684839728507</v>
      </c>
      <c r="Z2971" s="82">
        <f t="shared" si="327"/>
        <v>14531.539072429014</v>
      </c>
      <c r="AA2971" s="82">
        <f t="shared" si="328"/>
        <v>26026.795849333572</v>
      </c>
      <c r="AB2971" s="82">
        <f t="shared" si="329"/>
        <v>66441.664711213321</v>
      </c>
      <c r="AC2971" s="82">
        <f t="shared" si="330"/>
        <v>108801.24524219637</v>
      </c>
      <c r="AD2971" s="82">
        <f t="shared" si="331"/>
        <v>22849.265640539259</v>
      </c>
    </row>
    <row r="2972" spans="5:30">
      <c r="E2972" s="28">
        <v>2932</v>
      </c>
      <c r="F2972" s="51">
        <v>142003.86725058407</v>
      </c>
      <c r="G2972" s="51">
        <v>71585.247288499537</v>
      </c>
      <c r="H2972" s="51">
        <v>29613.633166090724</v>
      </c>
      <c r="I2972" s="55">
        <v>3.1851850956654285E-2</v>
      </c>
      <c r="J2972" s="51">
        <v>122538.29962078552</v>
      </c>
      <c r="K2972" s="51">
        <v>0</v>
      </c>
      <c r="L2972" s="51">
        <v>23021.617280230304</v>
      </c>
      <c r="M2972" s="55">
        <v>3.5825663857230974E-2</v>
      </c>
      <c r="O2972" s="44">
        <f t="shared" si="325"/>
        <v>277498.17060731637</v>
      </c>
      <c r="P2972" s="44">
        <f t="shared" si="325"/>
        <v>73865.369915828065</v>
      </c>
      <c r="Q2972" s="44">
        <f t="shared" si="325"/>
        <v>55162.815603738403</v>
      </c>
      <c r="S2972" s="45">
        <v>143967.70131975069</v>
      </c>
      <c r="T2972" s="45">
        <v>124845.01893909316</v>
      </c>
      <c r="U2972" s="45">
        <v>40226.339010334523</v>
      </c>
      <c r="V2972" s="45">
        <v>309039.05926917837</v>
      </c>
      <c r="X2972" s="27">
        <v>2932</v>
      </c>
      <c r="Y2972" s="82">
        <f t="shared" si="326"/>
        <v>146526.95326551818</v>
      </c>
      <c r="Z2972" s="82">
        <f t="shared" si="327"/>
        <v>73865.369915828065</v>
      </c>
      <c r="AA2972" s="82">
        <f t="shared" si="328"/>
        <v>30556.882195982082</v>
      </c>
      <c r="AB2972" s="82">
        <f t="shared" si="329"/>
        <v>130971.2173417982</v>
      </c>
      <c r="AC2972" s="82">
        <f t="shared" si="330"/>
        <v>0</v>
      </c>
      <c r="AD2972" s="82">
        <f t="shared" si="331"/>
        <v>24605.933407756322</v>
      </c>
    </row>
    <row r="2973" spans="5:30">
      <c r="E2973" s="28">
        <v>2933</v>
      </c>
      <c r="F2973" s="51">
        <v>96542.534880670006</v>
      </c>
      <c r="G2973" s="51">
        <v>47325.482544386272</v>
      </c>
      <c r="H2973" s="51">
        <v>15866.392623716649</v>
      </c>
      <c r="I2973" s="55">
        <v>2.050494638384847E-2</v>
      </c>
      <c r="J2973" s="51">
        <v>87909.332779437827</v>
      </c>
      <c r="K2973" s="51">
        <v>15731.399531872112</v>
      </c>
      <c r="L2973" s="51">
        <v>19831.073099531222</v>
      </c>
      <c r="M2973" s="55">
        <v>3.5534107622070037E-2</v>
      </c>
      <c r="O2973" s="44">
        <f t="shared" si="325"/>
        <v>191421.87594394677</v>
      </c>
      <c r="P2973" s="44">
        <f t="shared" si="325"/>
        <v>64920.323596913004</v>
      </c>
      <c r="Q2973" s="44">
        <f t="shared" si="325"/>
        <v>37148.56924479593</v>
      </c>
      <c r="S2973" s="45">
        <v>245901.21248997274</v>
      </c>
      <c r="T2973" s="45">
        <v>17090.17377213528</v>
      </c>
      <c r="U2973" s="45">
        <v>46096.713536710246</v>
      </c>
      <c r="V2973" s="45">
        <v>309088.09979881824</v>
      </c>
      <c r="X2973" s="27">
        <v>2933</v>
      </c>
      <c r="Y2973" s="82">
        <f t="shared" si="326"/>
        <v>98522.134382158969</v>
      </c>
      <c r="Z2973" s="82">
        <f t="shared" si="327"/>
        <v>48295.88902654867</v>
      </c>
      <c r="AA2973" s="82">
        <f t="shared" si="328"/>
        <v>16191.732153771047</v>
      </c>
      <c r="AB2973" s="82">
        <f t="shared" si="329"/>
        <v>92899.741561787785</v>
      </c>
      <c r="AC2973" s="82">
        <f t="shared" si="330"/>
        <v>16624.43457036433</v>
      </c>
      <c r="AD2973" s="82">
        <f t="shared" si="331"/>
        <v>20956.837091024885</v>
      </c>
    </row>
    <row r="2974" spans="5:30">
      <c r="E2974" s="28">
        <v>2934</v>
      </c>
      <c r="F2974" s="51">
        <v>240715.5030301566</v>
      </c>
      <c r="G2974" s="51">
        <v>0</v>
      </c>
      <c r="H2974" s="51">
        <v>37574.505901596225</v>
      </c>
      <c r="I2974" s="55">
        <v>1.5677415924055124E-2</v>
      </c>
      <c r="J2974" s="51">
        <v>28053.55003760619</v>
      </c>
      <c r="K2974" s="51">
        <v>6737.3735728268184</v>
      </c>
      <c r="L2974" s="51">
        <v>28134.263651204012</v>
      </c>
      <c r="M2974" s="55">
        <v>2.7127142338801702E-2</v>
      </c>
      <c r="O2974" s="44">
        <f t="shared" si="325"/>
        <v>273755.60065695818</v>
      </c>
      <c r="P2974" s="44">
        <f t="shared" si="325"/>
        <v>7028.6291662320764</v>
      </c>
      <c r="Q2974" s="44">
        <f t="shared" si="325"/>
        <v>67514.080475527298</v>
      </c>
      <c r="S2974" s="45">
        <v>226705.97477561524</v>
      </c>
      <c r="T2974" s="45">
        <v>26373.096341188313</v>
      </c>
      <c r="U2974" s="45">
        <v>56015.815286216821</v>
      </c>
      <c r="V2974" s="45">
        <v>309094.88640302035</v>
      </c>
      <c r="X2974" s="27">
        <v>2934</v>
      </c>
      <c r="Y2974" s="82">
        <f t="shared" si="326"/>
        <v>244489.30009052853</v>
      </c>
      <c r="Z2974" s="82">
        <f t="shared" si="327"/>
        <v>0</v>
      </c>
      <c r="AA2974" s="82">
        <f t="shared" si="328"/>
        <v>38163.577058756411</v>
      </c>
      <c r="AB2974" s="82">
        <f t="shared" si="329"/>
        <v>29266.300566429676</v>
      </c>
      <c r="AC2974" s="82">
        <f t="shared" si="330"/>
        <v>7028.6291662320764</v>
      </c>
      <c r="AD2974" s="82">
        <f t="shared" si="331"/>
        <v>29350.503416770895</v>
      </c>
    </row>
    <row r="2975" spans="5:30">
      <c r="E2975" s="28">
        <v>2935</v>
      </c>
      <c r="F2975" s="51">
        <v>51350.119261027197</v>
      </c>
      <c r="G2975" s="51">
        <v>122250.35085836404</v>
      </c>
      <c r="H2975" s="51">
        <v>19618.181771716958</v>
      </c>
      <c r="I2975" s="55">
        <v>2.0473719944173505E-2</v>
      </c>
      <c r="J2975" s="51">
        <v>143672.20853996844</v>
      </c>
      <c r="K2975" s="51">
        <v>57418.521005613147</v>
      </c>
      <c r="L2975" s="51">
        <v>23984.025296992157</v>
      </c>
      <c r="M2975" s="55">
        <v>2.2592750189496358E-2</v>
      </c>
      <c r="O2975" s="44">
        <f t="shared" si="325"/>
        <v>202327.5673177079</v>
      </c>
      <c r="P2975" s="44">
        <f t="shared" si="325"/>
        <v>184671.16370611318</v>
      </c>
      <c r="Q2975" s="44">
        <f t="shared" si="325"/>
        <v>45047.865531397867</v>
      </c>
      <c r="S2975" s="45">
        <v>178617.32807693811</v>
      </c>
      <c r="T2975" s="45">
        <v>80524.100398434544</v>
      </c>
      <c r="U2975" s="45">
        <v>49953.825307946288</v>
      </c>
      <c r="V2975" s="45">
        <v>309095.25378331897</v>
      </c>
      <c r="X2975" s="27">
        <v>2935</v>
      </c>
      <c r="Y2975" s="82">
        <f t="shared" si="326"/>
        <v>52401.447221877381</v>
      </c>
      <c r="Z2975" s="82">
        <f t="shared" si="327"/>
        <v>124753.27030491515</v>
      </c>
      <c r="AA2975" s="82">
        <f t="shared" si="328"/>
        <v>20019.838931124981</v>
      </c>
      <c r="AB2975" s="82">
        <f t="shared" si="329"/>
        <v>149926.12009583053</v>
      </c>
      <c r="AC2975" s="82">
        <f t="shared" si="330"/>
        <v>59917.893401198045</v>
      </c>
      <c r="AD2975" s="82">
        <f t="shared" si="331"/>
        <v>25028.026600272886</v>
      </c>
    </row>
    <row r="2976" spans="5:30">
      <c r="E2976" s="28">
        <v>2936</v>
      </c>
      <c r="F2976" s="51">
        <v>295431.2268428916</v>
      </c>
      <c r="G2976" s="51">
        <v>59323.753516030585</v>
      </c>
      <c r="H2976" s="51">
        <v>28969.577998239802</v>
      </c>
      <c r="I2976" s="55">
        <v>2.315413976457556E-2</v>
      </c>
      <c r="J2976" s="51">
        <v>114558.22016107148</v>
      </c>
      <c r="K2976" s="51">
        <v>8084.16205135155</v>
      </c>
      <c r="L2976" s="51">
        <v>18154.617942567893</v>
      </c>
      <c r="M2976" s="55">
        <v>3.8009953758605178E-2</v>
      </c>
      <c r="O2976" s="44">
        <f t="shared" si="325"/>
        <v>423937.57390274963</v>
      </c>
      <c r="P2976" s="44">
        <f t="shared" si="325"/>
        <v>69283.081263664208</v>
      </c>
      <c r="Q2976" s="44">
        <f t="shared" si="325"/>
        <v>48921.350005850538</v>
      </c>
      <c r="S2976" s="45">
        <v>186729.53163147462</v>
      </c>
      <c r="T2976" s="45">
        <v>55080.960898678546</v>
      </c>
      <c r="U2976" s="45">
        <v>67291.679007211438</v>
      </c>
      <c r="V2976" s="45">
        <v>309102.1715373646</v>
      </c>
      <c r="X2976" s="27">
        <v>2936</v>
      </c>
      <c r="Y2976" s="82">
        <f t="shared" si="326"/>
        <v>302271.68276003195</v>
      </c>
      <c r="Z2976" s="82">
        <f t="shared" si="327"/>
        <v>60697.343996299991</v>
      </c>
      <c r="AA2976" s="82">
        <f t="shared" si="328"/>
        <v>29640.343656131819</v>
      </c>
      <c r="AB2976" s="82">
        <f t="shared" si="329"/>
        <v>121665.89114271768</v>
      </c>
      <c r="AC2976" s="82">
        <f t="shared" si="330"/>
        <v>8585.7372673642221</v>
      </c>
      <c r="AD2976" s="82">
        <f t="shared" si="331"/>
        <v>19281.006349718718</v>
      </c>
    </row>
    <row r="2977" spans="5:30">
      <c r="E2977" s="28">
        <v>2937</v>
      </c>
      <c r="F2977" s="51">
        <v>104301.23057546461</v>
      </c>
      <c r="G2977" s="51">
        <v>15620.495544082216</v>
      </c>
      <c r="H2977" s="51">
        <v>23120.154844959856</v>
      </c>
      <c r="I2977" s="55">
        <v>1.9129659150365172E-2</v>
      </c>
      <c r="J2977" s="51">
        <v>59219.05458706581</v>
      </c>
      <c r="K2977" s="51">
        <v>62604.472752234011</v>
      </c>
      <c r="L2977" s="51">
        <v>25021.538823312789</v>
      </c>
      <c r="M2977" s="55">
        <v>2.9098882369570943E-2</v>
      </c>
      <c r="O2977" s="44">
        <f t="shared" si="325"/>
        <v>168404.54517281675</v>
      </c>
      <c r="P2977" s="44">
        <f t="shared" si="325"/>
        <v>81577.954351571068</v>
      </c>
      <c r="Q2977" s="44">
        <f t="shared" si="325"/>
        <v>49804.654956150524</v>
      </c>
      <c r="S2977" s="45">
        <v>226752.12457814565</v>
      </c>
      <c r="T2977" s="45">
        <v>31908.051649396104</v>
      </c>
      <c r="U2977" s="45">
        <v>50460.447511092141</v>
      </c>
      <c r="V2977" s="45">
        <v>309120.62373863388</v>
      </c>
      <c r="X2977" s="27">
        <v>2937</v>
      </c>
      <c r="Y2977" s="82">
        <f t="shared" si="326"/>
        <v>106296.47756533689</v>
      </c>
      <c r="Z2977" s="82">
        <f t="shared" si="327"/>
        <v>15919.310299600305</v>
      </c>
      <c r="AA2977" s="82">
        <f t="shared" si="328"/>
        <v>23562.435526647601</v>
      </c>
      <c r="AB2977" s="82">
        <f t="shared" si="329"/>
        <v>62108.067607479868</v>
      </c>
      <c r="AC2977" s="82">
        <f t="shared" si="330"/>
        <v>65658.644051970768</v>
      </c>
      <c r="AD2977" s="82">
        <f t="shared" si="331"/>
        <v>26242.219429502926</v>
      </c>
    </row>
    <row r="2978" spans="5:30">
      <c r="E2978" s="28">
        <v>2938</v>
      </c>
      <c r="F2978" s="51">
        <v>128796.74018946808</v>
      </c>
      <c r="G2978" s="51">
        <v>115914.81180237122</v>
      </c>
      <c r="H2978" s="51">
        <v>20904.975308739762</v>
      </c>
      <c r="I2978" s="55">
        <v>2.5925175247167035E-2</v>
      </c>
      <c r="J2978" s="51">
        <v>84937.459278704991</v>
      </c>
      <c r="K2978" s="51">
        <v>58585.795361335506</v>
      </c>
      <c r="L2978" s="51">
        <v>25905.696778373669</v>
      </c>
      <c r="M2978" s="55">
        <v>2.9319677334147549E-2</v>
      </c>
      <c r="O2978" s="44">
        <f t="shared" si="325"/>
        <v>221830.19741773017</v>
      </c>
      <c r="P2978" s="44">
        <f t="shared" si="325"/>
        <v>180786.8147058257</v>
      </c>
      <c r="Q2978" s="44">
        <f t="shared" si="325"/>
        <v>48803.485015612911</v>
      </c>
      <c r="S2978" s="45">
        <v>187522.54264632968</v>
      </c>
      <c r="T2978" s="45">
        <v>73297.17607575428</v>
      </c>
      <c r="U2978" s="45">
        <v>48360.601485958556</v>
      </c>
      <c r="V2978" s="45">
        <v>309180.32020804251</v>
      </c>
      <c r="X2978" s="27">
        <v>2938</v>
      </c>
      <c r="Y2978" s="82">
        <f t="shared" si="326"/>
        <v>132135.81825014387</v>
      </c>
      <c r="Z2978" s="82">
        <f t="shared" si="327"/>
        <v>118919.92361209008</v>
      </c>
      <c r="AA2978" s="82">
        <f t="shared" si="328"/>
        <v>21446.940457156539</v>
      </c>
      <c r="AB2978" s="82">
        <f t="shared" si="329"/>
        <v>89694.379167586303</v>
      </c>
      <c r="AC2978" s="82">
        <f t="shared" si="330"/>
        <v>61866.89109373562</v>
      </c>
      <c r="AD2978" s="82">
        <f t="shared" si="331"/>
        <v>27356.544558456371</v>
      </c>
    </row>
    <row r="2979" spans="5:30">
      <c r="E2979" s="28">
        <v>2939</v>
      </c>
      <c r="F2979" s="51">
        <v>123109.34110089931</v>
      </c>
      <c r="G2979" s="51">
        <v>0</v>
      </c>
      <c r="H2979" s="51">
        <v>20370.138645909377</v>
      </c>
      <c r="I2979" s="55">
        <v>1.9445497558427758E-2</v>
      </c>
      <c r="J2979" s="51">
        <v>54098.261981481031</v>
      </c>
      <c r="K2979" s="51">
        <v>122502.2298580694</v>
      </c>
      <c r="L2979" s="51">
        <v>21330.131903891153</v>
      </c>
      <c r="M2979" s="55">
        <v>3.2550166702110299E-2</v>
      </c>
      <c r="O2979" s="44">
        <f t="shared" si="325"/>
        <v>182448.64226268302</v>
      </c>
      <c r="P2979" s="44">
        <f t="shared" si="325"/>
        <v>128949.35297225854</v>
      </c>
      <c r="Q2979" s="44">
        <f t="shared" si="325"/>
        <v>43218.953404512766</v>
      </c>
      <c r="S2979" s="45">
        <v>212099.02828735602</v>
      </c>
      <c r="T2979" s="45">
        <v>36910.524006040621</v>
      </c>
      <c r="U2979" s="45">
        <v>60240.874502847139</v>
      </c>
      <c r="V2979" s="45">
        <v>309250.42679624376</v>
      </c>
      <c r="X2979" s="27">
        <v>2939</v>
      </c>
      <c r="Y2979" s="82">
        <f t="shared" si="326"/>
        <v>125503.2634926965</v>
      </c>
      <c r="Z2979" s="82">
        <f t="shared" si="327"/>
        <v>0</v>
      </c>
      <c r="AA2979" s="82">
        <f t="shared" si="328"/>
        <v>20766.246127213242</v>
      </c>
      <c r="AB2979" s="82">
        <f t="shared" si="329"/>
        <v>56945.378769986506</v>
      </c>
      <c r="AC2979" s="82">
        <f t="shared" si="330"/>
        <v>128949.35297225854</v>
      </c>
      <c r="AD2979" s="82">
        <f t="shared" si="331"/>
        <v>22452.70727729952</v>
      </c>
    </row>
    <row r="2980" spans="5:30">
      <c r="E2980" s="28">
        <v>2940</v>
      </c>
      <c r="F2980" s="51">
        <v>59010.775402848136</v>
      </c>
      <c r="G2980" s="51">
        <v>0</v>
      </c>
      <c r="H2980" s="51">
        <v>21878.262358574731</v>
      </c>
      <c r="I2980" s="55">
        <v>1.2976527828130014E-2</v>
      </c>
      <c r="J2980" s="51">
        <v>226315.08688412415</v>
      </c>
      <c r="K2980" s="51">
        <v>120701.86579344681</v>
      </c>
      <c r="L2980" s="51">
        <v>22486.812956718422</v>
      </c>
      <c r="M2980" s="55">
        <v>2.5703639984683932E-2</v>
      </c>
      <c r="O2980" s="44">
        <f t="shared" si="325"/>
        <v>294921.00883463316</v>
      </c>
      <c r="P2980" s="44">
        <f t="shared" si="325"/>
        <v>125410.89360072643</v>
      </c>
      <c r="Q2980" s="44">
        <f t="shared" si="325"/>
        <v>45526.273235892164</v>
      </c>
      <c r="S2980" s="45">
        <v>220747.98708683826</v>
      </c>
      <c r="T2980" s="45">
        <v>21129.045544882967</v>
      </c>
      <c r="U2980" s="45">
        <v>67419.766270141015</v>
      </c>
      <c r="V2980" s="45">
        <v>309296.79890186223</v>
      </c>
      <c r="X2980" s="27">
        <v>2940</v>
      </c>
      <c r="Y2980" s="82">
        <f t="shared" si="326"/>
        <v>59776.530372022724</v>
      </c>
      <c r="Z2980" s="82">
        <f t="shared" si="327"/>
        <v>0</v>
      </c>
      <c r="AA2980" s="82">
        <f t="shared" si="328"/>
        <v>22162.166238901904</v>
      </c>
      <c r="AB2980" s="82">
        <f t="shared" si="329"/>
        <v>235144.47846261045</v>
      </c>
      <c r="AC2980" s="82">
        <f t="shared" si="330"/>
        <v>125410.89360072643</v>
      </c>
      <c r="AD2980" s="82">
        <f t="shared" si="331"/>
        <v>23364.106996990264</v>
      </c>
    </row>
    <row r="2981" spans="5:30">
      <c r="E2981" s="28">
        <v>2941</v>
      </c>
      <c r="F2981" s="51">
        <v>83292.204485002017</v>
      </c>
      <c r="G2981" s="51">
        <v>67967.569088896751</v>
      </c>
      <c r="H2981" s="51">
        <v>11320.265522948721</v>
      </c>
      <c r="I2981" s="55">
        <v>2.6425643146383293E-2</v>
      </c>
      <c r="J2981" s="51">
        <v>107026.12270673447</v>
      </c>
      <c r="K2981" s="51">
        <v>20235.508130930426</v>
      </c>
      <c r="L2981" s="51">
        <v>28805.099138878937</v>
      </c>
      <c r="M2981" s="55">
        <v>3.5319312656986512E-2</v>
      </c>
      <c r="O2981" s="44">
        <f t="shared" si="325"/>
        <v>199227.59176602907</v>
      </c>
      <c r="P2981" s="44">
        <f t="shared" si="325"/>
        <v>91267.491020461021</v>
      </c>
      <c r="Q2981" s="44">
        <f t="shared" si="325"/>
        <v>42229.964355219308</v>
      </c>
      <c r="S2981" s="45">
        <v>164357.51093260123</v>
      </c>
      <c r="T2981" s="45">
        <v>102588.37218858278</v>
      </c>
      <c r="U2981" s="45">
        <v>42355.350636723364</v>
      </c>
      <c r="V2981" s="45">
        <v>309301.23375790741</v>
      </c>
      <c r="X2981" s="27">
        <v>2941</v>
      </c>
      <c r="Y2981" s="82">
        <f t="shared" si="326"/>
        <v>85493.25455759828</v>
      </c>
      <c r="Z2981" s="82">
        <f t="shared" si="327"/>
        <v>69763.655815167091</v>
      </c>
      <c r="AA2981" s="82">
        <f t="shared" si="328"/>
        <v>11619.41081998047</v>
      </c>
      <c r="AB2981" s="82">
        <f t="shared" si="329"/>
        <v>113734.33720843081</v>
      </c>
      <c r="AC2981" s="82">
        <f t="shared" si="330"/>
        <v>21503.835205293926</v>
      </c>
      <c r="AD2981" s="82">
        <f t="shared" si="331"/>
        <v>30610.55353523884</v>
      </c>
    </row>
    <row r="2982" spans="5:30">
      <c r="E2982" s="28">
        <v>2942</v>
      </c>
      <c r="F2982" s="51">
        <v>398404.95110762957</v>
      </c>
      <c r="G2982" s="51">
        <v>91623.483116321295</v>
      </c>
      <c r="H2982" s="51">
        <v>22654.16085662687</v>
      </c>
      <c r="I2982" s="55">
        <v>2.275888002643061E-2</v>
      </c>
      <c r="J2982" s="51">
        <v>132617.89452170962</v>
      </c>
      <c r="K2982" s="51">
        <v>7926.1382278274032</v>
      </c>
      <c r="L2982" s="51">
        <v>29348.319486508015</v>
      </c>
      <c r="M2982" s="55">
        <v>3.10106263535396E-2</v>
      </c>
      <c r="O2982" s="44">
        <f t="shared" si="325"/>
        <v>547314.49218922062</v>
      </c>
      <c r="P2982" s="44">
        <f t="shared" si="325"/>
        <v>102066.64775179367</v>
      </c>
      <c r="Q2982" s="44">
        <f t="shared" si="325"/>
        <v>54116.821403101014</v>
      </c>
      <c r="S2982" s="45">
        <v>192383.2424201273</v>
      </c>
      <c r="T2982" s="45">
        <v>60600.111628419225</v>
      </c>
      <c r="U2982" s="45">
        <v>56335.011516737322</v>
      </c>
      <c r="V2982" s="45">
        <v>309318.36556528386</v>
      </c>
      <c r="X2982" s="27">
        <v>2942</v>
      </c>
      <c r="Y2982" s="82">
        <f t="shared" si="326"/>
        <v>407472.20159182412</v>
      </c>
      <c r="Z2982" s="82">
        <f t="shared" si="327"/>
        <v>93708.730976169347</v>
      </c>
      <c r="AA2982" s="82">
        <f t="shared" si="328"/>
        <v>23169.744185662301</v>
      </c>
      <c r="AB2982" s="82">
        <f t="shared" si="329"/>
        <v>139842.29059739655</v>
      </c>
      <c r="AC2982" s="82">
        <f t="shared" si="330"/>
        <v>8357.9167756243187</v>
      </c>
      <c r="AD2982" s="82">
        <f t="shared" si="331"/>
        <v>30947.077217438709</v>
      </c>
    </row>
    <row r="2983" spans="5:30">
      <c r="E2983" s="28">
        <v>2943</v>
      </c>
      <c r="F2983" s="51">
        <v>485945.50955804682</v>
      </c>
      <c r="G2983" s="51">
        <v>44322.865158662469</v>
      </c>
      <c r="H2983" s="51">
        <v>26171.498861723339</v>
      </c>
      <c r="I2983" s="55">
        <v>2.3440385948475147E-2</v>
      </c>
      <c r="J2983" s="51">
        <v>96860.052165964691</v>
      </c>
      <c r="K2983" s="51">
        <v>104967.61783738117</v>
      </c>
      <c r="L2983" s="51">
        <v>25528.289952850093</v>
      </c>
      <c r="M2983" s="55">
        <v>3.3487388443842483E-2</v>
      </c>
      <c r="O2983" s="44">
        <f t="shared" si="325"/>
        <v>599786.37022126187</v>
      </c>
      <c r="P2983" s="44">
        <f t="shared" si="325"/>
        <v>156387.39602733578</v>
      </c>
      <c r="Q2983" s="44">
        <f t="shared" si="325"/>
        <v>53786.56619759812</v>
      </c>
      <c r="S2983" s="45">
        <v>201856.34110193118</v>
      </c>
      <c r="T2983" s="45">
        <v>51586.061973932708</v>
      </c>
      <c r="U2983" s="45">
        <v>55915.535830050765</v>
      </c>
      <c r="V2983" s="45">
        <v>309357.93890591466</v>
      </c>
      <c r="X2983" s="27">
        <v>2943</v>
      </c>
      <c r="Y2983" s="82">
        <f t="shared" si="326"/>
        <v>497336.25985201582</v>
      </c>
      <c r="Z2983" s="82">
        <f t="shared" si="327"/>
        <v>45361.810224323737</v>
      </c>
      <c r="AA2983" s="82">
        <f t="shared" si="328"/>
        <v>26784.968895892212</v>
      </c>
      <c r="AB2983" s="82">
        <f t="shared" si="329"/>
        <v>102450.11036924599</v>
      </c>
      <c r="AC2983" s="82">
        <f t="shared" si="330"/>
        <v>111025.58580301203</v>
      </c>
      <c r="AD2983" s="82">
        <f t="shared" si="331"/>
        <v>27001.597301705908</v>
      </c>
    </row>
    <row r="2984" spans="5:30">
      <c r="E2984" s="28">
        <v>2944</v>
      </c>
      <c r="F2984" s="51">
        <v>80328.43499036807</v>
      </c>
      <c r="G2984" s="51">
        <v>56108.585898988531</v>
      </c>
      <c r="H2984" s="51">
        <v>21183.266352924846</v>
      </c>
      <c r="I2984" s="55">
        <v>3.177705303990247E-2</v>
      </c>
      <c r="J2984" s="51">
        <v>69902.525648930372</v>
      </c>
      <c r="K2984" s="51">
        <v>82266.400727191241</v>
      </c>
      <c r="L2984" s="51">
        <v>25727.211545652681</v>
      </c>
      <c r="M2984" s="55">
        <v>4.7153095689585499E-2</v>
      </c>
      <c r="O2984" s="44">
        <f t="shared" si="325"/>
        <v>158405.71931998309</v>
      </c>
      <c r="P2984" s="44">
        <f t="shared" si="325"/>
        <v>146774.51823901868</v>
      </c>
      <c r="Q2984" s="44">
        <f t="shared" si="325"/>
        <v>49652.821615200708</v>
      </c>
      <c r="S2984" s="45">
        <v>200732.95616709843</v>
      </c>
      <c r="T2984" s="45">
        <v>68137.338056564462</v>
      </c>
      <c r="U2984" s="45">
        <v>40565.222714502524</v>
      </c>
      <c r="V2984" s="45">
        <v>309435.51693816541</v>
      </c>
      <c r="X2984" s="27">
        <v>2944</v>
      </c>
      <c r="Y2984" s="82">
        <f t="shared" si="326"/>
        <v>82881.03592966935</v>
      </c>
      <c r="Z2984" s="82">
        <f t="shared" si="327"/>
        <v>57891.551409094609</v>
      </c>
      <c r="AA2984" s="82">
        <f t="shared" si="328"/>
        <v>21856.408131380118</v>
      </c>
      <c r="AB2984" s="82">
        <f t="shared" si="329"/>
        <v>75524.68339031373</v>
      </c>
      <c r="AC2984" s="82">
        <f t="shared" si="330"/>
        <v>88882.966829924073</v>
      </c>
      <c r="AD2984" s="82">
        <f t="shared" si="331"/>
        <v>27796.413483820594</v>
      </c>
    </row>
    <row r="2985" spans="5:30">
      <c r="E2985" s="28">
        <v>2945</v>
      </c>
      <c r="F2985" s="51">
        <v>156795.94573521719</v>
      </c>
      <c r="G2985" s="51">
        <v>0</v>
      </c>
      <c r="H2985" s="51">
        <v>25968.368909983852</v>
      </c>
      <c r="I2985" s="55">
        <v>2.02847921716389E-2</v>
      </c>
      <c r="J2985" s="51">
        <v>125155.31232798084</v>
      </c>
      <c r="K2985" s="51">
        <v>0</v>
      </c>
      <c r="L2985" s="51">
        <v>21356.416851151305</v>
      </c>
      <c r="M2985" s="55">
        <v>2.711413889190175E-2</v>
      </c>
      <c r="O2985" s="44">
        <f t="shared" si="325"/>
        <v>291132.89526361029</v>
      </c>
      <c r="P2985" s="44">
        <f t="shared" si="325"/>
        <v>0</v>
      </c>
      <c r="Q2985" s="44">
        <f t="shared" si="325"/>
        <v>48875.566186655065</v>
      </c>
      <c r="S2985" s="45">
        <v>191606.79492270784</v>
      </c>
      <c r="T2985" s="45">
        <v>53411.395022517347</v>
      </c>
      <c r="U2985" s="45">
        <v>64425.034853790115</v>
      </c>
      <c r="V2985" s="45">
        <v>309443.22479901533</v>
      </c>
      <c r="X2985" s="27">
        <v>2945</v>
      </c>
      <c r="Y2985" s="82">
        <f t="shared" si="326"/>
        <v>159976.51890781164</v>
      </c>
      <c r="Z2985" s="82">
        <f t="shared" si="327"/>
        <v>0</v>
      </c>
      <c r="AA2985" s="82">
        <f t="shared" si="328"/>
        <v>26495.131876359323</v>
      </c>
      <c r="AB2985" s="82">
        <f t="shared" si="329"/>
        <v>131156.37635579868</v>
      </c>
      <c r="AC2985" s="82">
        <f t="shared" si="330"/>
        <v>0</v>
      </c>
      <c r="AD2985" s="82">
        <f t="shared" si="331"/>
        <v>22380.434310295739</v>
      </c>
    </row>
    <row r="2986" spans="5:30">
      <c r="E2986" s="28">
        <v>2946</v>
      </c>
      <c r="F2986" s="51">
        <v>86949.327216277772</v>
      </c>
      <c r="G2986" s="51">
        <v>0</v>
      </c>
      <c r="H2986" s="51">
        <v>25903.699260228615</v>
      </c>
      <c r="I2986" s="55">
        <v>2.7026312430764771E-2</v>
      </c>
      <c r="J2986" s="51">
        <v>152918.29036554275</v>
      </c>
      <c r="K2986" s="51">
        <v>66536.721354195048</v>
      </c>
      <c r="L2986" s="51">
        <v>23899.018023924058</v>
      </c>
      <c r="M2986" s="55">
        <v>2.852577308986453E-2</v>
      </c>
      <c r="O2986" s="44">
        <f t="shared" ref="O2986:Q3049" si="332">F2986*(1+$I2986)+J2986*(1+$I2986)*(1+$M2986)</f>
        <v>250830.35902286036</v>
      </c>
      <c r="P2986" s="44">
        <f t="shared" si="332"/>
        <v>70284.271238637855</v>
      </c>
      <c r="Q2986" s="44">
        <f t="shared" si="332"/>
        <v>51848.863909840249</v>
      </c>
      <c r="S2986" s="45">
        <v>218725.27869563008</v>
      </c>
      <c r="T2986" s="45">
        <v>49821.726653441285</v>
      </c>
      <c r="U2986" s="45">
        <v>40919.923482078033</v>
      </c>
      <c r="V2986" s="45">
        <v>309466.92883114936</v>
      </c>
      <c r="X2986" s="27">
        <v>2946</v>
      </c>
      <c r="Y2986" s="82">
        <f t="shared" ref="Y2986:Y3049" si="333">F2986*(1+$I2986)</f>
        <v>89299.246899269696</v>
      </c>
      <c r="Z2986" s="82">
        <f t="shared" ref="Z2986:Z3049" si="334">G2986*(1+$I2986)</f>
        <v>0</v>
      </c>
      <c r="AA2986" s="82">
        <f t="shared" ref="AA2986:AA3049" si="335">H2986*(1+$I2986)</f>
        <v>26603.780729548125</v>
      </c>
      <c r="AB2986" s="82">
        <f t="shared" ref="AB2986:AB3049" si="336">J2986*(1+$I2986)*(1+$M2986)</f>
        <v>161531.11212359066</v>
      </c>
      <c r="AC2986" s="82">
        <f t="shared" ref="AC2986:AC3049" si="337">K2986*(1+$I2986)*(1+$M2986)</f>
        <v>70284.271238637855</v>
      </c>
      <c r="AD2986" s="82">
        <f t="shared" ref="AD2986:AD3049" si="338">L2986*(1+$I2986)*(1+$M2986)</f>
        <v>25245.083180292128</v>
      </c>
    </row>
    <row r="2987" spans="5:30">
      <c r="E2987" s="28">
        <v>2947</v>
      </c>
      <c r="F2987" s="51">
        <v>82393.941465754746</v>
      </c>
      <c r="G2987" s="51">
        <v>125349.8949611983</v>
      </c>
      <c r="H2987" s="51">
        <v>32824.311536114619</v>
      </c>
      <c r="I2987" s="55">
        <v>3.3203659487916017E-2</v>
      </c>
      <c r="J2987" s="51">
        <v>124636.21753217044</v>
      </c>
      <c r="K2987" s="51">
        <v>9707.6338536735657</v>
      </c>
      <c r="L2987" s="51">
        <v>20020.608464928941</v>
      </c>
      <c r="M2987" s="55">
        <v>4.0891604594668507E-2</v>
      </c>
      <c r="O2987" s="44">
        <f t="shared" si="332"/>
        <v>219170.117764903</v>
      </c>
      <c r="P2987" s="44">
        <f t="shared" si="332"/>
        <v>139952.07428676062</v>
      </c>
      <c r="Q2987" s="44">
        <f t="shared" si="332"/>
        <v>55445.422534976547</v>
      </c>
      <c r="S2987" s="45">
        <v>246470.00058152431</v>
      </c>
      <c r="T2987" s="45">
        <v>9144.1101397756483</v>
      </c>
      <c r="U2987" s="45">
        <v>53911.317392136116</v>
      </c>
      <c r="V2987" s="45">
        <v>309525.42811343609</v>
      </c>
      <c r="X2987" s="27">
        <v>2947</v>
      </c>
      <c r="Y2987" s="82">
        <f t="shared" si="333"/>
        <v>85129.721842050945</v>
      </c>
      <c r="Z2987" s="82">
        <f t="shared" si="334"/>
        <v>129511.97019033595</v>
      </c>
      <c r="AA2987" s="82">
        <f t="shared" si="335"/>
        <v>33914.198799285041</v>
      </c>
      <c r="AB2987" s="82">
        <f t="shared" si="336"/>
        <v>134040.39592285204</v>
      </c>
      <c r="AC2987" s="82">
        <f t="shared" si="337"/>
        <v>10440.104096424651</v>
      </c>
      <c r="AD2987" s="82">
        <f t="shared" si="338"/>
        <v>21531.223735691507</v>
      </c>
    </row>
    <row r="2988" spans="5:30">
      <c r="E2988" s="28">
        <v>2948</v>
      </c>
      <c r="F2988" s="51">
        <v>90883.110961005383</v>
      </c>
      <c r="G2988" s="51">
        <v>96934.178088407585</v>
      </c>
      <c r="H2988" s="51">
        <v>21902.329922439258</v>
      </c>
      <c r="I2988" s="55">
        <v>2.6058606704248831E-2</v>
      </c>
      <c r="J2988" s="51">
        <v>139455.84801221202</v>
      </c>
      <c r="K2988" s="51">
        <v>0</v>
      </c>
      <c r="L2988" s="51">
        <v>20375.529322610448</v>
      </c>
      <c r="M2988" s="55">
        <v>3.5453693640698225E-2</v>
      </c>
      <c r="O2988" s="44">
        <f t="shared" si="332"/>
        <v>241414.33583802998</v>
      </c>
      <c r="P2988" s="44">
        <f t="shared" si="332"/>
        <v>99460.14771141301</v>
      </c>
      <c r="Q2988" s="44">
        <f t="shared" si="332"/>
        <v>44120.773544685224</v>
      </c>
      <c r="S2988" s="45">
        <v>243895.38509168528</v>
      </c>
      <c r="T2988" s="45">
        <v>17950.761258069688</v>
      </c>
      <c r="U2988" s="45">
        <v>47680.619073889829</v>
      </c>
      <c r="V2988" s="45">
        <v>309526.7654236448</v>
      </c>
      <c r="X2988" s="27">
        <v>2948</v>
      </c>
      <c r="Y2988" s="82">
        <f t="shared" si="333"/>
        <v>93251.398205596823</v>
      </c>
      <c r="Z2988" s="82">
        <f t="shared" si="334"/>
        <v>99460.14771141301</v>
      </c>
      <c r="AA2988" s="82">
        <f t="shared" si="335"/>
        <v>22473.074123794802</v>
      </c>
      <c r="AB2988" s="82">
        <f t="shared" si="336"/>
        <v>148162.93763243317</v>
      </c>
      <c r="AC2988" s="82">
        <f t="shared" si="337"/>
        <v>0</v>
      </c>
      <c r="AD2988" s="82">
        <f t="shared" si="338"/>
        <v>21647.699420890422</v>
      </c>
    </row>
    <row r="2989" spans="5:30">
      <c r="E2989" s="28">
        <v>2949</v>
      </c>
      <c r="F2989" s="51">
        <v>376257.97624517413</v>
      </c>
      <c r="G2989" s="51">
        <v>363370.20205202157</v>
      </c>
      <c r="H2989" s="51">
        <v>40987.294833773572</v>
      </c>
      <c r="I2989" s="55">
        <v>1.511891382143854E-2</v>
      </c>
      <c r="J2989" s="51">
        <v>129782.33432583969</v>
      </c>
      <c r="K2989" s="51">
        <v>17585.254511710056</v>
      </c>
      <c r="L2989" s="51">
        <v>19150.354947832369</v>
      </c>
      <c r="M2989" s="55">
        <v>2.0747128468052774E-2</v>
      </c>
      <c r="O2989" s="44">
        <f t="shared" si="332"/>
        <v>516424.41052993556</v>
      </c>
      <c r="P2989" s="44">
        <f t="shared" si="332"/>
        <v>387085.4488537797</v>
      </c>
      <c r="Q2989" s="44">
        <f t="shared" si="332"/>
        <v>61450.187569734066</v>
      </c>
      <c r="S2989" s="45">
        <v>213011.75814928452</v>
      </c>
      <c r="T2989" s="45">
        <v>45425.659187108897</v>
      </c>
      <c r="U2989" s="45">
        <v>51095.083432571861</v>
      </c>
      <c r="V2989" s="45">
        <v>309532.50076896528</v>
      </c>
      <c r="X2989" s="27">
        <v>2949</v>
      </c>
      <c r="Y2989" s="82">
        <f t="shared" si="333"/>
        <v>381946.58816265379</v>
      </c>
      <c r="Z2989" s="82">
        <f t="shared" si="334"/>
        <v>368863.96482212481</v>
      </c>
      <c r="AA2989" s="82">
        <f t="shared" si="335"/>
        <v>41606.978212139285</v>
      </c>
      <c r="AB2989" s="82">
        <f t="shared" si="336"/>
        <v>134477.82236728177</v>
      </c>
      <c r="AC2989" s="82">
        <f t="shared" si="337"/>
        <v>18221.484031654898</v>
      </c>
      <c r="AD2989" s="82">
        <f t="shared" si="338"/>
        <v>19843.20935759478</v>
      </c>
    </row>
    <row r="2990" spans="5:30">
      <c r="E2990" s="28">
        <v>2950</v>
      </c>
      <c r="F2990" s="51">
        <v>92334.914646471283</v>
      </c>
      <c r="G2990" s="51">
        <v>0</v>
      </c>
      <c r="H2990" s="51">
        <v>23360.013779661313</v>
      </c>
      <c r="I2990" s="55">
        <v>2.5108394552547396E-2</v>
      </c>
      <c r="J2990" s="51">
        <v>134203.94110520181</v>
      </c>
      <c r="K2990" s="51">
        <v>32012.3276093284</v>
      </c>
      <c r="L2990" s="51">
        <v>18134.107799349302</v>
      </c>
      <c r="M2990" s="55">
        <v>3.4576287480843862E-2</v>
      </c>
      <c r="O2990" s="44">
        <f t="shared" si="332"/>
        <v>236983.66660373152</v>
      </c>
      <c r="P2990" s="44">
        <f t="shared" si="332"/>
        <v>33950.764868299848</v>
      </c>
      <c r="Q2990" s="44">
        <f t="shared" si="332"/>
        <v>43178.725697300557</v>
      </c>
      <c r="S2990" s="45">
        <v>202494.7901337925</v>
      </c>
      <c r="T2990" s="45">
        <v>60888.404574680077</v>
      </c>
      <c r="U2990" s="45">
        <v>46160.128286609041</v>
      </c>
      <c r="V2990" s="45">
        <v>309543.3229950816</v>
      </c>
      <c r="X2990" s="27">
        <v>2950</v>
      </c>
      <c r="Y2990" s="82">
        <f t="shared" si="333"/>
        <v>94653.296114390672</v>
      </c>
      <c r="Z2990" s="82">
        <f t="shared" si="334"/>
        <v>0</v>
      </c>
      <c r="AA2990" s="82">
        <f t="shared" si="335"/>
        <v>23946.546222393994</v>
      </c>
      <c r="AB2990" s="82">
        <f t="shared" si="336"/>
        <v>142330.37048934086</v>
      </c>
      <c r="AC2990" s="82">
        <f t="shared" si="337"/>
        <v>33950.764868299848</v>
      </c>
      <c r="AD2990" s="82">
        <f t="shared" si="338"/>
        <v>19232.179474906567</v>
      </c>
    </row>
    <row r="2991" spans="5:30">
      <c r="E2991" s="28">
        <v>2951</v>
      </c>
      <c r="F2991" s="51">
        <v>169384.92321320681</v>
      </c>
      <c r="G2991" s="51">
        <v>76474.290838047949</v>
      </c>
      <c r="H2991" s="51">
        <v>23999.651092904922</v>
      </c>
      <c r="I2991" s="55">
        <v>2.0966071415694593E-2</v>
      </c>
      <c r="J2991" s="51">
        <v>86016.024883251754</v>
      </c>
      <c r="K2991" s="51">
        <v>24532.51412605284</v>
      </c>
      <c r="L2991" s="51">
        <v>22194.725899640787</v>
      </c>
      <c r="M2991" s="55">
        <v>3.1287957944450238E-2</v>
      </c>
      <c r="O2991" s="44">
        <f t="shared" si="332"/>
        <v>263503.39365329442</v>
      </c>
      <c r="P2991" s="44">
        <f t="shared" si="332"/>
        <v>103908.18609573155</v>
      </c>
      <c r="Q2991" s="44">
        <f t="shared" si="332"/>
        <v>47871.878669825681</v>
      </c>
      <c r="S2991" s="45">
        <v>205159.27916490231</v>
      </c>
      <c r="T2991" s="45">
        <v>56204.961397235114</v>
      </c>
      <c r="U2991" s="45">
        <v>48186.999694328479</v>
      </c>
      <c r="V2991" s="45">
        <v>309551.24025646591</v>
      </c>
      <c r="X2991" s="27">
        <v>2951</v>
      </c>
      <c r="Y2991" s="82">
        <f t="shared" si="333"/>
        <v>172936.25961003682</v>
      </c>
      <c r="Z2991" s="82">
        <f t="shared" si="334"/>
        <v>78077.656281223055</v>
      </c>
      <c r="AA2991" s="82">
        <f t="shared" si="335"/>
        <v>24502.829491670516</v>
      </c>
      <c r="AB2991" s="82">
        <f t="shared" si="336"/>
        <v>90567.134043257611</v>
      </c>
      <c r="AC2991" s="82">
        <f t="shared" si="337"/>
        <v>25830.529814508493</v>
      </c>
      <c r="AD2991" s="82">
        <f t="shared" si="338"/>
        <v>23369.049178155165</v>
      </c>
    </row>
    <row r="2992" spans="5:30">
      <c r="E2992" s="28">
        <v>2952</v>
      </c>
      <c r="F2992" s="51">
        <v>186903.79791551811</v>
      </c>
      <c r="G2992" s="51">
        <v>0</v>
      </c>
      <c r="H2992" s="51">
        <v>28662.640800402409</v>
      </c>
      <c r="I2992" s="55">
        <v>2.8689961610576499E-2</v>
      </c>
      <c r="J2992" s="51">
        <v>93309.918239474806</v>
      </c>
      <c r="K2992" s="51">
        <v>68061.333900247089</v>
      </c>
      <c r="L2992" s="51">
        <v>22127.04211307607</v>
      </c>
      <c r="M2992" s="55">
        <v>3.4652723678543357E-2</v>
      </c>
      <c r="O2992" s="44">
        <f t="shared" si="332"/>
        <v>291579.24707763793</v>
      </c>
      <c r="P2992" s="44">
        <f t="shared" si="332"/>
        <v>72440.187132329578</v>
      </c>
      <c r="Q2992" s="44">
        <f t="shared" si="332"/>
        <v>53035.597622915142</v>
      </c>
      <c r="S2992" s="45">
        <v>176019.23360946425</v>
      </c>
      <c r="T2992" s="45">
        <v>72175.209818845527</v>
      </c>
      <c r="U2992" s="45">
        <v>61369.567852213622</v>
      </c>
      <c r="V2992" s="45">
        <v>309564.01128052338</v>
      </c>
      <c r="X2992" s="27">
        <v>2952</v>
      </c>
      <c r="Y2992" s="82">
        <f t="shared" si="333"/>
        <v>192266.06070258527</v>
      </c>
      <c r="Z2992" s="82">
        <f t="shared" si="334"/>
        <v>0</v>
      </c>
      <c r="AA2992" s="82">
        <f t="shared" si="335"/>
        <v>29484.970864623698</v>
      </c>
      <c r="AB2992" s="82">
        <f t="shared" si="336"/>
        <v>99313.186375052654</v>
      </c>
      <c r="AC2992" s="82">
        <f t="shared" si="337"/>
        <v>72440.187132329578</v>
      </c>
      <c r="AD2992" s="82">
        <f t="shared" si="338"/>
        <v>23550.626758291444</v>
      </c>
    </row>
    <row r="2993" spans="5:30">
      <c r="E2993" s="28">
        <v>2953</v>
      </c>
      <c r="F2993" s="51">
        <v>54858.271853400896</v>
      </c>
      <c r="G2993" s="51">
        <v>72169.121009535098</v>
      </c>
      <c r="H2993" s="51">
        <v>28360.057962681451</v>
      </c>
      <c r="I2993" s="55">
        <v>2.5455297045184667E-2</v>
      </c>
      <c r="J2993" s="51">
        <v>40156.832790173452</v>
      </c>
      <c r="K2993" s="51">
        <v>115881.2610685691</v>
      </c>
      <c r="L2993" s="51">
        <v>19021.525561952658</v>
      </c>
      <c r="M2993" s="55">
        <v>2.6123419213618191E-2</v>
      </c>
      <c r="O2993" s="44">
        <f t="shared" si="332"/>
        <v>98509.479599735525</v>
      </c>
      <c r="P2993" s="44">
        <f t="shared" si="332"/>
        <v>195941.53382624342</v>
      </c>
      <c r="Q2993" s="44">
        <f t="shared" si="332"/>
        <v>49097.252016639977</v>
      </c>
      <c r="S2993" s="45">
        <v>239228.80851221079</v>
      </c>
      <c r="T2993" s="45">
        <v>27654.699818644418</v>
      </c>
      <c r="U2993" s="45">
        <v>42707.642537373504</v>
      </c>
      <c r="V2993" s="45">
        <v>309591.15086822875</v>
      </c>
      <c r="X2993" s="27">
        <v>2953</v>
      </c>
      <c r="Y2993" s="82">
        <f t="shared" si="333"/>
        <v>56254.705458814708</v>
      </c>
      <c r="Z2993" s="82">
        <f t="shared" si="334"/>
        <v>74006.207422322695</v>
      </c>
      <c r="AA2993" s="82">
        <f t="shared" si="335"/>
        <v>29081.971662340162</v>
      </c>
      <c r="AB2993" s="82">
        <f t="shared" si="336"/>
        <v>42254.77414092081</v>
      </c>
      <c r="AC2993" s="82">
        <f t="shared" si="337"/>
        <v>121935.32640392074</v>
      </c>
      <c r="AD2993" s="82">
        <f t="shared" si="338"/>
        <v>20015.280354299815</v>
      </c>
    </row>
    <row r="2994" spans="5:30">
      <c r="E2994" s="28">
        <v>2954</v>
      </c>
      <c r="F2994" s="51">
        <v>12955.137523648576</v>
      </c>
      <c r="G2994" s="51">
        <v>7625.8826852093825</v>
      </c>
      <c r="H2994" s="51">
        <v>14160.616337786763</v>
      </c>
      <c r="I2994" s="55">
        <v>2.5912879164830659E-2</v>
      </c>
      <c r="J2994" s="51">
        <v>108378.66838542723</v>
      </c>
      <c r="K2994" s="51">
        <v>19285.082409418799</v>
      </c>
      <c r="L2994" s="51">
        <v>20956.584754219242</v>
      </c>
      <c r="M2994" s="55">
        <v>3.137439965183688E-2</v>
      </c>
      <c r="O2994" s="44">
        <f t="shared" si="332"/>
        <v>127966.34178457236</v>
      </c>
      <c r="P2994" s="44">
        <f t="shared" si="332"/>
        <v>28229.04235597152</v>
      </c>
      <c r="Q2994" s="44">
        <f t="shared" si="332"/>
        <v>36701.726870855266</v>
      </c>
      <c r="S2994" s="45">
        <v>193928.29021926102</v>
      </c>
      <c r="T2994" s="45">
        <v>68245.793044713675</v>
      </c>
      <c r="U2994" s="45">
        <v>47419.286165416386</v>
      </c>
      <c r="V2994" s="45">
        <v>309593.36942939111</v>
      </c>
      <c r="X2994" s="27">
        <v>2954</v>
      </c>
      <c r="Y2994" s="82">
        <f t="shared" si="333"/>
        <v>13290.842436862646</v>
      </c>
      <c r="Z2994" s="82">
        <f t="shared" si="334"/>
        <v>7823.4912617563878</v>
      </c>
      <c r="AA2994" s="82">
        <f t="shared" si="335"/>
        <v>14527.558677847359</v>
      </c>
      <c r="AB2994" s="82">
        <f t="shared" si="336"/>
        <v>114675.49934770972</v>
      </c>
      <c r="AC2994" s="82">
        <f t="shared" si="337"/>
        <v>20405.551094215134</v>
      </c>
      <c r="AD2994" s="82">
        <f t="shared" si="338"/>
        <v>22174.168193007907</v>
      </c>
    </row>
    <row r="2995" spans="5:30">
      <c r="E2995" s="28">
        <v>2955</v>
      </c>
      <c r="F2995" s="51">
        <v>47383.360756424525</v>
      </c>
      <c r="G2995" s="51">
        <v>3341.6522432321431</v>
      </c>
      <c r="H2995" s="51">
        <v>23148.103733959488</v>
      </c>
      <c r="I2995" s="55">
        <v>3.1016733889805942E-2</v>
      </c>
      <c r="J2995" s="51">
        <v>222561.03072418648</v>
      </c>
      <c r="K2995" s="51">
        <v>79076.087687652704</v>
      </c>
      <c r="L2995" s="51">
        <v>28638.77131159923</v>
      </c>
      <c r="M2995" s="55">
        <v>3.7765040500125371E-2</v>
      </c>
      <c r="O2995" s="44">
        <f t="shared" si="332"/>
        <v>286982.90764055436</v>
      </c>
      <c r="P2995" s="44">
        <f t="shared" si="332"/>
        <v>88053.006326123723</v>
      </c>
      <c r="Q2995" s="44">
        <f t="shared" si="332"/>
        <v>54508.22509984408</v>
      </c>
      <c r="S2995" s="45">
        <v>134326.66944557842</v>
      </c>
      <c r="T2995" s="45">
        <v>122540.19494687142</v>
      </c>
      <c r="U2995" s="45">
        <v>52734.534388052947</v>
      </c>
      <c r="V2995" s="45">
        <v>309601.39878050279</v>
      </c>
      <c r="X2995" s="27">
        <v>2955</v>
      </c>
      <c r="Y2995" s="82">
        <f t="shared" si="333"/>
        <v>48853.037847811218</v>
      </c>
      <c r="Z2995" s="82">
        <f t="shared" si="334"/>
        <v>3445.2993816127478</v>
      </c>
      <c r="AA2995" s="82">
        <f t="shared" si="335"/>
        <v>23866.082307529334</v>
      </c>
      <c r="AB2995" s="82">
        <f t="shared" si="336"/>
        <v>238129.86979274312</v>
      </c>
      <c r="AC2995" s="82">
        <f t="shared" si="337"/>
        <v>84607.706944510981</v>
      </c>
      <c r="AD2995" s="82">
        <f t="shared" si="338"/>
        <v>30642.142792314746</v>
      </c>
    </row>
    <row r="2996" spans="5:30">
      <c r="E2996" s="28">
        <v>2956</v>
      </c>
      <c r="F2996" s="51">
        <v>137965.09720534721</v>
      </c>
      <c r="G2996" s="51">
        <v>51026.47722073098</v>
      </c>
      <c r="H2996" s="51">
        <v>26143.862235326804</v>
      </c>
      <c r="I2996" s="55">
        <v>2.1423396633373191E-2</v>
      </c>
      <c r="J2996" s="51">
        <v>61773.777730299837</v>
      </c>
      <c r="K2996" s="51">
        <v>109359.29936768734</v>
      </c>
      <c r="L2996" s="51">
        <v>31992.861375904507</v>
      </c>
      <c r="M2996" s="55">
        <v>3.1214070455859798E-2</v>
      </c>
      <c r="O2996" s="44">
        <f t="shared" si="332"/>
        <v>205987.4799570209</v>
      </c>
      <c r="P2996" s="44">
        <f t="shared" si="332"/>
        <v>167308.46338157658</v>
      </c>
      <c r="Q2996" s="44">
        <f t="shared" si="332"/>
        <v>60402.231120693534</v>
      </c>
      <c r="S2996" s="45">
        <v>95145.885067007839</v>
      </c>
      <c r="T2996" s="45">
        <v>175375.8925437018</v>
      </c>
      <c r="U2996" s="45">
        <v>39098.674275543279</v>
      </c>
      <c r="V2996" s="45">
        <v>309620.45188625297</v>
      </c>
      <c r="X2996" s="27">
        <v>2956</v>
      </c>
      <c r="Y2996" s="82">
        <f t="shared" si="333"/>
        <v>140920.77820433927</v>
      </c>
      <c r="Z2996" s="82">
        <f t="shared" si="334"/>
        <v>52119.637681034481</v>
      </c>
      <c r="AA2996" s="82">
        <f t="shared" si="335"/>
        <v>26703.952565522479</v>
      </c>
      <c r="AB2996" s="82">
        <f t="shared" si="336"/>
        <v>65066.701752681634</v>
      </c>
      <c r="AC2996" s="82">
        <f t="shared" si="337"/>
        <v>115188.8257005421</v>
      </c>
      <c r="AD2996" s="82">
        <f t="shared" si="338"/>
        <v>33698.278555171055</v>
      </c>
    </row>
    <row r="2997" spans="5:30">
      <c r="E2997" s="28">
        <v>2957</v>
      </c>
      <c r="F2997" s="51">
        <v>57801.61635501626</v>
      </c>
      <c r="G2997" s="51">
        <v>156370.10592691554</v>
      </c>
      <c r="H2997" s="51">
        <v>34577.733764942881</v>
      </c>
      <c r="I2997" s="55">
        <v>2.5176502743929321E-2</v>
      </c>
      <c r="J2997" s="51">
        <v>151186.90171564778</v>
      </c>
      <c r="K2997" s="51">
        <v>5317.6030116578213</v>
      </c>
      <c r="L2997" s="51">
        <v>14172.713911848285</v>
      </c>
      <c r="M2997" s="55">
        <v>3.9342633441994374E-2</v>
      </c>
      <c r="O2997" s="44">
        <f t="shared" si="332"/>
        <v>220347.96105049225</v>
      </c>
      <c r="P2997" s="44">
        <f t="shared" si="332"/>
        <v>165972.91563093002</v>
      </c>
      <c r="Q2997" s="44">
        <f t="shared" si="332"/>
        <v>50549.443558511863</v>
      </c>
      <c r="S2997" s="45">
        <v>222415.2226503678</v>
      </c>
      <c r="T2997" s="45">
        <v>24435.64867017456</v>
      </c>
      <c r="U2997" s="45">
        <v>62793.329153971747</v>
      </c>
      <c r="V2997" s="45">
        <v>309644.2004745141</v>
      </c>
      <c r="X2997" s="27">
        <v>2957</v>
      </c>
      <c r="Y2997" s="82">
        <f t="shared" si="333"/>
        <v>59256.858907781869</v>
      </c>
      <c r="Z2997" s="82">
        <f t="shared" si="334"/>
        <v>160306.95832785303</v>
      </c>
      <c r="AA2997" s="82">
        <f t="shared" si="335"/>
        <v>35448.280173954823</v>
      </c>
      <c r="AB2997" s="82">
        <f t="shared" si="336"/>
        <v>161091.10214271038</v>
      </c>
      <c r="AC2997" s="82">
        <f t="shared" si="337"/>
        <v>5665.9573030769689</v>
      </c>
      <c r="AD2997" s="82">
        <f t="shared" si="338"/>
        <v>15101.163384557041</v>
      </c>
    </row>
    <row r="2998" spans="5:30">
      <c r="E2998" s="28">
        <v>2958</v>
      </c>
      <c r="F2998" s="51">
        <v>159843.58155379002</v>
      </c>
      <c r="G2998" s="51">
        <v>43926.562577915785</v>
      </c>
      <c r="H2998" s="51">
        <v>20808.774509521067</v>
      </c>
      <c r="I2998" s="55">
        <v>2.091704367006178E-2</v>
      </c>
      <c r="J2998" s="51">
        <v>110750.6024687894</v>
      </c>
      <c r="K2998" s="51">
        <v>21994.067809417018</v>
      </c>
      <c r="L2998" s="51">
        <v>21878.421959311709</v>
      </c>
      <c r="M2998" s="55">
        <v>3.552193884095501E-2</v>
      </c>
      <c r="O2998" s="44">
        <f t="shared" si="332"/>
        <v>280270.57975629991</v>
      </c>
      <c r="P2998" s="44">
        <f t="shared" si="332"/>
        <v>68097.108922603831</v>
      </c>
      <c r="Q2998" s="44">
        <f t="shared" si="332"/>
        <v>44373.506360930973</v>
      </c>
      <c r="S2998" s="45">
        <v>164175.89955680736</v>
      </c>
      <c r="T2998" s="45">
        <v>96727.303740969146</v>
      </c>
      <c r="U2998" s="45">
        <v>48783.521383012885</v>
      </c>
      <c r="V2998" s="45">
        <v>309686.7246807894</v>
      </c>
      <c r="X2998" s="27">
        <v>2958</v>
      </c>
      <c r="Y2998" s="82">
        <f t="shared" si="333"/>
        <v>163187.03672952973</v>
      </c>
      <c r="Z2998" s="82">
        <f t="shared" si="334"/>
        <v>44845.376405633753</v>
      </c>
      <c r="AA2998" s="82">
        <f t="shared" si="335"/>
        <v>21244.032554657188</v>
      </c>
      <c r="AB2998" s="82">
        <f t="shared" si="336"/>
        <v>117083.54302677016</v>
      </c>
      <c r="AC2998" s="82">
        <f t="shared" si="337"/>
        <v>23251.732516970085</v>
      </c>
      <c r="AD2998" s="82">
        <f t="shared" si="338"/>
        <v>23129.473806273789</v>
      </c>
    </row>
    <row r="2999" spans="5:30">
      <c r="E2999" s="28">
        <v>2959</v>
      </c>
      <c r="F2999" s="51">
        <v>125094.58123953907</v>
      </c>
      <c r="G2999" s="51">
        <v>61575.411669300025</v>
      </c>
      <c r="H2999" s="51">
        <v>25597.412430565833</v>
      </c>
      <c r="I2999" s="55">
        <v>2.7442291820791432E-2</v>
      </c>
      <c r="J2999" s="51">
        <v>27624.154445595181</v>
      </c>
      <c r="K2999" s="51">
        <v>0</v>
      </c>
      <c r="L2999" s="51">
        <v>20777.682872412184</v>
      </c>
      <c r="M2999" s="55">
        <v>3.4998642554193209E-2</v>
      </c>
      <c r="O2999" s="44">
        <f t="shared" si="332"/>
        <v>157903.02712833812</v>
      </c>
      <c r="P2999" s="44">
        <f t="shared" si="332"/>
        <v>63265.182085314329</v>
      </c>
      <c r="Q2999" s="44">
        <f t="shared" si="332"/>
        <v>48394.88067674308</v>
      </c>
      <c r="S2999" s="45">
        <v>195324.68121310463</v>
      </c>
      <c r="T2999" s="45">
        <v>62622.188494644361</v>
      </c>
      <c r="U2999" s="45">
        <v>51788.160992179321</v>
      </c>
      <c r="V2999" s="45">
        <v>309735.03069992829</v>
      </c>
      <c r="X2999" s="27">
        <v>2959</v>
      </c>
      <c r="Y2999" s="82">
        <f t="shared" si="333"/>
        <v>128527.46324311421</v>
      </c>
      <c r="Z2999" s="82">
        <f t="shared" si="334"/>
        <v>63265.182085314329</v>
      </c>
      <c r="AA2999" s="82">
        <f t="shared" si="335"/>
        <v>26299.864092342577</v>
      </c>
      <c r="AB2999" s="82">
        <f t="shared" si="336"/>
        <v>29375.563885223895</v>
      </c>
      <c r="AC2999" s="82">
        <f t="shared" si="337"/>
        <v>0</v>
      </c>
      <c r="AD2999" s="82">
        <f t="shared" si="338"/>
        <v>22095.016584400506</v>
      </c>
    </row>
    <row r="3000" spans="5:30">
      <c r="E3000" s="28">
        <v>2960</v>
      </c>
      <c r="F3000" s="51">
        <v>93834.697457003233</v>
      </c>
      <c r="G3000" s="51">
        <v>106258.83869481689</v>
      </c>
      <c r="H3000" s="51">
        <v>35903.355034528067</v>
      </c>
      <c r="I3000" s="55">
        <v>2.9296704577431259E-2</v>
      </c>
      <c r="J3000" s="51">
        <v>83576.029969573676</v>
      </c>
      <c r="K3000" s="51">
        <v>35800.133168338645</v>
      </c>
      <c r="L3000" s="51">
        <v>40200.413665465319</v>
      </c>
      <c r="M3000" s="55">
        <v>2.7079894507360244E-2</v>
      </c>
      <c r="O3000" s="44">
        <f t="shared" si="332"/>
        <v>184937.81235467625</v>
      </c>
      <c r="P3000" s="44">
        <f t="shared" si="332"/>
        <v>147218.69751936485</v>
      </c>
      <c r="Q3000" s="44">
        <f t="shared" si="332"/>
        <v>79453.874355330161</v>
      </c>
      <c r="S3000" s="45">
        <v>226262.3103731157</v>
      </c>
      <c r="T3000" s="45">
        <v>26382.866422448318</v>
      </c>
      <c r="U3000" s="45">
        <v>57102.684731742265</v>
      </c>
      <c r="V3000" s="45">
        <v>309747.86152730626</v>
      </c>
      <c r="X3000" s="27">
        <v>2960</v>
      </c>
      <c r="Y3000" s="82">
        <f t="shared" si="333"/>
        <v>96583.744867513698</v>
      </c>
      <c r="Z3000" s="82">
        <f t="shared" si="334"/>
        <v>109371.87250079986</v>
      </c>
      <c r="AA3000" s="82">
        <f t="shared" si="335"/>
        <v>36955.205020313268</v>
      </c>
      <c r="AB3000" s="82">
        <f t="shared" si="336"/>
        <v>88354.067487162538</v>
      </c>
      <c r="AC3000" s="82">
        <f t="shared" si="337"/>
        <v>37846.825018564996</v>
      </c>
      <c r="AD3000" s="82">
        <f t="shared" si="338"/>
        <v>42498.669335016893</v>
      </c>
    </row>
    <row r="3001" spans="5:30">
      <c r="E3001" s="28">
        <v>2961</v>
      </c>
      <c r="F3001" s="51">
        <v>81870.548975149199</v>
      </c>
      <c r="G3001" s="51">
        <v>120564.39073202357</v>
      </c>
      <c r="H3001" s="51">
        <v>16696.40025677799</v>
      </c>
      <c r="I3001" s="55">
        <v>2.1163799537823179E-2</v>
      </c>
      <c r="J3001" s="51">
        <v>300012.53762619745</v>
      </c>
      <c r="K3001" s="51">
        <v>42208.92861859758</v>
      </c>
      <c r="L3001" s="51">
        <v>22850.200188816998</v>
      </c>
      <c r="M3001" s="55">
        <v>3.912570851189226E-2</v>
      </c>
      <c r="O3001" s="44">
        <f t="shared" si="332"/>
        <v>401951.81176741916</v>
      </c>
      <c r="P3001" s="44">
        <f t="shared" si="332"/>
        <v>167904.6265356275</v>
      </c>
      <c r="Q3001" s="44">
        <f t="shared" si="332"/>
        <v>41296.508119311889</v>
      </c>
      <c r="S3001" s="45">
        <v>194627.86898712529</v>
      </c>
      <c r="T3001" s="45">
        <v>56196.385201798257</v>
      </c>
      <c r="U3001" s="45">
        <v>58933.512638632237</v>
      </c>
      <c r="V3001" s="45">
        <v>309757.76682755578</v>
      </c>
      <c r="X3001" s="27">
        <v>2961</v>
      </c>
      <c r="Y3001" s="82">
        <f t="shared" si="333"/>
        <v>83603.240861710787</v>
      </c>
      <c r="Z3001" s="82">
        <f t="shared" si="334"/>
        <v>123115.9913288759</v>
      </c>
      <c r="AA3001" s="82">
        <f t="shared" si="335"/>
        <v>17049.759524815698</v>
      </c>
      <c r="AB3001" s="82">
        <f t="shared" si="336"/>
        <v>318348.57090570836</v>
      </c>
      <c r="AC3001" s="82">
        <f t="shared" si="337"/>
        <v>44788.635206751605</v>
      </c>
      <c r="AD3001" s="82">
        <f t="shared" si="338"/>
        <v>24246.748594496192</v>
      </c>
    </row>
    <row r="3002" spans="5:30">
      <c r="E3002" s="28">
        <v>2962</v>
      </c>
      <c r="F3002" s="51">
        <v>301865.39917132218</v>
      </c>
      <c r="G3002" s="51">
        <v>106608.40847558074</v>
      </c>
      <c r="H3002" s="51">
        <v>17811.293721582264</v>
      </c>
      <c r="I3002" s="55">
        <v>3.0780526519849635E-2</v>
      </c>
      <c r="J3002" s="51">
        <v>161714.53816295724</v>
      </c>
      <c r="K3002" s="51">
        <v>39750.5742459803</v>
      </c>
      <c r="L3002" s="51">
        <v>25009.714840774461</v>
      </c>
      <c r="M3002" s="55">
        <v>1.9078694294084483E-2</v>
      </c>
      <c r="O3002" s="44">
        <f t="shared" si="332"/>
        <v>481029.44135330047</v>
      </c>
      <c r="P3002" s="44">
        <f t="shared" si="332"/>
        <v>151645.72193908427</v>
      </c>
      <c r="Q3002" s="44">
        <f t="shared" si="332"/>
        <v>44630.901467300646</v>
      </c>
      <c r="S3002" s="45">
        <v>174313.43784307057</v>
      </c>
      <c r="T3002" s="45">
        <v>91896.132899073011</v>
      </c>
      <c r="U3002" s="45">
        <v>43594.300398747466</v>
      </c>
      <c r="V3002" s="45">
        <v>309803.87114089099</v>
      </c>
      <c r="X3002" s="27">
        <v>2962</v>
      </c>
      <c r="Y3002" s="82">
        <f t="shared" si="333"/>
        <v>311156.97509594</v>
      </c>
      <c r="Z3002" s="82">
        <f t="shared" si="334"/>
        <v>109889.87141990231</v>
      </c>
      <c r="AA3002" s="82">
        <f t="shared" si="335"/>
        <v>18359.534720332256</v>
      </c>
      <c r="AB3002" s="82">
        <f t="shared" si="336"/>
        <v>169872.46625736044</v>
      </c>
      <c r="AC3002" s="82">
        <f t="shared" si="337"/>
        <v>41755.850519181957</v>
      </c>
      <c r="AD3002" s="82">
        <f t="shared" si="338"/>
        <v>26271.36674696839</v>
      </c>
    </row>
    <row r="3003" spans="5:30">
      <c r="E3003" s="28">
        <v>2963</v>
      </c>
      <c r="F3003" s="51">
        <v>95372.249556577182</v>
      </c>
      <c r="G3003" s="51">
        <v>124674.18297243558</v>
      </c>
      <c r="H3003" s="51">
        <v>31981.952761003864</v>
      </c>
      <c r="I3003" s="55">
        <v>2.3008126931620399E-2</v>
      </c>
      <c r="J3003" s="51">
        <v>35235.544574489686</v>
      </c>
      <c r="K3003" s="51">
        <v>92662.134307851084</v>
      </c>
      <c r="L3003" s="51">
        <v>20126.854619895188</v>
      </c>
      <c r="M3003" s="55">
        <v>2.5175642782965895E-2</v>
      </c>
      <c r="O3003" s="44">
        <f t="shared" si="332"/>
        <v>134520.32231150192</v>
      </c>
      <c r="P3003" s="44">
        <f t="shared" si="332"/>
        <v>224723.32166893955</v>
      </c>
      <c r="Q3003" s="44">
        <f t="shared" si="332"/>
        <v>53826.09830515027</v>
      </c>
      <c r="S3003" s="45">
        <v>230656.37600314297</v>
      </c>
      <c r="T3003" s="45">
        <v>40578.829293487208</v>
      </c>
      <c r="U3003" s="45">
        <v>38603.235380381462</v>
      </c>
      <c r="V3003" s="45">
        <v>309838.44067701162</v>
      </c>
      <c r="X3003" s="27">
        <v>2963</v>
      </c>
      <c r="Y3003" s="82">
        <f t="shared" si="333"/>
        <v>97566.586380129098</v>
      </c>
      <c r="Z3003" s="82">
        <f t="shared" si="334"/>
        <v>127542.70239936146</v>
      </c>
      <c r="AA3003" s="82">
        <f t="shared" si="335"/>
        <v>32717.79758965013</v>
      </c>
      <c r="AB3003" s="82">
        <f t="shared" si="336"/>
        <v>36953.735931372816</v>
      </c>
      <c r="AC3003" s="82">
        <f t="shared" si="337"/>
        <v>97180.619269578092</v>
      </c>
      <c r="AD3003" s="82">
        <f t="shared" si="338"/>
        <v>21108.300715500143</v>
      </c>
    </row>
    <row r="3004" spans="5:30">
      <c r="E3004" s="28">
        <v>2964</v>
      </c>
      <c r="F3004" s="51">
        <v>91119.859823293154</v>
      </c>
      <c r="G3004" s="51">
        <v>0</v>
      </c>
      <c r="H3004" s="51">
        <v>33430.589988090636</v>
      </c>
      <c r="I3004" s="55">
        <v>2.559361722399961E-2</v>
      </c>
      <c r="J3004" s="51">
        <v>24419.144750526411</v>
      </c>
      <c r="K3004" s="51">
        <v>10665.292512036362</v>
      </c>
      <c r="L3004" s="51">
        <v>20749.643468024689</v>
      </c>
      <c r="M3004" s="55">
        <v>3.8003406726469485E-2</v>
      </c>
      <c r="O3004" s="44">
        <f t="shared" si="332"/>
        <v>119447.82747156685</v>
      </c>
      <c r="P3004" s="44">
        <f t="shared" si="332"/>
        <v>11353.946915011917</v>
      </c>
      <c r="Q3004" s="44">
        <f t="shared" si="332"/>
        <v>56375.640782046765</v>
      </c>
      <c r="S3004" s="45">
        <v>125726.4839505394</v>
      </c>
      <c r="T3004" s="45">
        <v>111222.9947851591</v>
      </c>
      <c r="U3004" s="45">
        <v>72987.381739694654</v>
      </c>
      <c r="V3004" s="45">
        <v>309936.86047539313</v>
      </c>
      <c r="X3004" s="27">
        <v>2964</v>
      </c>
      <c r="Y3004" s="82">
        <f t="shared" si="333"/>
        <v>93451.946637115019</v>
      </c>
      <c r="Z3004" s="82">
        <f t="shared" si="334"/>
        <v>0</v>
      </c>
      <c r="AA3004" s="82">
        <f t="shared" si="335"/>
        <v>34286.199711818306</v>
      </c>
      <c r="AB3004" s="82">
        <f t="shared" si="336"/>
        <v>25995.88083445184</v>
      </c>
      <c r="AC3004" s="82">
        <f t="shared" si="337"/>
        <v>11353.946915011917</v>
      </c>
      <c r="AD3004" s="82">
        <f t="shared" si="338"/>
        <v>22089.441070228459</v>
      </c>
    </row>
    <row r="3005" spans="5:30">
      <c r="E3005" s="28">
        <v>2965</v>
      </c>
      <c r="F3005" s="51">
        <v>156751.06664241699</v>
      </c>
      <c r="G3005" s="51">
        <v>12534.292875368707</v>
      </c>
      <c r="H3005" s="51">
        <v>22765.450326985723</v>
      </c>
      <c r="I3005" s="55">
        <v>2.1494340060477471E-2</v>
      </c>
      <c r="J3005" s="51">
        <v>123477.78311949914</v>
      </c>
      <c r="K3005" s="51">
        <v>21486.504561166556</v>
      </c>
      <c r="L3005" s="51">
        <v>23451.651409480713</v>
      </c>
      <c r="M3005" s="55">
        <v>4.0979844533779342E-2</v>
      </c>
      <c r="O3005" s="44">
        <f t="shared" si="332"/>
        <v>291421.04782685172</v>
      </c>
      <c r="P3005" s="44">
        <f t="shared" si="332"/>
        <v>35651.491701356455</v>
      </c>
      <c r="Q3005" s="44">
        <f t="shared" si="332"/>
        <v>48192.209895283551</v>
      </c>
      <c r="S3005" s="45">
        <v>158478.28672210604</v>
      </c>
      <c r="T3005" s="45">
        <v>101685.08338252778</v>
      </c>
      <c r="U3005" s="45">
        <v>49775.842680500624</v>
      </c>
      <c r="V3005" s="45">
        <v>309939.21278513444</v>
      </c>
      <c r="X3005" s="27">
        <v>2965</v>
      </c>
      <c r="Y3005" s="82">
        <f t="shared" si="333"/>
        <v>160120.32737367167</v>
      </c>
      <c r="Z3005" s="82">
        <f t="shared" si="334"/>
        <v>12803.709228849501</v>
      </c>
      <c r="AA3005" s="82">
        <f t="shared" si="335"/>
        <v>23254.778657943862</v>
      </c>
      <c r="AB3005" s="82">
        <f t="shared" si="336"/>
        <v>131300.72045318005</v>
      </c>
      <c r="AC3005" s="82">
        <f t="shared" si="337"/>
        <v>22847.782472506955</v>
      </c>
      <c r="AD3005" s="82">
        <f t="shared" si="338"/>
        <v>24937.431237339686</v>
      </c>
    </row>
    <row r="3006" spans="5:30">
      <c r="E3006" s="28">
        <v>2966</v>
      </c>
      <c r="F3006" s="51">
        <v>65199.939262714288</v>
      </c>
      <c r="G3006" s="51">
        <v>27193.018155823844</v>
      </c>
      <c r="H3006" s="51">
        <v>20396.247122651934</v>
      </c>
      <c r="I3006" s="55">
        <v>2.5036393208341626E-2</v>
      </c>
      <c r="J3006" s="51">
        <v>40076.348472346734</v>
      </c>
      <c r="K3006" s="51">
        <v>67132.361341111144</v>
      </c>
      <c r="L3006" s="51">
        <v>31011.401608679036</v>
      </c>
      <c r="M3006" s="55">
        <v>3.7162289456010147E-2</v>
      </c>
      <c r="O3006" s="44">
        <f t="shared" si="332"/>
        <v>109438.64255559212</v>
      </c>
      <c r="P3006" s="44">
        <f t="shared" si="332"/>
        <v>99244.199631164665</v>
      </c>
      <c r="Q3006" s="44">
        <f t="shared" si="332"/>
        <v>53876.018830502027</v>
      </c>
      <c r="S3006" s="45">
        <v>212171.27754317084</v>
      </c>
      <c r="T3006" s="45">
        <v>56620.103707257244</v>
      </c>
      <c r="U3006" s="45">
        <v>41149.393890894506</v>
      </c>
      <c r="V3006" s="45">
        <v>309940.77514132258</v>
      </c>
      <c r="X3006" s="27">
        <v>2966</v>
      </c>
      <c r="Y3006" s="82">
        <f t="shared" si="333"/>
        <v>66832.310579255602</v>
      </c>
      <c r="Z3006" s="82">
        <f t="shared" si="334"/>
        <v>27873.833250894626</v>
      </c>
      <c r="AA3006" s="82">
        <f t="shared" si="335"/>
        <v>20906.895585589155</v>
      </c>
      <c r="AB3006" s="82">
        <f t="shared" si="336"/>
        <v>42606.331976336522</v>
      </c>
      <c r="AC3006" s="82">
        <f t="shared" si="337"/>
        <v>71370.366380270032</v>
      </c>
      <c r="AD3006" s="82">
        <f t="shared" si="338"/>
        <v>32969.123244912873</v>
      </c>
    </row>
    <row r="3007" spans="5:30">
      <c r="E3007" s="28">
        <v>2967</v>
      </c>
      <c r="F3007" s="51">
        <v>65055.137146306806</v>
      </c>
      <c r="G3007" s="51">
        <v>58537.107989540622</v>
      </c>
      <c r="H3007" s="51">
        <v>29201.626953389066</v>
      </c>
      <c r="I3007" s="55">
        <v>1.6251606279740063E-2</v>
      </c>
      <c r="J3007" s="51">
        <v>105373.89555479049</v>
      </c>
      <c r="K3007" s="51">
        <v>53568.624921704351</v>
      </c>
      <c r="L3007" s="51">
        <v>32814.726977761646</v>
      </c>
      <c r="M3007" s="55">
        <v>3.4033209613073864E-2</v>
      </c>
      <c r="O3007" s="44">
        <f t="shared" si="332"/>
        <v>176843.27181778563</v>
      </c>
      <c r="P3007" s="44">
        <f t="shared" si="332"/>
        <v>115780.37188720344</v>
      </c>
      <c r="Q3007" s="44">
        <f t="shared" si="332"/>
        <v>64159.159418979136</v>
      </c>
      <c r="S3007" s="45">
        <v>141134.58795424737</v>
      </c>
      <c r="T3007" s="45">
        <v>125985.99796684162</v>
      </c>
      <c r="U3007" s="45">
        <v>42828.222880440262</v>
      </c>
      <c r="V3007" s="45">
        <v>309948.80880152923</v>
      </c>
      <c r="X3007" s="27">
        <v>2967</v>
      </c>
      <c r="Y3007" s="82">
        <f t="shared" si="333"/>
        <v>66112.387621683069</v>
      </c>
      <c r="Z3007" s="82">
        <f t="shared" si="334"/>
        <v>59488.430021341257</v>
      </c>
      <c r="AA3007" s="82">
        <f t="shared" si="335"/>
        <v>29676.20029736339</v>
      </c>
      <c r="AB3007" s="82">
        <f t="shared" si="336"/>
        <v>110730.88419610258</v>
      </c>
      <c r="AC3007" s="82">
        <f t="shared" si="337"/>
        <v>56291.94186586218</v>
      </c>
      <c r="AD3007" s="82">
        <f t="shared" si="338"/>
        <v>34482.95912161575</v>
      </c>
    </row>
    <row r="3008" spans="5:30">
      <c r="E3008" s="28">
        <v>2968</v>
      </c>
      <c r="F3008" s="51">
        <v>50518.866584600473</v>
      </c>
      <c r="G3008" s="51">
        <v>55714.855544959777</v>
      </c>
      <c r="H3008" s="51">
        <v>19073.162320703374</v>
      </c>
      <c r="I3008" s="55">
        <v>2.79619961610015E-2</v>
      </c>
      <c r="J3008" s="51">
        <v>80041.838466886926</v>
      </c>
      <c r="K3008" s="51">
        <v>145376.2971465117</v>
      </c>
      <c r="L3008" s="51">
        <v>31403.854168340597</v>
      </c>
      <c r="M3008" s="55">
        <v>3.4078881353739376E-2</v>
      </c>
      <c r="O3008" s="44">
        <f t="shared" si="332"/>
        <v>137015.45225377171</v>
      </c>
      <c r="P3008" s="44">
        <f t="shared" si="332"/>
        <v>211806.85535648305</v>
      </c>
      <c r="Q3008" s="44">
        <f t="shared" si="332"/>
        <v>52988.588008728628</v>
      </c>
      <c r="S3008" s="45">
        <v>176934.96511230199</v>
      </c>
      <c r="T3008" s="45">
        <v>90790.470613291443</v>
      </c>
      <c r="U3008" s="45">
        <v>42261.812727373363</v>
      </c>
      <c r="V3008" s="45">
        <v>309987.2484529668</v>
      </c>
      <c r="X3008" s="27">
        <v>2968</v>
      </c>
      <c r="Y3008" s="82">
        <f t="shared" si="333"/>
        <v>51931.474938097221</v>
      </c>
      <c r="Z3008" s="82">
        <f t="shared" si="334"/>
        <v>57272.754121818703</v>
      </c>
      <c r="AA3008" s="82">
        <f t="shared" si="335"/>
        <v>19606.48601229304</v>
      </c>
      <c r="AB3008" s="82">
        <f t="shared" si="336"/>
        <v>85083.977315674478</v>
      </c>
      <c r="AC3008" s="82">
        <f t="shared" si="337"/>
        <v>154534.10123466435</v>
      </c>
      <c r="AD3008" s="82">
        <f t="shared" si="338"/>
        <v>33382.101996435587</v>
      </c>
    </row>
    <row r="3009" spans="5:30">
      <c r="E3009" s="28">
        <v>2969</v>
      </c>
      <c r="F3009" s="51">
        <v>72807.638413390028</v>
      </c>
      <c r="G3009" s="51">
        <v>36633.705031417332</v>
      </c>
      <c r="H3009" s="51">
        <v>29742.081417617926</v>
      </c>
      <c r="I3009" s="55">
        <v>2.0299211180705521E-2</v>
      </c>
      <c r="J3009" s="51">
        <v>48465.340397775886</v>
      </c>
      <c r="K3009" s="51">
        <v>3583.6847864020056</v>
      </c>
      <c r="L3009" s="51">
        <v>18479.013166977154</v>
      </c>
      <c r="M3009" s="55">
        <v>2.7189949034823403E-2</v>
      </c>
      <c r="O3009" s="44">
        <f t="shared" si="332"/>
        <v>125079.24444820339</v>
      </c>
      <c r="P3009" s="44">
        <f t="shared" si="332"/>
        <v>41133.189272900425</v>
      </c>
      <c r="Q3009" s="44">
        <f t="shared" si="332"/>
        <v>49712.587398371761</v>
      </c>
      <c r="S3009" s="45">
        <v>209888.8198201234</v>
      </c>
      <c r="T3009" s="45">
        <v>46170.002168453822</v>
      </c>
      <c r="U3009" s="45">
        <v>53949.014054698564</v>
      </c>
      <c r="V3009" s="45">
        <v>310007.83604327578</v>
      </c>
      <c r="X3009" s="27">
        <v>2969</v>
      </c>
      <c r="Y3009" s="82">
        <f t="shared" si="333"/>
        <v>74285.576041111868</v>
      </c>
      <c r="Z3009" s="82">
        <f t="shared" si="334"/>
        <v>37377.340346181743</v>
      </c>
      <c r="AA3009" s="82">
        <f t="shared" si="335"/>
        <v>30345.822209267888</v>
      </c>
      <c r="AB3009" s="82">
        <f t="shared" si="336"/>
        <v>50793.668407091522</v>
      </c>
      <c r="AC3009" s="82">
        <f t="shared" si="337"/>
        <v>3755.848926718681</v>
      </c>
      <c r="AD3009" s="82">
        <f t="shared" si="338"/>
        <v>19366.765189103877</v>
      </c>
    </row>
    <row r="3010" spans="5:30">
      <c r="E3010" s="28">
        <v>2970</v>
      </c>
      <c r="F3010" s="51">
        <v>81122.059702151106</v>
      </c>
      <c r="G3010" s="51">
        <v>0</v>
      </c>
      <c r="H3010" s="51">
        <v>32340.295232750941</v>
      </c>
      <c r="I3010" s="55">
        <v>1.7685187608225385E-2</v>
      </c>
      <c r="J3010" s="51">
        <v>197971.49472438687</v>
      </c>
      <c r="K3010" s="51">
        <v>31589.439923307382</v>
      </c>
      <c r="L3010" s="51">
        <v>19274.018838502659</v>
      </c>
      <c r="M3010" s="55">
        <v>3.5152312687171811E-2</v>
      </c>
      <c r="O3010" s="44">
        <f t="shared" si="332"/>
        <v>291111.60615994962</v>
      </c>
      <c r="P3010" s="44">
        <f t="shared" si="332"/>
        <v>33278.185337381947</v>
      </c>
      <c r="Q3010" s="44">
        <f t="shared" si="332"/>
        <v>53216.631416201533</v>
      </c>
      <c r="S3010" s="45">
        <v>127355.37164296044</v>
      </c>
      <c r="T3010" s="45">
        <v>130447.66605190616</v>
      </c>
      <c r="U3010" s="45">
        <v>52206.889085821953</v>
      </c>
      <c r="V3010" s="45">
        <v>310009.92678068858</v>
      </c>
      <c r="X3010" s="27">
        <v>2970</v>
      </c>
      <c r="Y3010" s="82">
        <f t="shared" si="333"/>
        <v>82556.718547149299</v>
      </c>
      <c r="Z3010" s="82">
        <f t="shared" si="334"/>
        <v>0</v>
      </c>
      <c r="AA3010" s="82">
        <f t="shared" si="335"/>
        <v>32912.239421247534</v>
      </c>
      <c r="AB3010" s="82">
        <f t="shared" si="336"/>
        <v>208554.88761280032</v>
      </c>
      <c r="AC3010" s="82">
        <f t="shared" si="337"/>
        <v>33278.185337381947</v>
      </c>
      <c r="AD3010" s="82">
        <f t="shared" si="338"/>
        <v>20304.391994954</v>
      </c>
    </row>
    <row r="3011" spans="5:30">
      <c r="E3011" s="28">
        <v>2971</v>
      </c>
      <c r="F3011" s="51">
        <v>88449.603474020434</v>
      </c>
      <c r="G3011" s="51">
        <v>42106.555300526044</v>
      </c>
      <c r="H3011" s="51">
        <v>31156.904309525089</v>
      </c>
      <c r="I3011" s="55">
        <v>2.4006723940237121E-2</v>
      </c>
      <c r="J3011" s="51">
        <v>172894.67136790889</v>
      </c>
      <c r="K3011" s="51">
        <v>82553.521146325642</v>
      </c>
      <c r="L3011" s="51">
        <v>18407.281639838689</v>
      </c>
      <c r="M3011" s="55">
        <v>3.5162303292602157E-2</v>
      </c>
      <c r="O3011" s="44">
        <f t="shared" si="332"/>
        <v>273843.61544802296</v>
      </c>
      <c r="P3011" s="44">
        <f t="shared" si="332"/>
        <v>130625.21448172661</v>
      </c>
      <c r="Q3011" s="44">
        <f t="shared" si="332"/>
        <v>51416.840268679931</v>
      </c>
      <c r="S3011" s="45">
        <v>205547.69121574302</v>
      </c>
      <c r="T3011" s="45">
        <v>56776.432669083391</v>
      </c>
      <c r="U3011" s="45">
        <v>47692.490537628648</v>
      </c>
      <c r="V3011" s="45">
        <v>310016.61442245508</v>
      </c>
      <c r="X3011" s="27">
        <v>2971</v>
      </c>
      <c r="Y3011" s="82">
        <f t="shared" si="333"/>
        <v>90572.98868724468</v>
      </c>
      <c r="Z3011" s="82">
        <f t="shared" si="334"/>
        <v>43117.395749700096</v>
      </c>
      <c r="AA3011" s="82">
        <f t="shared" si="335"/>
        <v>31904.87951011624</v>
      </c>
      <c r="AB3011" s="82">
        <f t="shared" si="336"/>
        <v>183270.62676077828</v>
      </c>
      <c r="AC3011" s="82">
        <f t="shared" si="337"/>
        <v>87507.818732026513</v>
      </c>
      <c r="AD3011" s="82">
        <f t="shared" si="338"/>
        <v>19511.960758563691</v>
      </c>
    </row>
    <row r="3012" spans="5:30">
      <c r="E3012" s="28">
        <v>2972</v>
      </c>
      <c r="F3012" s="51">
        <v>111947.11273584944</v>
      </c>
      <c r="G3012" s="51">
        <v>11669.650760297047</v>
      </c>
      <c r="H3012" s="51">
        <v>33816.594772603014</v>
      </c>
      <c r="I3012" s="55">
        <v>2.7033243617023323E-2</v>
      </c>
      <c r="J3012" s="51">
        <v>147225.09540543024</v>
      </c>
      <c r="K3012" s="51">
        <v>18204.783413220015</v>
      </c>
      <c r="L3012" s="51">
        <v>36666.211831952249</v>
      </c>
      <c r="M3012" s="55">
        <v>3.9997713538046806E-2</v>
      </c>
      <c r="O3012" s="44">
        <f t="shared" si="332"/>
        <v>272226.33054913388</v>
      </c>
      <c r="P3012" s="44">
        <f t="shared" si="332"/>
        <v>31429.870990988362</v>
      </c>
      <c r="Q3012" s="44">
        <f t="shared" si="332"/>
        <v>73894.396122809907</v>
      </c>
      <c r="S3012" s="45">
        <v>171032.8987650534</v>
      </c>
      <c r="T3012" s="45">
        <v>79985.027433693831</v>
      </c>
      <c r="U3012" s="45">
        <v>59012.511141002818</v>
      </c>
      <c r="V3012" s="45">
        <v>310030.43733975006</v>
      </c>
      <c r="X3012" s="27">
        <v>2972</v>
      </c>
      <c r="Y3012" s="82">
        <f t="shared" si="333"/>
        <v>114973.40630666004</v>
      </c>
      <c r="Z3012" s="82">
        <f t="shared" si="334"/>
        <v>11985.119272225738</v>
      </c>
      <c r="AA3012" s="82">
        <f t="shared" si="335"/>
        <v>34730.767017388949</v>
      </c>
      <c r="AB3012" s="82">
        <f t="shared" si="336"/>
        <v>157252.92424247385</v>
      </c>
      <c r="AC3012" s="82">
        <f t="shared" si="337"/>
        <v>19444.751718762625</v>
      </c>
      <c r="AD3012" s="82">
        <f t="shared" si="338"/>
        <v>39163.629105420958</v>
      </c>
    </row>
    <row r="3013" spans="5:30">
      <c r="E3013" s="28">
        <v>2973</v>
      </c>
      <c r="F3013" s="51">
        <v>0</v>
      </c>
      <c r="G3013" s="51">
        <v>25992.656676127976</v>
      </c>
      <c r="H3013" s="51">
        <v>22520.450188433872</v>
      </c>
      <c r="I3013" s="55">
        <v>2.4079656837822927E-2</v>
      </c>
      <c r="J3013" s="51">
        <v>72136.893460812746</v>
      </c>
      <c r="K3013" s="51">
        <v>62773.024294551353</v>
      </c>
      <c r="L3013" s="51">
        <v>23041.728616720131</v>
      </c>
      <c r="M3013" s="55">
        <v>3.9338383998351233E-2</v>
      </c>
      <c r="O3013" s="44">
        <f t="shared" si="332"/>
        <v>76780.005933772321</v>
      </c>
      <c r="P3013" s="44">
        <f t="shared" si="332"/>
        <v>93431.979489638063</v>
      </c>
      <c r="Q3013" s="44">
        <f t="shared" si="332"/>
        <v>47587.55119161433</v>
      </c>
      <c r="S3013" s="45">
        <v>210840.55206532087</v>
      </c>
      <c r="T3013" s="45">
        <v>62031.146056760881</v>
      </c>
      <c r="U3013" s="45">
        <v>37174.896508118283</v>
      </c>
      <c r="V3013" s="45">
        <v>310046.59463020007</v>
      </c>
      <c r="X3013" s="27">
        <v>2973</v>
      </c>
      <c r="Y3013" s="82">
        <f t="shared" si="333"/>
        <v>0</v>
      </c>
      <c r="Z3013" s="82">
        <f t="shared" si="334"/>
        <v>26618.550929192486</v>
      </c>
      <c r="AA3013" s="82">
        <f t="shared" si="335"/>
        <v>23062.734900804644</v>
      </c>
      <c r="AB3013" s="82">
        <f t="shared" si="336"/>
        <v>76780.005933772321</v>
      </c>
      <c r="AC3013" s="82">
        <f t="shared" si="337"/>
        <v>66813.42856044558</v>
      </c>
      <c r="AD3013" s="82">
        <f t="shared" si="338"/>
        <v>24524.816290809686</v>
      </c>
    </row>
    <row r="3014" spans="5:30">
      <c r="E3014" s="28">
        <v>2974</v>
      </c>
      <c r="F3014" s="51">
        <v>144558.86269799687</v>
      </c>
      <c r="G3014" s="51">
        <v>98754.828574731946</v>
      </c>
      <c r="H3014" s="51">
        <v>28465.230315016815</v>
      </c>
      <c r="I3014" s="55">
        <v>1.9407118176004365E-2</v>
      </c>
      <c r="J3014" s="51">
        <v>229897.5619348996</v>
      </c>
      <c r="K3014" s="51">
        <v>14438.261317962126</v>
      </c>
      <c r="L3014" s="51">
        <v>26152.088128610005</v>
      </c>
      <c r="M3014" s="55">
        <v>2.4352811433280028E-2</v>
      </c>
      <c r="O3014" s="44">
        <f t="shared" si="332"/>
        <v>387430.85039278324</v>
      </c>
      <c r="P3014" s="44">
        <f t="shared" si="332"/>
        <v>115748.27760084016</v>
      </c>
      <c r="Q3014" s="44">
        <f t="shared" si="332"/>
        <v>56326.520012596142</v>
      </c>
      <c r="S3014" s="45">
        <v>69426.689930123495</v>
      </c>
      <c r="T3014" s="45">
        <v>185140.21668092906</v>
      </c>
      <c r="U3014" s="45">
        <v>55483.068591371266</v>
      </c>
      <c r="V3014" s="45">
        <v>310049.97520242387</v>
      </c>
      <c r="X3014" s="27">
        <v>2974</v>
      </c>
      <c r="Y3014" s="82">
        <f t="shared" si="333"/>
        <v>147364.33362976566</v>
      </c>
      <c r="Z3014" s="82">
        <f t="shared" si="334"/>
        <v>100671.37520333281</v>
      </c>
      <c r="AA3014" s="82">
        <f t="shared" si="335"/>
        <v>29017.658403647525</v>
      </c>
      <c r="AB3014" s="82">
        <f t="shared" si="336"/>
        <v>240066.51676301757</v>
      </c>
      <c r="AC3014" s="82">
        <f t="shared" si="337"/>
        <v>15076.902397507354</v>
      </c>
      <c r="AD3014" s="82">
        <f t="shared" si="338"/>
        <v>27308.86160894862</v>
      </c>
    </row>
    <row r="3015" spans="5:30">
      <c r="E3015" s="28">
        <v>2975</v>
      </c>
      <c r="F3015" s="51">
        <v>46640.964677442164</v>
      </c>
      <c r="G3015" s="51">
        <v>38046.647689048332</v>
      </c>
      <c r="H3015" s="51">
        <v>39841.694064716808</v>
      </c>
      <c r="I3015" s="55">
        <v>2.5723291404391769E-2</v>
      </c>
      <c r="J3015" s="51">
        <v>130611.51883075789</v>
      </c>
      <c r="K3015" s="51">
        <v>29425.583180103371</v>
      </c>
      <c r="L3015" s="51">
        <v>28396.796115537407</v>
      </c>
      <c r="M3015" s="55">
        <v>2.9763846373202549E-2</v>
      </c>
      <c r="O3015" s="44">
        <f t="shared" si="332"/>
        <v>185799.501300398</v>
      </c>
      <c r="P3015" s="44">
        <f t="shared" si="332"/>
        <v>70106.18619816791</v>
      </c>
      <c r="Q3015" s="44">
        <f t="shared" si="332"/>
        <v>70860.747896516972</v>
      </c>
      <c r="S3015" s="45">
        <v>179479.7343775075</v>
      </c>
      <c r="T3015" s="45">
        <v>93029.101695880905</v>
      </c>
      <c r="U3015" s="45">
        <v>37625.42812550372</v>
      </c>
      <c r="V3015" s="45">
        <v>310134.26419889211</v>
      </c>
      <c r="X3015" s="27">
        <v>2975</v>
      </c>
      <c r="Y3015" s="82">
        <f t="shared" si="333"/>
        <v>47840.723803221947</v>
      </c>
      <c r="Z3015" s="82">
        <f t="shared" si="334"/>
        <v>39025.332694513949</v>
      </c>
      <c r="AA3015" s="82">
        <f t="shared" si="335"/>
        <v>40866.553571188138</v>
      </c>
      <c r="AB3015" s="82">
        <f t="shared" si="336"/>
        <v>137958.77749717605</v>
      </c>
      <c r="AC3015" s="82">
        <f t="shared" si="337"/>
        <v>31080.853503653965</v>
      </c>
      <c r="AD3015" s="82">
        <f t="shared" si="338"/>
        <v>29994.194325328834</v>
      </c>
    </row>
    <row r="3016" spans="5:30">
      <c r="E3016" s="28">
        <v>2976</v>
      </c>
      <c r="F3016" s="51">
        <v>223146.55508292123</v>
      </c>
      <c r="G3016" s="51">
        <v>58486.487403194144</v>
      </c>
      <c r="H3016" s="51">
        <v>19870.33712070663</v>
      </c>
      <c r="I3016" s="55">
        <v>2.3010692688474874E-2</v>
      </c>
      <c r="J3016" s="51">
        <v>98225.887294098895</v>
      </c>
      <c r="K3016" s="51">
        <v>33810.869789329547</v>
      </c>
      <c r="L3016" s="51">
        <v>33537.637491916292</v>
      </c>
      <c r="M3016" s="55">
        <v>4.0282009296939938E-2</v>
      </c>
      <c r="O3016" s="44">
        <f t="shared" si="332"/>
        <v>332815.22823084914</v>
      </c>
      <c r="P3016" s="44">
        <f t="shared" si="332"/>
        <v>95814.492953886511</v>
      </c>
      <c r="Q3016" s="44">
        <f t="shared" si="332"/>
        <v>56018.979133006353</v>
      </c>
      <c r="S3016" s="45">
        <v>224903.21078466892</v>
      </c>
      <c r="T3016" s="45">
        <v>32148.948739099484</v>
      </c>
      <c r="U3016" s="45">
        <v>53082.702146812051</v>
      </c>
      <c r="V3016" s="45">
        <v>310134.86167058046</v>
      </c>
      <c r="X3016" s="27">
        <v>2976</v>
      </c>
      <c r="Y3016" s="82">
        <f t="shared" si="333"/>
        <v>228281.31188642615</v>
      </c>
      <c r="Z3016" s="82">
        <f t="shared" si="334"/>
        <v>59832.301991257395</v>
      </c>
      <c r="AA3016" s="82">
        <f t="shared" si="335"/>
        <v>20327.567341807604</v>
      </c>
      <c r="AB3016" s="82">
        <f t="shared" si="336"/>
        <v>104533.91634442296</v>
      </c>
      <c r="AC3016" s="82">
        <f t="shared" si="337"/>
        <v>35982.190962629124</v>
      </c>
      <c r="AD3016" s="82">
        <f t="shared" si="338"/>
        <v>35691.411791198749</v>
      </c>
    </row>
    <row r="3017" spans="5:30">
      <c r="E3017" s="28">
        <v>2977</v>
      </c>
      <c r="F3017" s="51">
        <v>228185.96116936358</v>
      </c>
      <c r="G3017" s="51">
        <v>0</v>
      </c>
      <c r="H3017" s="51">
        <v>19419.454356924049</v>
      </c>
      <c r="I3017" s="55">
        <v>1.9157372562626576E-2</v>
      </c>
      <c r="J3017" s="51">
        <v>74811.826849241494</v>
      </c>
      <c r="K3017" s="51">
        <v>0</v>
      </c>
      <c r="L3017" s="51">
        <v>25909.428402456921</v>
      </c>
      <c r="M3017" s="55">
        <v>3.4397633383903149E-2</v>
      </c>
      <c r="O3017" s="44">
        <f t="shared" si="332"/>
        <v>311425.07794278301</v>
      </c>
      <c r="P3017" s="44">
        <f t="shared" si="332"/>
        <v>0</v>
      </c>
      <c r="Q3017" s="44">
        <f t="shared" si="332"/>
        <v>47105.561565042794</v>
      </c>
      <c r="S3017" s="45">
        <v>174410.04730173462</v>
      </c>
      <c r="T3017" s="45">
        <v>81985.759805204172</v>
      </c>
      <c r="U3017" s="45">
        <v>53770.190144524051</v>
      </c>
      <c r="V3017" s="45">
        <v>310165.99725146283</v>
      </c>
      <c r="X3017" s="27">
        <v>2977</v>
      </c>
      <c r="Y3017" s="82">
        <f t="shared" si="333"/>
        <v>232557.40464104613</v>
      </c>
      <c r="Z3017" s="82">
        <f t="shared" si="334"/>
        <v>0</v>
      </c>
      <c r="AA3017" s="82">
        <f t="shared" si="335"/>
        <v>19791.480079002566</v>
      </c>
      <c r="AB3017" s="82">
        <f t="shared" si="336"/>
        <v>78867.673301736853</v>
      </c>
      <c r="AC3017" s="82">
        <f t="shared" si="337"/>
        <v>0</v>
      </c>
      <c r="AD3017" s="82">
        <f t="shared" si="338"/>
        <v>27314.081486040228</v>
      </c>
    </row>
    <row r="3018" spans="5:30">
      <c r="E3018" s="28">
        <v>2978</v>
      </c>
      <c r="F3018" s="51">
        <v>78586.801135868358</v>
      </c>
      <c r="G3018" s="51">
        <v>18294.775711230111</v>
      </c>
      <c r="H3018" s="51">
        <v>32009.860813829295</v>
      </c>
      <c r="I3018" s="55">
        <v>1.9975894132033566E-2</v>
      </c>
      <c r="J3018" s="51">
        <v>214792.29067078416</v>
      </c>
      <c r="K3018" s="51">
        <v>32610.816643480517</v>
      </c>
      <c r="L3018" s="51">
        <v>18423.754075294641</v>
      </c>
      <c r="M3018" s="55">
        <v>3.0133583782160155E-2</v>
      </c>
      <c r="O3018" s="44">
        <f t="shared" si="332"/>
        <v>305841.35617725633</v>
      </c>
      <c r="P3018" s="44">
        <f t="shared" si="332"/>
        <v>52924.78778098536</v>
      </c>
      <c r="Q3018" s="44">
        <f t="shared" si="332"/>
        <v>52007.33526965003</v>
      </c>
      <c r="S3018" s="45">
        <v>85996.100007749366</v>
      </c>
      <c r="T3018" s="45">
        <v>156452.92976294551</v>
      </c>
      <c r="U3018" s="45">
        <v>67726.311322871508</v>
      </c>
      <c r="V3018" s="45">
        <v>310175.34109356639</v>
      </c>
      <c r="X3018" s="27">
        <v>2978</v>
      </c>
      <c r="Y3018" s="82">
        <f t="shared" si="333"/>
        <v>80156.642755533641</v>
      </c>
      <c r="Z3018" s="82">
        <f t="shared" si="334"/>
        <v>18660.230214006944</v>
      </c>
      <c r="AA3018" s="82">
        <f t="shared" si="335"/>
        <v>32649.286404627481</v>
      </c>
      <c r="AB3018" s="82">
        <f t="shared" si="336"/>
        <v>225684.7134217227</v>
      </c>
      <c r="AC3018" s="82">
        <f t="shared" si="337"/>
        <v>34264.557566978416</v>
      </c>
      <c r="AD3018" s="82">
        <f t="shared" si="338"/>
        <v>19358.048865022549</v>
      </c>
    </row>
    <row r="3019" spans="5:30">
      <c r="E3019" s="28">
        <v>2979</v>
      </c>
      <c r="F3019" s="51">
        <v>92052.59517288662</v>
      </c>
      <c r="G3019" s="51">
        <v>74355.112823233721</v>
      </c>
      <c r="H3019" s="51">
        <v>32015.639199340221</v>
      </c>
      <c r="I3019" s="55">
        <v>2.5126390257682013E-2</v>
      </c>
      <c r="J3019" s="51">
        <v>145210.96061960637</v>
      </c>
      <c r="K3019" s="51">
        <v>1305.0771763644941</v>
      </c>
      <c r="L3019" s="51">
        <v>34322.808050324442</v>
      </c>
      <c r="M3019" s="55">
        <v>3.5456005784782724E-2</v>
      </c>
      <c r="O3019" s="44">
        <f t="shared" si="332"/>
        <v>248503.09889846074</v>
      </c>
      <c r="P3019" s="44">
        <f t="shared" si="332"/>
        <v>77608.692953445265</v>
      </c>
      <c r="Q3019" s="44">
        <f t="shared" si="332"/>
        <v>69252.820197733978</v>
      </c>
      <c r="S3019" s="45">
        <v>263617.78967276425</v>
      </c>
      <c r="T3019" s="45">
        <v>8584.3674009739134</v>
      </c>
      <c r="U3019" s="45">
        <v>38085.65437494067</v>
      </c>
      <c r="V3019" s="45">
        <v>310287.81144867884</v>
      </c>
      <c r="X3019" s="27">
        <v>2979</v>
      </c>
      <c r="Y3019" s="82">
        <f t="shared" si="333"/>
        <v>94365.54460343298</v>
      </c>
      <c r="Z3019" s="82">
        <f t="shared" si="334"/>
        <v>76223.388405684265</v>
      </c>
      <c r="AA3019" s="82">
        <f t="shared" si="335"/>
        <v>32820.076644211986</v>
      </c>
      <c r="AB3019" s="82">
        <f t="shared" si="336"/>
        <v>154137.55429502774</v>
      </c>
      <c r="AC3019" s="82">
        <f t="shared" si="337"/>
        <v>1385.3045477609969</v>
      </c>
      <c r="AD3019" s="82">
        <f t="shared" si="338"/>
        <v>36432.743553521992</v>
      </c>
    </row>
    <row r="3020" spans="5:30">
      <c r="E3020" s="28">
        <v>2980</v>
      </c>
      <c r="F3020" s="51">
        <v>28451.869434958076</v>
      </c>
      <c r="G3020" s="51">
        <v>52591.98157224727</v>
      </c>
      <c r="H3020" s="51">
        <v>17408.303461162002</v>
      </c>
      <c r="I3020" s="55">
        <v>2.2451089487165926E-2</v>
      </c>
      <c r="J3020" s="51">
        <v>128288.89808745595</v>
      </c>
      <c r="K3020" s="51">
        <v>26293.284278646766</v>
      </c>
      <c r="L3020" s="51">
        <v>22583.353445076162</v>
      </c>
      <c r="M3020" s="55">
        <v>3.5957691652514868E-2</v>
      </c>
      <c r="O3020" s="44">
        <f t="shared" si="332"/>
        <v>164976.30742175598</v>
      </c>
      <c r="P3020" s="44">
        <f t="shared" si="332"/>
        <v>81622.998110809494</v>
      </c>
      <c r="Q3020" s="44">
        <f t="shared" si="332"/>
        <v>41719.789734630162</v>
      </c>
      <c r="S3020" s="45">
        <v>184669.39218932722</v>
      </c>
      <c r="T3020" s="45">
        <v>73316.629459082324</v>
      </c>
      <c r="U3020" s="45">
        <v>52318.855829053573</v>
      </c>
      <c r="V3020" s="45">
        <v>310304.8774774631</v>
      </c>
      <c r="X3020" s="27">
        <v>2980</v>
      </c>
      <c r="Y3020" s="82">
        <f t="shared" si="333"/>
        <v>29090.644901719479</v>
      </c>
      <c r="Z3020" s="82">
        <f t="shared" si="334"/>
        <v>53772.728856833171</v>
      </c>
      <c r="AA3020" s="82">
        <f t="shared" si="335"/>
        <v>17799.138839988289</v>
      </c>
      <c r="AB3020" s="82">
        <f t="shared" si="336"/>
        <v>135885.66252003651</v>
      </c>
      <c r="AC3020" s="82">
        <f t="shared" si="337"/>
        <v>27850.269253976327</v>
      </c>
      <c r="AD3020" s="82">
        <f t="shared" si="338"/>
        <v>23920.650894641876</v>
      </c>
    </row>
    <row r="3021" spans="5:30">
      <c r="E3021" s="28">
        <v>2981</v>
      </c>
      <c r="F3021" s="51">
        <v>19407.886554105316</v>
      </c>
      <c r="G3021" s="51">
        <v>70622.004183373836</v>
      </c>
      <c r="H3021" s="51">
        <v>38183.956967466409</v>
      </c>
      <c r="I3021" s="55">
        <v>2.9840602818330272E-2</v>
      </c>
      <c r="J3021" s="51">
        <v>153390.76610203943</v>
      </c>
      <c r="K3021" s="51">
        <v>88895.531311961327</v>
      </c>
      <c r="L3021" s="51">
        <v>18410.160528078202</v>
      </c>
      <c r="M3021" s="55">
        <v>3.5697286431702516E-2</v>
      </c>
      <c r="O3021" s="44">
        <f t="shared" si="332"/>
        <v>183594.09895388229</v>
      </c>
      <c r="P3021" s="44">
        <f t="shared" si="332"/>
        <v>167545.65821592609</v>
      </c>
      <c r="Q3021" s="44">
        <f t="shared" si="332"/>
        <v>58959.723879740297</v>
      </c>
      <c r="S3021" s="45">
        <v>205766.0988372048</v>
      </c>
      <c r="T3021" s="45">
        <v>59083.935327547675</v>
      </c>
      <c r="U3021" s="45">
        <v>45458.657565224137</v>
      </c>
      <c r="V3021" s="45">
        <v>310308.69172997662</v>
      </c>
      <c r="X3021" s="27">
        <v>2981</v>
      </c>
      <c r="Y3021" s="82">
        <f t="shared" si="333"/>
        <v>19987.029588309586</v>
      </c>
      <c r="Z3021" s="82">
        <f t="shared" si="334"/>
        <v>72729.407360444355</v>
      </c>
      <c r="AA3021" s="82">
        <f t="shared" si="335"/>
        <v>39323.389261364784</v>
      </c>
      <c r="AB3021" s="82">
        <f t="shared" si="336"/>
        <v>163607.06936557271</v>
      </c>
      <c r="AC3021" s="82">
        <f t="shared" si="337"/>
        <v>94816.250855481747</v>
      </c>
      <c r="AD3021" s="82">
        <f t="shared" si="338"/>
        <v>19636.334618375517</v>
      </c>
    </row>
    <row r="3022" spans="5:30">
      <c r="E3022" s="28">
        <v>2982</v>
      </c>
      <c r="F3022" s="51">
        <v>109823.57585099721</v>
      </c>
      <c r="G3022" s="51">
        <v>49834.084393976307</v>
      </c>
      <c r="H3022" s="51">
        <v>22743.488322398531</v>
      </c>
      <c r="I3022" s="55">
        <v>2.7816614059288952E-2</v>
      </c>
      <c r="J3022" s="51">
        <v>97320.742917326002</v>
      </c>
      <c r="K3022" s="51">
        <v>54255.928114737551</v>
      </c>
      <c r="L3022" s="51">
        <v>23647.75182805553</v>
      </c>
      <c r="M3022" s="55">
        <v>3.6630751908765496E-2</v>
      </c>
      <c r="O3022" s="44">
        <f t="shared" si="332"/>
        <v>216570.46866475354</v>
      </c>
      <c r="P3022" s="44">
        <f t="shared" si="332"/>
        <v>109028.1633811137</v>
      </c>
      <c r="Q3022" s="44">
        <f t="shared" si="332"/>
        <v>48572.018026608581</v>
      </c>
      <c r="S3022" s="45">
        <v>223278.67111448557</v>
      </c>
      <c r="T3022" s="45">
        <v>36872.260097627717</v>
      </c>
      <c r="U3022" s="45">
        <v>50218.565124098663</v>
      </c>
      <c r="V3022" s="45">
        <v>310369.49633621197</v>
      </c>
      <c r="X3022" s="27">
        <v>2982</v>
      </c>
      <c r="Y3022" s="82">
        <f t="shared" si="333"/>
        <v>112878.49587505545</v>
      </c>
      <c r="Z3022" s="82">
        <f t="shared" si="334"/>
        <v>51220.299886561588</v>
      </c>
      <c r="AA3022" s="82">
        <f t="shared" si="335"/>
        <v>23376.135159424637</v>
      </c>
      <c r="AB3022" s="82">
        <f t="shared" si="336"/>
        <v>103691.97278969808</v>
      </c>
      <c r="AC3022" s="82">
        <f t="shared" si="337"/>
        <v>57807.863494552119</v>
      </c>
      <c r="AD3022" s="82">
        <f t="shared" si="338"/>
        <v>25195.88286718394</v>
      </c>
    </row>
    <row r="3023" spans="5:30">
      <c r="E3023" s="28">
        <v>2983</v>
      </c>
      <c r="F3023" s="51">
        <v>48721.324763834557</v>
      </c>
      <c r="G3023" s="51">
        <v>26332.007634565005</v>
      </c>
      <c r="H3023" s="51">
        <v>24092.641316617897</v>
      </c>
      <c r="I3023" s="55">
        <v>2.5014291298012019E-2</v>
      </c>
      <c r="J3023" s="51">
        <v>142765.92674859887</v>
      </c>
      <c r="K3023" s="51">
        <v>60651.08530177518</v>
      </c>
      <c r="L3023" s="51">
        <v>28404.257280705482</v>
      </c>
      <c r="M3023" s="55">
        <v>3.256984232729572E-2</v>
      </c>
      <c r="O3023" s="44">
        <f t="shared" si="332"/>
        <v>201043.34617121925</v>
      </c>
      <c r="P3023" s="44">
        <f t="shared" si="332"/>
        <v>91183.722784418496</v>
      </c>
      <c r="Q3023" s="44">
        <f t="shared" si="332"/>
        <v>54758.334767858745</v>
      </c>
      <c r="S3023" s="45">
        <v>171295.45073977165</v>
      </c>
      <c r="T3023" s="45">
        <v>81657.643493607233</v>
      </c>
      <c r="U3023" s="45">
        <v>57453.794755848139</v>
      </c>
      <c r="V3023" s="45">
        <v>310406.88898922701</v>
      </c>
      <c r="X3023" s="27">
        <v>2983</v>
      </c>
      <c r="Y3023" s="82">
        <f t="shared" si="333"/>
        <v>49940.054173902165</v>
      </c>
      <c r="Z3023" s="82">
        <f t="shared" si="334"/>
        <v>26990.684143997492</v>
      </c>
      <c r="AA3023" s="82">
        <f t="shared" si="335"/>
        <v>24695.301664650298</v>
      </c>
      <c r="AB3023" s="82">
        <f t="shared" si="336"/>
        <v>151103.29199731708</v>
      </c>
      <c r="AC3023" s="82">
        <f t="shared" si="337"/>
        <v>64193.038640421</v>
      </c>
      <c r="AD3023" s="82">
        <f t="shared" si="338"/>
        <v>30063.03310320845</v>
      </c>
    </row>
    <row r="3024" spans="5:30">
      <c r="E3024" s="28">
        <v>2984</v>
      </c>
      <c r="F3024" s="51">
        <v>224808.15949563732</v>
      </c>
      <c r="G3024" s="51">
        <v>43469.387828846266</v>
      </c>
      <c r="H3024" s="51">
        <v>21802.248110181688</v>
      </c>
      <c r="I3024" s="55">
        <v>1.8719779818379044E-2</v>
      </c>
      <c r="J3024" s="51">
        <v>91922.790067204871</v>
      </c>
      <c r="K3024" s="51">
        <v>5493.4072929230842</v>
      </c>
      <c r="L3024" s="51">
        <v>21423.59833046233</v>
      </c>
      <c r="M3024" s="55">
        <v>2.5741685625272522E-2</v>
      </c>
      <c r="O3024" s="44">
        <f t="shared" si="332"/>
        <v>325070.62639742106</v>
      </c>
      <c r="P3024" s="44">
        <f t="shared" si="332"/>
        <v>50023.424585181077</v>
      </c>
      <c r="Q3024" s="44">
        <f t="shared" si="332"/>
        <v>44596.827877096381</v>
      </c>
      <c r="S3024" s="45">
        <v>240397.78853670761</v>
      </c>
      <c r="T3024" s="45">
        <v>37801.808781961539</v>
      </c>
      <c r="U3024" s="45">
        <v>32209.417443665225</v>
      </c>
      <c r="V3024" s="45">
        <v>310409.01476233435</v>
      </c>
      <c r="X3024" s="27">
        <v>2984</v>
      </c>
      <c r="Y3024" s="82">
        <f t="shared" si="333"/>
        <v>229016.51874277071</v>
      </c>
      <c r="Z3024" s="82">
        <f t="shared" si="334"/>
        <v>44283.125197841997</v>
      </c>
      <c r="AA3024" s="82">
        <f t="shared" si="335"/>
        <v>22210.381394349963</v>
      </c>
      <c r="AB3024" s="82">
        <f t="shared" si="336"/>
        <v>96054.107654650346</v>
      </c>
      <c r="AC3024" s="82">
        <f t="shared" si="337"/>
        <v>5740.2993873390824</v>
      </c>
      <c r="AD3024" s="82">
        <f t="shared" si="338"/>
        <v>22386.446482746418</v>
      </c>
    </row>
    <row r="3025" spans="5:30">
      <c r="E3025" s="28">
        <v>2985</v>
      </c>
      <c r="F3025" s="51">
        <v>0</v>
      </c>
      <c r="G3025" s="51">
        <v>17080.995506398485</v>
      </c>
      <c r="H3025" s="51">
        <v>28679.323137295316</v>
      </c>
      <c r="I3025" s="55">
        <v>2.5317924195645651E-2</v>
      </c>
      <c r="J3025" s="51">
        <v>175687.53078411508</v>
      </c>
      <c r="K3025" s="51">
        <v>210011.82561907545</v>
      </c>
      <c r="L3025" s="51">
        <v>33732.980428148832</v>
      </c>
      <c r="M3025" s="55">
        <v>3.3681151221900296E-2</v>
      </c>
      <c r="O3025" s="44">
        <f t="shared" si="332"/>
        <v>186202.74789144847</v>
      </c>
      <c r="P3025" s="44">
        <f t="shared" si="332"/>
        <v>240094.8648323346</v>
      </c>
      <c r="Q3025" s="44">
        <f t="shared" si="332"/>
        <v>65157.384505868977</v>
      </c>
      <c r="S3025" s="45">
        <v>178939.12146770261</v>
      </c>
      <c r="T3025" s="45">
        <v>78092.67424573256</v>
      </c>
      <c r="U3025" s="45">
        <v>53387.369565693385</v>
      </c>
      <c r="V3025" s="45">
        <v>310419.16527912853</v>
      </c>
      <c r="X3025" s="27">
        <v>2985</v>
      </c>
      <c r="Y3025" s="82">
        <f t="shared" si="333"/>
        <v>0</v>
      </c>
      <c r="Z3025" s="82">
        <f t="shared" si="334"/>
        <v>17513.450855815645</v>
      </c>
      <c r="AA3025" s="82">
        <f t="shared" si="335"/>
        <v>29405.424066467785</v>
      </c>
      <c r="AB3025" s="82">
        <f t="shared" si="336"/>
        <v>186202.74789144847</v>
      </c>
      <c r="AC3025" s="82">
        <f t="shared" si="337"/>
        <v>222581.41397651896</v>
      </c>
      <c r="AD3025" s="82">
        <f t="shared" si="338"/>
        <v>35751.960439401191</v>
      </c>
    </row>
    <row r="3026" spans="5:30">
      <c r="E3026" s="28">
        <v>2986</v>
      </c>
      <c r="F3026" s="51">
        <v>95068.523046416914</v>
      </c>
      <c r="G3026" s="51">
        <v>0</v>
      </c>
      <c r="H3026" s="51">
        <v>21215.709939747925</v>
      </c>
      <c r="I3026" s="55">
        <v>2.3689495707529221E-2</v>
      </c>
      <c r="J3026" s="51">
        <v>66342.888514204387</v>
      </c>
      <c r="K3026" s="51">
        <v>40529.997572295804</v>
      </c>
      <c r="L3026" s="51">
        <v>29648.971092453256</v>
      </c>
      <c r="M3026" s="55">
        <v>2.9247750566741233E-2</v>
      </c>
      <c r="O3026" s="44">
        <f t="shared" si="332"/>
        <v>167221.51338679859</v>
      </c>
      <c r="P3026" s="44">
        <f t="shared" si="332"/>
        <v>42703.625830218771</v>
      </c>
      <c r="Q3026" s="44">
        <f t="shared" si="332"/>
        <v>52957.348104641118</v>
      </c>
      <c r="S3026" s="45">
        <v>162609.14443776038</v>
      </c>
      <c r="T3026" s="45">
        <v>89360.543013289745</v>
      </c>
      <c r="U3026" s="45">
        <v>58467.586146189613</v>
      </c>
      <c r="V3026" s="45">
        <v>310437.27359723975</v>
      </c>
      <c r="X3026" s="27">
        <v>2986</v>
      </c>
      <c r="Y3026" s="82">
        <f t="shared" si="333"/>
        <v>97320.648415046162</v>
      </c>
      <c r="Z3026" s="82">
        <f t="shared" si="334"/>
        <v>0</v>
      </c>
      <c r="AA3026" s="82">
        <f t="shared" si="335"/>
        <v>21718.299409297771</v>
      </c>
      <c r="AB3026" s="82">
        <f t="shared" si="336"/>
        <v>69900.864971752424</v>
      </c>
      <c r="AC3026" s="82">
        <f t="shared" si="337"/>
        <v>42703.625830218771</v>
      </c>
      <c r="AD3026" s="82">
        <f t="shared" si="338"/>
        <v>31239.04869534335</v>
      </c>
    </row>
    <row r="3027" spans="5:30">
      <c r="E3027" s="28">
        <v>2987</v>
      </c>
      <c r="F3027" s="51">
        <v>196574.28032301596</v>
      </c>
      <c r="G3027" s="51">
        <v>200185.01752888595</v>
      </c>
      <c r="H3027" s="51">
        <v>16796.785292486977</v>
      </c>
      <c r="I3027" s="55">
        <v>2.9021857724533064E-2</v>
      </c>
      <c r="J3027" s="51">
        <v>201667.90807819384</v>
      </c>
      <c r="K3027" s="51">
        <v>9770.2751585580718</v>
      </c>
      <c r="L3027" s="51">
        <v>28215.691433825414</v>
      </c>
      <c r="M3027" s="55">
        <v>3.5679142250659726E-2</v>
      </c>
      <c r="O3027" s="44">
        <f t="shared" si="332"/>
        <v>417204.07658773847</v>
      </c>
      <c r="P3027" s="44">
        <f t="shared" si="332"/>
        <v>216407.29723311542</v>
      </c>
      <c r="Q3027" s="44">
        <f t="shared" si="332"/>
        <v>47354.750732869477</v>
      </c>
      <c r="S3027" s="45">
        <v>257497.34516567216</v>
      </c>
      <c r="T3027" s="45">
        <v>9993.9173998446659</v>
      </c>
      <c r="U3027" s="45">
        <v>42947.339603347442</v>
      </c>
      <c r="V3027" s="45">
        <v>310438.60216886422</v>
      </c>
      <c r="X3027" s="27">
        <v>2987</v>
      </c>
      <c r="Y3027" s="82">
        <f t="shared" si="333"/>
        <v>202279.23111885303</v>
      </c>
      <c r="Z3027" s="82">
        <f t="shared" si="334"/>
        <v>205994.75862619246</v>
      </c>
      <c r="AA3027" s="82">
        <f t="shared" si="335"/>
        <v>17284.259205475064</v>
      </c>
      <c r="AB3027" s="82">
        <f t="shared" si="336"/>
        <v>214924.84546888547</v>
      </c>
      <c r="AC3027" s="82">
        <f t="shared" si="337"/>
        <v>10412.538606922961</v>
      </c>
      <c r="AD3027" s="82">
        <f t="shared" si="338"/>
        <v>30070.49152739441</v>
      </c>
    </row>
    <row r="3028" spans="5:30">
      <c r="E3028" s="28">
        <v>2988</v>
      </c>
      <c r="F3028" s="51">
        <v>155152.10523900311</v>
      </c>
      <c r="G3028" s="51">
        <v>27523.367567695324</v>
      </c>
      <c r="H3028" s="51">
        <v>16773.620808104188</v>
      </c>
      <c r="I3028" s="55">
        <v>3.0822582133610499E-2</v>
      </c>
      <c r="J3028" s="51">
        <v>108438.5918338312</v>
      </c>
      <c r="K3028" s="51">
        <v>22505.226629610694</v>
      </c>
      <c r="L3028" s="51">
        <v>17479.573265596831</v>
      </c>
      <c r="M3028" s="55">
        <v>3.5247403920451448E-2</v>
      </c>
      <c r="O3028" s="44">
        <f t="shared" si="332"/>
        <v>275655.23125138832</v>
      </c>
      <c r="P3028" s="44">
        <f t="shared" si="332"/>
        <v>52388.305502663323</v>
      </c>
      <c r="Q3028" s="44">
        <f t="shared" si="332"/>
        <v>35944.065628735509</v>
      </c>
      <c r="S3028" s="45">
        <v>254814.03028303364</v>
      </c>
      <c r="T3028" s="45">
        <v>9588.7235803683834</v>
      </c>
      <c r="U3028" s="45">
        <v>46042.426669178523</v>
      </c>
      <c r="V3028" s="45">
        <v>310445.18053258053</v>
      </c>
      <c r="X3028" s="27">
        <v>2988</v>
      </c>
      <c r="Y3028" s="82">
        <f t="shared" si="333"/>
        <v>159934.29374593488</v>
      </c>
      <c r="Z3028" s="82">
        <f t="shared" si="334"/>
        <v>28371.708825144167</v>
      </c>
      <c r="AA3028" s="82">
        <f t="shared" si="335"/>
        <v>17290.627113140017</v>
      </c>
      <c r="AB3028" s="82">
        <f t="shared" si="336"/>
        <v>115720.93750545345</v>
      </c>
      <c r="AC3028" s="82">
        <f t="shared" si="337"/>
        <v>24016.596677519152</v>
      </c>
      <c r="AD3028" s="82">
        <f t="shared" si="338"/>
        <v>18653.438515595491</v>
      </c>
    </row>
    <row r="3029" spans="5:30">
      <c r="E3029" s="28">
        <v>2989</v>
      </c>
      <c r="F3029" s="51">
        <v>194855.43894183778</v>
      </c>
      <c r="G3029" s="51">
        <v>63957.14026761381</v>
      </c>
      <c r="H3029" s="51">
        <v>21388.294021557002</v>
      </c>
      <c r="I3029" s="55">
        <v>2.168500724506793E-2</v>
      </c>
      <c r="J3029" s="51">
        <v>124992.44367977978</v>
      </c>
      <c r="K3029" s="51">
        <v>0</v>
      </c>
      <c r="L3029" s="51">
        <v>23929.827077839444</v>
      </c>
      <c r="M3029" s="55">
        <v>3.7872325375824162E-2</v>
      </c>
      <c r="O3029" s="44">
        <f t="shared" si="332"/>
        <v>331620.19227070123</v>
      </c>
      <c r="P3029" s="44">
        <f t="shared" si="332"/>
        <v>65344.051317690835</v>
      </c>
      <c r="Q3029" s="44">
        <f t="shared" si="332"/>
        <v>47226.775730322908</v>
      </c>
      <c r="S3029" s="45">
        <v>246759.25165616174</v>
      </c>
      <c r="T3029" s="45">
        <v>7821.7600993152228</v>
      </c>
      <c r="U3029" s="45">
        <v>55878.585922573104</v>
      </c>
      <c r="V3029" s="45">
        <v>310459.59767805005</v>
      </c>
      <c r="X3029" s="27">
        <v>2989</v>
      </c>
      <c r="Y3029" s="82">
        <f t="shared" si="333"/>
        <v>199080.8805470324</v>
      </c>
      <c r="Z3029" s="82">
        <f t="shared" si="334"/>
        <v>65344.051317690835</v>
      </c>
      <c r="AA3029" s="82">
        <f t="shared" si="335"/>
        <v>21852.099332374106</v>
      </c>
      <c r="AB3029" s="82">
        <f t="shared" si="336"/>
        <v>132539.31172366883</v>
      </c>
      <c r="AC3029" s="82">
        <f t="shared" si="337"/>
        <v>0</v>
      </c>
      <c r="AD3029" s="82">
        <f t="shared" si="338"/>
        <v>25374.676397948802</v>
      </c>
    </row>
    <row r="3030" spans="5:30">
      <c r="E3030" s="28">
        <v>2990</v>
      </c>
      <c r="F3030" s="51">
        <v>47050.572145205137</v>
      </c>
      <c r="G3030" s="51">
        <v>0</v>
      </c>
      <c r="H3030" s="51">
        <v>30713.330182909351</v>
      </c>
      <c r="I3030" s="55">
        <v>2.3567613121285212E-2</v>
      </c>
      <c r="J3030" s="51">
        <v>54260.329899968368</v>
      </c>
      <c r="K3030" s="51">
        <v>42882.358159320647</v>
      </c>
      <c r="L3030" s="51">
        <v>28100.349291146555</v>
      </c>
      <c r="M3030" s="55">
        <v>2.7898129995445581E-2</v>
      </c>
      <c r="O3030" s="44">
        <f t="shared" si="332"/>
        <v>105247.99567766648</v>
      </c>
      <c r="P3030" s="44">
        <f t="shared" si="332"/>
        <v>45117.525410364637</v>
      </c>
      <c r="Q3030" s="44">
        <f t="shared" si="332"/>
        <v>61002.200479838386</v>
      </c>
      <c r="S3030" s="45">
        <v>123171.0767093811</v>
      </c>
      <c r="T3030" s="45">
        <v>141913.99680573994</v>
      </c>
      <c r="U3030" s="45">
        <v>45406.06820665022</v>
      </c>
      <c r="V3030" s="45">
        <v>310491.14172177122</v>
      </c>
      <c r="X3030" s="27">
        <v>2990</v>
      </c>
      <c r="Y3030" s="82">
        <f t="shared" si="333"/>
        <v>48159.441826658447</v>
      </c>
      <c r="Z3030" s="82">
        <f t="shared" si="334"/>
        <v>0</v>
      </c>
      <c r="AA3030" s="82">
        <f t="shared" si="335"/>
        <v>31437.170066326449</v>
      </c>
      <c r="AB3030" s="82">
        <f t="shared" si="336"/>
        <v>57088.553851008037</v>
      </c>
      <c r="AC3030" s="82">
        <f t="shared" si="337"/>
        <v>45117.525410364637</v>
      </c>
      <c r="AD3030" s="82">
        <f t="shared" si="338"/>
        <v>29565.030413511933</v>
      </c>
    </row>
    <row r="3031" spans="5:30">
      <c r="E3031" s="28">
        <v>2991</v>
      </c>
      <c r="F3031" s="51">
        <v>89032.835730207662</v>
      </c>
      <c r="G3031" s="51">
        <v>172661.28842337715</v>
      </c>
      <c r="H3031" s="51">
        <v>22441.150366476493</v>
      </c>
      <c r="I3031" s="55">
        <v>2.2505827363818218E-2</v>
      </c>
      <c r="J3031" s="51">
        <v>50175.267603479901</v>
      </c>
      <c r="K3031" s="51">
        <v>150089.6715921748</v>
      </c>
      <c r="L3031" s="51">
        <v>21819.484630315692</v>
      </c>
      <c r="M3031" s="55">
        <v>2.308883830440225E-2</v>
      </c>
      <c r="O3031" s="44">
        <f t="shared" si="332"/>
        <v>143525.65826088472</v>
      </c>
      <c r="P3031" s="44">
        <f t="shared" si="332"/>
        <v>333558.1251694127</v>
      </c>
      <c r="Q3031" s="44">
        <f t="shared" si="332"/>
        <v>45771.881892736819</v>
      </c>
      <c r="S3031" s="45">
        <v>162227.02338009729</v>
      </c>
      <c r="T3031" s="45">
        <v>106409.7117883232</v>
      </c>
      <c r="U3031" s="45">
        <v>41863.740774068909</v>
      </c>
      <c r="V3031" s="45">
        <v>310500.4759424894</v>
      </c>
      <c r="X3031" s="27">
        <v>2991</v>
      </c>
      <c r="Y3031" s="82">
        <f t="shared" si="333"/>
        <v>91036.593360862898</v>
      </c>
      <c r="Z3031" s="82">
        <f t="shared" si="334"/>
        <v>176547.17357304809</v>
      </c>
      <c r="AA3031" s="82">
        <f t="shared" si="335"/>
        <v>22946.207022469898</v>
      </c>
      <c r="AB3031" s="82">
        <f t="shared" si="336"/>
        <v>52489.064900021825</v>
      </c>
      <c r="AC3031" s="82">
        <f t="shared" si="337"/>
        <v>157010.95159636461</v>
      </c>
      <c r="AD3031" s="82">
        <f t="shared" si="338"/>
        <v>22825.674870266921</v>
      </c>
    </row>
    <row r="3032" spans="5:30">
      <c r="E3032" s="28">
        <v>2992</v>
      </c>
      <c r="F3032" s="51">
        <v>185909.25746556191</v>
      </c>
      <c r="G3032" s="51">
        <v>39875.064607521563</v>
      </c>
      <c r="H3032" s="51">
        <v>22601.932638732549</v>
      </c>
      <c r="I3032" s="55">
        <v>2.41870277537665E-2</v>
      </c>
      <c r="J3032" s="51">
        <v>91846.908507520813</v>
      </c>
      <c r="K3032" s="51">
        <v>101442.46312673701</v>
      </c>
      <c r="L3032" s="51">
        <v>24007.128972340019</v>
      </c>
      <c r="M3032" s="55">
        <v>3.3396111367545986E-2</v>
      </c>
      <c r="O3032" s="44">
        <f t="shared" si="332"/>
        <v>287615.78123934462</v>
      </c>
      <c r="P3032" s="44">
        <f t="shared" si="332"/>
        <v>148205.30291633657</v>
      </c>
      <c r="Q3032" s="44">
        <f t="shared" si="332"/>
        <v>48557.532853198718</v>
      </c>
      <c r="S3032" s="45">
        <v>145814.02133746402</v>
      </c>
      <c r="T3032" s="45">
        <v>114345.38578358137</v>
      </c>
      <c r="U3032" s="45">
        <v>50346.430616275553</v>
      </c>
      <c r="V3032" s="45">
        <v>310505.83773732092</v>
      </c>
      <c r="X3032" s="27">
        <v>2992</v>
      </c>
      <c r="Y3032" s="82">
        <f t="shared" si="333"/>
        <v>190405.8498355636</v>
      </c>
      <c r="Z3032" s="82">
        <f t="shared" si="334"/>
        <v>40839.523901866924</v>
      </c>
      <c r="AA3032" s="82">
        <f t="shared" si="335"/>
        <v>23148.606210754337</v>
      </c>
      <c r="AB3032" s="82">
        <f t="shared" si="336"/>
        <v>97209.931403781025</v>
      </c>
      <c r="AC3032" s="82">
        <f t="shared" si="337"/>
        <v>107365.77901446963</v>
      </c>
      <c r="AD3032" s="82">
        <f t="shared" si="338"/>
        <v>25408.926642444381</v>
      </c>
    </row>
    <row r="3033" spans="5:30">
      <c r="E3033" s="28">
        <v>2993</v>
      </c>
      <c r="F3033" s="51">
        <v>74151.569803916151</v>
      </c>
      <c r="G3033" s="51">
        <v>0</v>
      </c>
      <c r="H3033" s="51">
        <v>26112.81058829062</v>
      </c>
      <c r="I3033" s="55">
        <v>2.3088013817815001E-2</v>
      </c>
      <c r="J3033" s="51">
        <v>72188.112706392363</v>
      </c>
      <c r="K3033" s="51">
        <v>45709.406487315413</v>
      </c>
      <c r="L3033" s="51">
        <v>30439.458434704618</v>
      </c>
      <c r="M3033" s="55">
        <v>3.1770651264875077E-2</v>
      </c>
      <c r="O3033" s="44">
        <f t="shared" si="332"/>
        <v>152064.78999007936</v>
      </c>
      <c r="P3033" s="44">
        <f t="shared" si="332"/>
        <v>48250.492329247762</v>
      </c>
      <c r="Q3033" s="44">
        <f t="shared" si="332"/>
        <v>58847.357999403655</v>
      </c>
      <c r="S3033" s="45">
        <v>94924.100315040851</v>
      </c>
      <c r="T3033" s="45">
        <v>185617.64349842962</v>
      </c>
      <c r="U3033" s="45">
        <v>29987.626154293495</v>
      </c>
      <c r="V3033" s="45">
        <v>310529.36996776395</v>
      </c>
      <c r="X3033" s="27">
        <v>2993</v>
      </c>
      <c r="Y3033" s="82">
        <f t="shared" si="333"/>
        <v>75863.582272161628</v>
      </c>
      <c r="Z3033" s="82">
        <f t="shared" si="334"/>
        <v>0</v>
      </c>
      <c r="AA3033" s="82">
        <f t="shared" si="335"/>
        <v>26715.703519975057</v>
      </c>
      <c r="AB3033" s="82">
        <f t="shared" si="336"/>
        <v>76201.207717917729</v>
      </c>
      <c r="AC3033" s="82">
        <f t="shared" si="337"/>
        <v>48250.492329247762</v>
      </c>
      <c r="AD3033" s="82">
        <f t="shared" si="338"/>
        <v>32131.654479428602</v>
      </c>
    </row>
    <row r="3034" spans="5:30">
      <c r="E3034" s="28">
        <v>2994</v>
      </c>
      <c r="F3034" s="51">
        <v>138131.3913464073</v>
      </c>
      <c r="G3034" s="51">
        <v>0</v>
      </c>
      <c r="H3034" s="51">
        <v>22238.428574113794</v>
      </c>
      <c r="I3034" s="55">
        <v>2.8360484915269574E-2</v>
      </c>
      <c r="J3034" s="51">
        <v>125951.09186773899</v>
      </c>
      <c r="K3034" s="51">
        <v>10920.520878664334</v>
      </c>
      <c r="L3034" s="51">
        <v>47554.367086647057</v>
      </c>
      <c r="M3034" s="55">
        <v>3.4857038634435969E-2</v>
      </c>
      <c r="O3034" s="44">
        <f t="shared" si="332"/>
        <v>276086.78309958102</v>
      </c>
      <c r="P3034" s="44">
        <f t="shared" si="332"/>
        <v>11621.684782108216</v>
      </c>
      <c r="Q3034" s="44">
        <f t="shared" si="332"/>
        <v>73476.768064955046</v>
      </c>
      <c r="S3034" s="45">
        <v>252715.58935568162</v>
      </c>
      <c r="T3034" s="45">
        <v>7670.167719514795</v>
      </c>
      <c r="U3034" s="45">
        <v>50200.944855901856</v>
      </c>
      <c r="V3034" s="45">
        <v>310586.7019310983</v>
      </c>
      <c r="X3034" s="27">
        <v>2994</v>
      </c>
      <c r="Y3034" s="82">
        <f t="shared" si="333"/>
        <v>142048.8645870123</v>
      </c>
      <c r="Z3034" s="82">
        <f t="shared" si="334"/>
        <v>0</v>
      </c>
      <c r="AA3034" s="82">
        <f t="shared" si="335"/>
        <v>22869.12119222925</v>
      </c>
      <c r="AB3034" s="82">
        <f t="shared" si="336"/>
        <v>134037.91851256875</v>
      </c>
      <c r="AC3034" s="82">
        <f t="shared" si="337"/>
        <v>11621.684782108216</v>
      </c>
      <c r="AD3034" s="82">
        <f t="shared" si="338"/>
        <v>50607.646872725796</v>
      </c>
    </row>
    <row r="3035" spans="5:30">
      <c r="E3035" s="28">
        <v>2995</v>
      </c>
      <c r="F3035" s="51">
        <v>56493.059966767491</v>
      </c>
      <c r="G3035" s="51">
        <v>117492.4314203237</v>
      </c>
      <c r="H3035" s="51">
        <v>30840.32183608933</v>
      </c>
      <c r="I3035" s="55">
        <v>2.0947556657426113E-2</v>
      </c>
      <c r="J3035" s="51">
        <v>57065.626809933354</v>
      </c>
      <c r="K3035" s="51">
        <v>37378.596237161357</v>
      </c>
      <c r="L3035" s="51">
        <v>27202.984698928602</v>
      </c>
      <c r="M3035" s="55">
        <v>3.114135025888972E-2</v>
      </c>
      <c r="O3035" s="44">
        <f t="shared" si="332"/>
        <v>117751.79039114743</v>
      </c>
      <c r="P3035" s="44">
        <f t="shared" si="332"/>
        <v>159303.60061555344</v>
      </c>
      <c r="Q3035" s="44">
        <f t="shared" si="332"/>
        <v>60124.055126276377</v>
      </c>
      <c r="S3035" s="45">
        <v>188992.38898518903</v>
      </c>
      <c r="T3035" s="45">
        <v>78590.358029166935</v>
      </c>
      <c r="U3035" s="45">
        <v>43013.570657119366</v>
      </c>
      <c r="V3035" s="45">
        <v>310596.31767147535</v>
      </c>
      <c r="X3035" s="27">
        <v>2995</v>
      </c>
      <c r="Y3035" s="82">
        <f t="shared" si="333"/>
        <v>57676.451541172726</v>
      </c>
      <c r="Z3035" s="82">
        <f t="shared" si="334"/>
        <v>119953.6107843197</v>
      </c>
      <c r="AA3035" s="82">
        <f t="shared" si="335"/>
        <v>31486.351225084069</v>
      </c>
      <c r="AB3035" s="82">
        <f t="shared" si="336"/>
        <v>60075.338849974709</v>
      </c>
      <c r="AC3035" s="82">
        <f t="shared" si="337"/>
        <v>39349.989831233761</v>
      </c>
      <c r="AD3035" s="82">
        <f t="shared" si="338"/>
        <v>28637.703901192312</v>
      </c>
    </row>
    <row r="3036" spans="5:30">
      <c r="E3036" s="28">
        <v>2996</v>
      </c>
      <c r="F3036" s="51">
        <v>135997.50518002192</v>
      </c>
      <c r="G3036" s="51">
        <v>136444.17820688407</v>
      </c>
      <c r="H3036" s="51">
        <v>25110.126421886682</v>
      </c>
      <c r="I3036" s="55">
        <v>2.2586246712010455E-2</v>
      </c>
      <c r="J3036" s="51">
        <v>176717.48612806571</v>
      </c>
      <c r="K3036" s="51">
        <v>47876.209714656718</v>
      </c>
      <c r="L3036" s="51">
        <v>22856.574724193153</v>
      </c>
      <c r="M3036" s="55">
        <v>2.9528722433021432E-2</v>
      </c>
      <c r="O3036" s="44">
        <f t="shared" si="332"/>
        <v>325114.15134136449</v>
      </c>
      <c r="P3036" s="44">
        <f t="shared" si="332"/>
        <v>189929.14768841208</v>
      </c>
      <c r="Q3036" s="44">
        <f t="shared" si="332"/>
        <v>49740.258375670761</v>
      </c>
      <c r="S3036" s="45">
        <v>167243.66546020925</v>
      </c>
      <c r="T3036" s="45">
        <v>89731.11192716728</v>
      </c>
      <c r="U3036" s="45">
        <v>53710.699416301839</v>
      </c>
      <c r="V3036" s="45">
        <v>310685.47680367838</v>
      </c>
      <c r="X3036" s="27">
        <v>2996</v>
      </c>
      <c r="Y3036" s="82">
        <f t="shared" si="333"/>
        <v>139069.1783842358</v>
      </c>
      <c r="Z3036" s="82">
        <f t="shared" si="334"/>
        <v>139525.94007828226</v>
      </c>
      <c r="AA3036" s="82">
        <f t="shared" si="335"/>
        <v>25677.269932221185</v>
      </c>
      <c r="AB3036" s="82">
        <f t="shared" si="336"/>
        <v>186044.97295712872</v>
      </c>
      <c r="AC3036" s="82">
        <f t="shared" si="337"/>
        <v>50403.207610129823</v>
      </c>
      <c r="AD3036" s="82">
        <f t="shared" si="338"/>
        <v>24062.98844344958</v>
      </c>
    </row>
    <row r="3037" spans="5:30">
      <c r="E3037" s="28">
        <v>2997</v>
      </c>
      <c r="F3037" s="51">
        <v>120205.25389107622</v>
      </c>
      <c r="G3037" s="51">
        <v>101712.73253666537</v>
      </c>
      <c r="H3037" s="51">
        <v>16348.360375059099</v>
      </c>
      <c r="I3037" s="55">
        <v>3.1173294423198401E-2</v>
      </c>
      <c r="J3037" s="51">
        <v>82782.302316471265</v>
      </c>
      <c r="K3037" s="51">
        <v>159103.02103649694</v>
      </c>
      <c r="L3037" s="51">
        <v>30066.811943808138</v>
      </c>
      <c r="M3037" s="55">
        <v>3.663359898685771E-2</v>
      </c>
      <c r="O3037" s="44">
        <f t="shared" si="332"/>
        <v>212442.49728641182</v>
      </c>
      <c r="P3037" s="44">
        <f t="shared" si="332"/>
        <v>274956.45017349836</v>
      </c>
      <c r="Q3037" s="44">
        <f t="shared" si="332"/>
        <v>48997.877680408972</v>
      </c>
      <c r="S3037" s="45">
        <v>119746.94270964021</v>
      </c>
      <c r="T3037" s="45">
        <v>135755.18393335969</v>
      </c>
      <c r="U3037" s="45">
        <v>55235.627031988355</v>
      </c>
      <c r="V3037" s="45">
        <v>310737.75367498823</v>
      </c>
      <c r="X3037" s="27">
        <v>2997</v>
      </c>
      <c r="Y3037" s="82">
        <f t="shared" si="333"/>
        <v>123952.44766183806</v>
      </c>
      <c r="Z3037" s="82">
        <f t="shared" si="334"/>
        <v>104883.45349461887</v>
      </c>
      <c r="AA3037" s="82">
        <f t="shared" si="335"/>
        <v>16857.992626367366</v>
      </c>
      <c r="AB3037" s="82">
        <f t="shared" si="336"/>
        <v>88490.049624573745</v>
      </c>
      <c r="AC3037" s="82">
        <f t="shared" si="337"/>
        <v>170072.99667887948</v>
      </c>
      <c r="AD3037" s="82">
        <f t="shared" si="338"/>
        <v>32139.885054041606</v>
      </c>
    </row>
    <row r="3038" spans="5:30">
      <c r="E3038" s="28">
        <v>2998</v>
      </c>
      <c r="F3038" s="51">
        <v>56007.330519044561</v>
      </c>
      <c r="G3038" s="51">
        <v>20315.792289180685</v>
      </c>
      <c r="H3038" s="51">
        <v>27829.215486989175</v>
      </c>
      <c r="I3038" s="55">
        <v>2.640962325351319E-2</v>
      </c>
      <c r="J3038" s="51">
        <v>102426.85177690827</v>
      </c>
      <c r="K3038" s="51">
        <v>32457.082014967455</v>
      </c>
      <c r="L3038" s="51">
        <v>25083.023312525096</v>
      </c>
      <c r="M3038" s="55">
        <v>3.1244034135975256E-2</v>
      </c>
      <c r="O3038" s="44">
        <f t="shared" si="332"/>
        <v>165903.11423144006</v>
      </c>
      <c r="P3038" s="44">
        <f t="shared" si="332"/>
        <v>55207.4579505129</v>
      </c>
      <c r="Q3038" s="44">
        <f t="shared" si="332"/>
        <v>55114.02301369996</v>
      </c>
      <c r="S3038" s="45">
        <v>147978.77730685807</v>
      </c>
      <c r="T3038" s="45">
        <v>106391.91027692911</v>
      </c>
      <c r="U3038" s="45">
        <v>56376.927949017598</v>
      </c>
      <c r="V3038" s="45">
        <v>310747.6155328048</v>
      </c>
      <c r="X3038" s="27">
        <v>2998</v>
      </c>
      <c r="Y3038" s="82">
        <f t="shared" si="333"/>
        <v>57486.46301748752</v>
      </c>
      <c r="Z3038" s="82">
        <f t="shared" si="334"/>
        <v>20852.324709634573</v>
      </c>
      <c r="AA3038" s="82">
        <f t="shared" si="335"/>
        <v>28564.174583441392</v>
      </c>
      <c r="AB3038" s="82">
        <f t="shared" si="336"/>
        <v>108416.65121395256</v>
      </c>
      <c r="AC3038" s="82">
        <f t="shared" si="337"/>
        <v>34355.133240878327</v>
      </c>
      <c r="AD3038" s="82">
        <f t="shared" si="338"/>
        <v>26549.848430258564</v>
      </c>
    </row>
    <row r="3039" spans="5:30">
      <c r="E3039" s="28">
        <v>2999</v>
      </c>
      <c r="F3039" s="51">
        <v>119035.89428809317</v>
      </c>
      <c r="G3039" s="51">
        <v>10044.763025385855</v>
      </c>
      <c r="H3039" s="51">
        <v>18311.821458173064</v>
      </c>
      <c r="I3039" s="55">
        <v>2.6240584584080642E-2</v>
      </c>
      <c r="J3039" s="51">
        <v>70761.833733763648</v>
      </c>
      <c r="K3039" s="51">
        <v>90606.254810559898</v>
      </c>
      <c r="L3039" s="51">
        <v>28239.852867365149</v>
      </c>
      <c r="M3039" s="55">
        <v>2.9000103479951668E-2</v>
      </c>
      <c r="O3039" s="44">
        <f t="shared" si="332"/>
        <v>196884.0801753549</v>
      </c>
      <c r="P3039" s="44">
        <f t="shared" si="332"/>
        <v>105988.69966611361</v>
      </c>
      <c r="Q3039" s="44">
        <f t="shared" si="332"/>
        <v>48613.666082488489</v>
      </c>
      <c r="S3039" s="45">
        <v>167341.89989352378</v>
      </c>
      <c r="T3039" s="45">
        <v>88050.392108320011</v>
      </c>
      <c r="U3039" s="45">
        <v>55384.661756194808</v>
      </c>
      <c r="V3039" s="45">
        <v>310776.95375803858</v>
      </c>
      <c r="X3039" s="27">
        <v>2999</v>
      </c>
      <c r="Y3039" s="82">
        <f t="shared" si="333"/>
        <v>122159.46574070158</v>
      </c>
      <c r="Z3039" s="82">
        <f t="shared" si="334"/>
        <v>10308.343479180539</v>
      </c>
      <c r="AA3039" s="82">
        <f t="shared" si="335"/>
        <v>18792.334358034841</v>
      </c>
      <c r="AB3039" s="82">
        <f t="shared" si="336"/>
        <v>74724.614434653326</v>
      </c>
      <c r="AC3039" s="82">
        <f t="shared" si="337"/>
        <v>95680.356186933073</v>
      </c>
      <c r="AD3039" s="82">
        <f t="shared" si="338"/>
        <v>29821.331724453645</v>
      </c>
    </row>
    <row r="3040" spans="5:30">
      <c r="E3040" s="28">
        <v>3000</v>
      </c>
      <c r="F3040" s="51">
        <v>224113.03797641673</v>
      </c>
      <c r="G3040" s="51">
        <v>80117.41567149105</v>
      </c>
      <c r="H3040" s="51">
        <v>19522.2133013128</v>
      </c>
      <c r="I3040" s="55">
        <v>1.9008724175536996E-2</v>
      </c>
      <c r="J3040" s="51">
        <v>82394.116817319562</v>
      </c>
      <c r="K3040" s="51">
        <v>112263.04803586047</v>
      </c>
      <c r="L3040" s="51">
        <v>20361.786057201774</v>
      </c>
      <c r="M3040" s="55">
        <v>3.5989925392263297E-2</v>
      </c>
      <c r="O3040" s="44">
        <f t="shared" si="332"/>
        <v>315355.19054858387</v>
      </c>
      <c r="P3040" s="44">
        <f t="shared" si="332"/>
        <v>200154.51128620864</v>
      </c>
      <c r="Q3040" s="44">
        <f t="shared" si="332"/>
        <v>41388.892419692776</v>
      </c>
      <c r="S3040" s="45">
        <v>147062.19641337456</v>
      </c>
      <c r="T3040" s="45">
        <v>119605.5007307255</v>
      </c>
      <c r="U3040" s="45">
        <v>44137.541552527677</v>
      </c>
      <c r="V3040" s="45">
        <v>310805.23869662778</v>
      </c>
      <c r="X3040" s="27">
        <v>3000</v>
      </c>
      <c r="Y3040" s="82">
        <f t="shared" si="333"/>
        <v>228373.14089945209</v>
      </c>
      <c r="Z3040" s="82">
        <f t="shared" si="334"/>
        <v>81640.345527647267</v>
      </c>
      <c r="AA3040" s="82">
        <f t="shared" si="335"/>
        <v>19893.305669253456</v>
      </c>
      <c r="AB3040" s="82">
        <f t="shared" si="336"/>
        <v>86982.049649131775</v>
      </c>
      <c r="AC3040" s="82">
        <f t="shared" si="337"/>
        <v>118514.16575856139</v>
      </c>
      <c r="AD3040" s="82">
        <f t="shared" si="338"/>
        <v>21495.586750439321</v>
      </c>
    </row>
    <row r="3041" spans="5:30">
      <c r="E3041" s="28">
        <v>3001</v>
      </c>
      <c r="F3041" s="51">
        <v>44130.157340940408</v>
      </c>
      <c r="G3041" s="51">
        <v>16140.79416158793</v>
      </c>
      <c r="H3041" s="51">
        <v>34069.905585747256</v>
      </c>
      <c r="I3041" s="55">
        <v>2.3898899345143537E-2</v>
      </c>
      <c r="J3041" s="51">
        <v>78976.874994406156</v>
      </c>
      <c r="K3041" s="51">
        <v>114205.10120157267</v>
      </c>
      <c r="L3041" s="51">
        <v>16743.363352772798</v>
      </c>
      <c r="M3041" s="55">
        <v>3.0831936765933633E-2</v>
      </c>
      <c r="O3041" s="44">
        <f t="shared" si="332"/>
        <v>128542.35898487888</v>
      </c>
      <c r="P3041" s="44">
        <f t="shared" si="332"/>
        <v>137066.33521006492</v>
      </c>
      <c r="Q3041" s="44">
        <f t="shared" si="332"/>
        <v>52556.217794881166</v>
      </c>
      <c r="S3041" s="45">
        <v>196025.53075914519</v>
      </c>
      <c r="T3041" s="45">
        <v>60932.36481764121</v>
      </c>
      <c r="U3041" s="45">
        <v>53893.825266294225</v>
      </c>
      <c r="V3041" s="45">
        <v>310851.72084308061</v>
      </c>
      <c r="X3041" s="27">
        <v>3001</v>
      </c>
      <c r="Y3041" s="82">
        <f t="shared" si="333"/>
        <v>45184.819529316883</v>
      </c>
      <c r="Z3041" s="82">
        <f t="shared" si="334"/>
        <v>16526.541376606398</v>
      </c>
      <c r="AA3041" s="82">
        <f t="shared" si="335"/>
        <v>34884.13883003957</v>
      </c>
      <c r="AB3041" s="82">
        <f t="shared" si="336"/>
        <v>83357.539455562001</v>
      </c>
      <c r="AC3041" s="82">
        <f t="shared" si="337"/>
        <v>120539.79383345853</v>
      </c>
      <c r="AD3041" s="82">
        <f t="shared" si="338"/>
        <v>17672.078964841596</v>
      </c>
    </row>
    <row r="3042" spans="5:30">
      <c r="E3042" s="28">
        <v>3002</v>
      </c>
      <c r="F3042" s="51">
        <v>125019.2555058937</v>
      </c>
      <c r="G3042" s="51">
        <v>10215.14549857444</v>
      </c>
      <c r="H3042" s="51">
        <v>16805.873185509783</v>
      </c>
      <c r="I3042" s="55">
        <v>2.7654356837593722E-2</v>
      </c>
      <c r="J3042" s="51">
        <v>135462.38751973276</v>
      </c>
      <c r="K3042" s="51">
        <v>106975.3803327879</v>
      </c>
      <c r="L3042" s="51">
        <v>20938.41543517603</v>
      </c>
      <c r="M3042" s="55">
        <v>3.7346028398317958E-2</v>
      </c>
      <c r="O3042" s="44">
        <f t="shared" si="332"/>
        <v>272883.98040091357</v>
      </c>
      <c r="P3042" s="44">
        <f t="shared" si="332"/>
        <v>124536.94211815756</v>
      </c>
      <c r="Q3042" s="44">
        <f t="shared" si="332"/>
        <v>39591.674089221691</v>
      </c>
      <c r="S3042" s="45">
        <v>176937.92457373056</v>
      </c>
      <c r="T3042" s="45">
        <v>84198.660966143885</v>
      </c>
      <c r="U3042" s="45">
        <v>49739.50252657284</v>
      </c>
      <c r="V3042" s="45">
        <v>310876.08806644729</v>
      </c>
      <c r="X3042" s="27">
        <v>3002</v>
      </c>
      <c r="Y3042" s="82">
        <f t="shared" si="333"/>
        <v>128476.58260922399</v>
      </c>
      <c r="Z3042" s="82">
        <f t="shared" si="334"/>
        <v>10497.638777339958</v>
      </c>
      <c r="AA3042" s="82">
        <f t="shared" si="335"/>
        <v>17270.62879954922</v>
      </c>
      <c r="AB3042" s="82">
        <f t="shared" si="336"/>
        <v>144407.39779168958</v>
      </c>
      <c r="AC3042" s="82">
        <f t="shared" si="337"/>
        <v>114039.3033408176</v>
      </c>
      <c r="AD3042" s="82">
        <f t="shared" si="338"/>
        <v>22321.045289672475</v>
      </c>
    </row>
    <row r="3043" spans="5:30">
      <c r="E3043" s="28">
        <v>3003</v>
      </c>
      <c r="F3043" s="51">
        <v>76937.509011750648</v>
      </c>
      <c r="G3043" s="51">
        <v>29360.484303826659</v>
      </c>
      <c r="H3043" s="51">
        <v>23975.012756293494</v>
      </c>
      <c r="I3043" s="55">
        <v>2.7049674177907379E-2</v>
      </c>
      <c r="J3043" s="51">
        <v>12315.319772405932</v>
      </c>
      <c r="K3043" s="51">
        <v>79326.527132112315</v>
      </c>
      <c r="L3043" s="51">
        <v>23908.379673764972</v>
      </c>
      <c r="M3043" s="55">
        <v>3.4394147674881567E-2</v>
      </c>
      <c r="O3043" s="44">
        <f t="shared" si="332"/>
        <v>92102.12121290309</v>
      </c>
      <c r="P3043" s="44">
        <f t="shared" si="332"/>
        <v>114429.12944461612</v>
      </c>
      <c r="Q3043" s="44">
        <f t="shared" si="332"/>
        <v>50023.174107693369</v>
      </c>
      <c r="S3043" s="45">
        <v>177337.33740952404</v>
      </c>
      <c r="T3043" s="45">
        <v>81361.056628092148</v>
      </c>
      <c r="U3043" s="45">
        <v>52180.735076730802</v>
      </c>
      <c r="V3043" s="45">
        <v>310879.12911434699</v>
      </c>
      <c r="X3043" s="27">
        <v>3003</v>
      </c>
      <c r="Y3043" s="82">
        <f t="shared" si="333"/>
        <v>79018.64356257832</v>
      </c>
      <c r="Z3043" s="82">
        <f t="shared" si="334"/>
        <v>30154.675837950734</v>
      </c>
      <c r="AA3043" s="82">
        <f t="shared" si="335"/>
        <v>24623.529039762405</v>
      </c>
      <c r="AB3043" s="82">
        <f t="shared" si="336"/>
        <v>13083.477650324767</v>
      </c>
      <c r="AC3043" s="82">
        <f t="shared" si="337"/>
        <v>84274.453606665382</v>
      </c>
      <c r="AD3043" s="82">
        <f t="shared" si="338"/>
        <v>25399.64506793096</v>
      </c>
    </row>
    <row r="3044" spans="5:30">
      <c r="E3044" s="28">
        <v>3004</v>
      </c>
      <c r="F3044" s="51">
        <v>154171.33173388283</v>
      </c>
      <c r="G3044" s="51">
        <v>28991.032690662934</v>
      </c>
      <c r="H3044" s="51">
        <v>22692.385785958089</v>
      </c>
      <c r="I3044" s="55">
        <v>2.0360927437912273E-2</v>
      </c>
      <c r="J3044" s="51">
        <v>33514.554932536521</v>
      </c>
      <c r="K3044" s="51">
        <v>56430.492654532893</v>
      </c>
      <c r="L3044" s="51">
        <v>27429.200575094786</v>
      </c>
      <c r="M3044" s="55">
        <v>3.9509437629113492E-2</v>
      </c>
      <c r="O3044" s="44">
        <f t="shared" si="332"/>
        <v>192858.44734698173</v>
      </c>
      <c r="P3044" s="44">
        <f t="shared" si="332"/>
        <v>89435.719295985778</v>
      </c>
      <c r="Q3044" s="44">
        <f t="shared" si="332"/>
        <v>52247.886020648264</v>
      </c>
      <c r="S3044" s="45">
        <v>159220.39748386847</v>
      </c>
      <c r="T3044" s="45">
        <v>87793.845679536185</v>
      </c>
      <c r="U3044" s="45">
        <v>63870.722207636354</v>
      </c>
      <c r="V3044" s="45">
        <v>310884.96537104098</v>
      </c>
      <c r="X3044" s="27">
        <v>3004</v>
      </c>
      <c r="Y3044" s="82">
        <f t="shared" si="333"/>
        <v>157310.40303232271</v>
      </c>
      <c r="Z3044" s="82">
        <f t="shared" si="334"/>
        <v>29581.317003627661</v>
      </c>
      <c r="AA3044" s="82">
        <f t="shared" si="335"/>
        <v>23154.423806339091</v>
      </c>
      <c r="AB3044" s="82">
        <f t="shared" si="336"/>
        <v>35548.044314659026</v>
      </c>
      <c r="AC3044" s="82">
        <f t="shared" si="337"/>
        <v>59854.402292358114</v>
      </c>
      <c r="AD3044" s="82">
        <f t="shared" si="338"/>
        <v>29093.462214309169</v>
      </c>
    </row>
    <row r="3045" spans="5:30">
      <c r="E3045" s="28">
        <v>3005</v>
      </c>
      <c r="F3045" s="51">
        <v>183991.64732465576</v>
      </c>
      <c r="G3045" s="51">
        <v>87005.705808002705</v>
      </c>
      <c r="H3045" s="51">
        <v>44488.339162020806</v>
      </c>
      <c r="I3045" s="55">
        <v>3.0074791508876798E-2</v>
      </c>
      <c r="J3045" s="51">
        <v>100136.98726307909</v>
      </c>
      <c r="K3045" s="51">
        <v>19227.187328991382</v>
      </c>
      <c r="L3045" s="51">
        <v>20489.978192134637</v>
      </c>
      <c r="M3045" s="55">
        <v>3.3749661492081154E-2</v>
      </c>
      <c r="O3045" s="44">
        <f t="shared" si="332"/>
        <v>296154.97390490986</v>
      </c>
      <c r="P3045" s="44">
        <f t="shared" si="332"/>
        <v>110096.2521782238</v>
      </c>
      <c r="Q3045" s="44">
        <f t="shared" si="332"/>
        <v>67644.854144542172</v>
      </c>
      <c r="S3045" s="45">
        <v>100991.93091453679</v>
      </c>
      <c r="T3045" s="45">
        <v>154374.99945444523</v>
      </c>
      <c r="U3045" s="45">
        <v>55586.833949546184</v>
      </c>
      <c r="V3045" s="45">
        <v>310953.76431852824</v>
      </c>
      <c r="X3045" s="27">
        <v>3005</v>
      </c>
      <c r="Y3045" s="82">
        <f t="shared" si="333"/>
        <v>189525.15775731957</v>
      </c>
      <c r="Z3045" s="82">
        <f t="shared" si="334"/>
        <v>89622.384270261056</v>
      </c>
      <c r="AA3045" s="82">
        <f t="shared" si="335"/>
        <v>45826.316686894781</v>
      </c>
      <c r="AB3045" s="82">
        <f t="shared" si="336"/>
        <v>106629.8161475903</v>
      </c>
      <c r="AC3045" s="82">
        <f t="shared" si="337"/>
        <v>20473.867907962744</v>
      </c>
      <c r="AD3045" s="82">
        <f t="shared" si="338"/>
        <v>21818.537457647395</v>
      </c>
    </row>
    <row r="3046" spans="5:30">
      <c r="E3046" s="28">
        <v>3006</v>
      </c>
      <c r="F3046" s="51">
        <v>75325.539592591929</v>
      </c>
      <c r="G3046" s="51">
        <v>18269.40863227599</v>
      </c>
      <c r="H3046" s="51">
        <v>25672.498477475441</v>
      </c>
      <c r="I3046" s="55">
        <v>2.8062758723379148E-2</v>
      </c>
      <c r="J3046" s="51">
        <v>64248.205053450438</v>
      </c>
      <c r="K3046" s="51">
        <v>12131.441020425451</v>
      </c>
      <c r="L3046" s="51">
        <v>24610.68079704768</v>
      </c>
      <c r="M3046" s="55">
        <v>4.0908627249449013E-2</v>
      </c>
      <c r="O3046" s="44">
        <f t="shared" si="332"/>
        <v>146192.63235167711</v>
      </c>
      <c r="P3046" s="44">
        <f t="shared" si="332"/>
        <v>31764.188962894688</v>
      </c>
      <c r="Q3046" s="44">
        <f t="shared" si="332"/>
        <v>52729.306450911201</v>
      </c>
      <c r="S3046" s="45">
        <v>230733.51761803275</v>
      </c>
      <c r="T3046" s="45">
        <v>29601.863165172595</v>
      </c>
      <c r="U3046" s="45">
        <v>50636.025975723504</v>
      </c>
      <c r="V3046" s="45">
        <v>310971.40675892885</v>
      </c>
      <c r="X3046" s="27">
        <v>3006</v>
      </c>
      <c r="Y3046" s="82">
        <f t="shared" si="333"/>
        <v>77439.382035887174</v>
      </c>
      <c r="Z3046" s="82">
        <f t="shared" si="334"/>
        <v>18782.098638742369</v>
      </c>
      <c r="AA3046" s="82">
        <f t="shared" si="335"/>
        <v>26392.93960807515</v>
      </c>
      <c r="AB3046" s="82">
        <f t="shared" si="336"/>
        <v>68753.250315789919</v>
      </c>
      <c r="AC3046" s="82">
        <f t="shared" si="337"/>
        <v>12982.090324152317</v>
      </c>
      <c r="AD3046" s="82">
        <f t="shared" si="338"/>
        <v>26336.366842836047</v>
      </c>
    </row>
    <row r="3047" spans="5:30">
      <c r="E3047" s="28">
        <v>3007</v>
      </c>
      <c r="F3047" s="51">
        <v>52615.280997408467</v>
      </c>
      <c r="G3047" s="51">
        <v>36659.15111574679</v>
      </c>
      <c r="H3047" s="51">
        <v>28729.391850725977</v>
      </c>
      <c r="I3047" s="55">
        <v>2.8639900908681952E-2</v>
      </c>
      <c r="J3047" s="51">
        <v>206079.44341539213</v>
      </c>
      <c r="K3047" s="51">
        <v>13306.532866700474</v>
      </c>
      <c r="L3047" s="51">
        <v>27099.663855157502</v>
      </c>
      <c r="M3047" s="55">
        <v>3.5669914900252786E-2</v>
      </c>
      <c r="O3047" s="44">
        <f t="shared" si="332"/>
        <v>273665.07911553135</v>
      </c>
      <c r="P3047" s="44">
        <f t="shared" si="332"/>
        <v>51884.932840990718</v>
      </c>
      <c r="Q3047" s="44">
        <f t="shared" si="332"/>
        <v>58422.321583907644</v>
      </c>
      <c r="S3047" s="45">
        <v>176854.85790947266</v>
      </c>
      <c r="T3047" s="45">
        <v>63374.824582666195</v>
      </c>
      <c r="U3047" s="45">
        <v>70764.399116611079</v>
      </c>
      <c r="V3047" s="45">
        <v>310994.08160874993</v>
      </c>
      <c r="X3047" s="27">
        <v>3007</v>
      </c>
      <c r="Y3047" s="82">
        <f t="shared" si="333"/>
        <v>54122.177431456701</v>
      </c>
      <c r="Z3047" s="82">
        <f t="shared" si="334"/>
        <v>37709.065571098174</v>
      </c>
      <c r="AA3047" s="82">
        <f t="shared" si="335"/>
        <v>29552.198786497465</v>
      </c>
      <c r="AB3047" s="82">
        <f t="shared" si="336"/>
        <v>219542.90168407463</v>
      </c>
      <c r="AC3047" s="82">
        <f t="shared" si="337"/>
        <v>14175.867269892544</v>
      </c>
      <c r="AD3047" s="82">
        <f t="shared" si="338"/>
        <v>28870.122797410182</v>
      </c>
    </row>
    <row r="3048" spans="5:30">
      <c r="E3048" s="28">
        <v>3008</v>
      </c>
      <c r="F3048" s="51">
        <v>30163.10126780947</v>
      </c>
      <c r="G3048" s="51">
        <v>1197.56298639599</v>
      </c>
      <c r="H3048" s="51">
        <v>24544.196918320173</v>
      </c>
      <c r="I3048" s="55">
        <v>2.1322271732162348E-2</v>
      </c>
      <c r="J3048" s="51">
        <v>104035.28791187239</v>
      </c>
      <c r="K3048" s="51">
        <v>0</v>
      </c>
      <c r="L3048" s="51">
        <v>23655.986513335105</v>
      </c>
      <c r="M3048" s="55">
        <v>3.0249239995822762E-2</v>
      </c>
      <c r="O3048" s="44">
        <f t="shared" si="332"/>
        <v>140273.8930335042</v>
      </c>
      <c r="P3048" s="44">
        <f t="shared" si="332"/>
        <v>1223.0977498083053</v>
      </c>
      <c r="Q3048" s="44">
        <f t="shared" si="332"/>
        <v>49958.754151378314</v>
      </c>
      <c r="S3048" s="45">
        <v>183561.87121540058</v>
      </c>
      <c r="T3048" s="45">
        <v>68608.996915655094</v>
      </c>
      <c r="U3048" s="45">
        <v>58867.759584396641</v>
      </c>
      <c r="V3048" s="45">
        <v>311038.62771545234</v>
      </c>
      <c r="X3048" s="27">
        <v>3008</v>
      </c>
      <c r="Y3048" s="82">
        <f t="shared" si="333"/>
        <v>30806.247109326436</v>
      </c>
      <c r="Z3048" s="82">
        <f t="shared" si="334"/>
        <v>1223.0977498083053</v>
      </c>
      <c r="AA3048" s="82">
        <f t="shared" si="335"/>
        <v>25067.534954460298</v>
      </c>
      <c r="AB3048" s="82">
        <f t="shared" si="336"/>
        <v>109467.64592417775</v>
      </c>
      <c r="AC3048" s="82">
        <f t="shared" si="337"/>
        <v>0</v>
      </c>
      <c r="AD3048" s="82">
        <f t="shared" si="338"/>
        <v>24891.219196918017</v>
      </c>
    </row>
    <row r="3049" spans="5:30">
      <c r="E3049" s="28">
        <v>3009</v>
      </c>
      <c r="F3049" s="51">
        <v>161759.46241889402</v>
      </c>
      <c r="G3049" s="51">
        <v>143339.1759600442</v>
      </c>
      <c r="H3049" s="51">
        <v>39473.931152058831</v>
      </c>
      <c r="I3049" s="55">
        <v>2.8293316164582319E-2</v>
      </c>
      <c r="J3049" s="51">
        <v>63473.977533627338</v>
      </c>
      <c r="K3049" s="51">
        <v>12576.048201994914</v>
      </c>
      <c r="L3049" s="51">
        <v>19931.181358439557</v>
      </c>
      <c r="M3049" s="55">
        <v>3.4304017452014335E-2</v>
      </c>
      <c r="O3049" s="44">
        <f t="shared" si="332"/>
        <v>233845.05953138618</v>
      </c>
      <c r="P3049" s="44">
        <f t="shared" si="332"/>
        <v>160770.1978617085</v>
      </c>
      <c r="Q3049" s="44">
        <f t="shared" si="332"/>
        <v>61788.944428326853</v>
      </c>
      <c r="S3049" s="45">
        <v>199037.63187052083</v>
      </c>
      <c r="T3049" s="45">
        <v>68371.779749070673</v>
      </c>
      <c r="U3049" s="45">
        <v>43675.995404628986</v>
      </c>
      <c r="V3049" s="45">
        <v>311085.40702422051</v>
      </c>
      <c r="X3049" s="27">
        <v>3009</v>
      </c>
      <c r="Y3049" s="82">
        <f t="shared" si="333"/>
        <v>166336.17403172469</v>
      </c>
      <c r="Z3049" s="82">
        <f t="shared" si="334"/>
        <v>147394.71658425246</v>
      </c>
      <c r="AA3049" s="82">
        <f t="shared" si="335"/>
        <v>40590.779566402991</v>
      </c>
      <c r="AB3049" s="82">
        <f t="shared" si="336"/>
        <v>67508.885499661512</v>
      </c>
      <c r="AC3049" s="82">
        <f t="shared" si="337"/>
        <v>13375.481277456052</v>
      </c>
      <c r="AD3049" s="82">
        <f t="shared" si="338"/>
        <v>21198.164861923866</v>
      </c>
    </row>
    <row r="3050" spans="5:30">
      <c r="E3050" s="28">
        <v>3010</v>
      </c>
      <c r="F3050" s="51">
        <v>67026.749625639175</v>
      </c>
      <c r="G3050" s="51">
        <v>60865.252094916839</v>
      </c>
      <c r="H3050" s="51">
        <v>29620.966947742992</v>
      </c>
      <c r="I3050" s="55">
        <v>2.3499017162103956E-2</v>
      </c>
      <c r="J3050" s="51">
        <v>132354.11895756243</v>
      </c>
      <c r="K3050" s="51">
        <v>80651.905722244934</v>
      </c>
      <c r="L3050" s="51">
        <v>17228.141378407432</v>
      </c>
      <c r="M3050" s="55">
        <v>3.7629402427124904E-2</v>
      </c>
      <c r="O3050" s="44">
        <f t="shared" ref="O3050:Q3113" si="339">F3050*(1+$I3050)+J3050*(1+$I3050)*(1+$M3050)</f>
        <v>209163.56409656379</v>
      </c>
      <c r="P3050" s="44">
        <f t="shared" si="339"/>
        <v>147948.87172247629</v>
      </c>
      <c r="Q3050" s="44">
        <f t="shared" si="339"/>
        <v>48613.535044204145</v>
      </c>
      <c r="S3050" s="45">
        <v>232571.21845230408</v>
      </c>
      <c r="T3050" s="45">
        <v>20740.802944190938</v>
      </c>
      <c r="U3050" s="45">
        <v>57797.320073416966</v>
      </c>
      <c r="V3050" s="45">
        <v>311109.34146991197</v>
      </c>
      <c r="X3050" s="27">
        <v>3010</v>
      </c>
      <c r="Y3050" s="82">
        <f t="shared" ref="Y3050:Y3113" si="340">F3050*(1+$I3050)</f>
        <v>68601.812365412115</v>
      </c>
      <c r="Z3050" s="82">
        <f t="shared" ref="Z3050:Z3113" si="341">G3050*(1+$I3050)</f>
        <v>62295.525698471072</v>
      </c>
      <c r="AA3050" s="82">
        <f t="shared" ref="AA3050:AA3113" si="342">H3050*(1+$I3050)</f>
        <v>30317.030558406117</v>
      </c>
      <c r="AB3050" s="82">
        <f t="shared" ref="AB3050:AB3113" si="343">J3050*(1+$I3050)*(1+$M3050)</f>
        <v>140561.75173115169</v>
      </c>
      <c r="AC3050" s="82">
        <f t="shared" ref="AC3050:AC3113" si="344">K3050*(1+$I3050)*(1+$M3050)</f>
        <v>85653.346024005223</v>
      </c>
      <c r="AD3050" s="82">
        <f t="shared" ref="AD3050:AD3113" si="345">L3050*(1+$I3050)*(1+$M3050)</f>
        <v>18296.504485798028</v>
      </c>
    </row>
    <row r="3051" spans="5:30">
      <c r="E3051" s="28">
        <v>3011</v>
      </c>
      <c r="F3051" s="51">
        <v>231943.12109112553</v>
      </c>
      <c r="G3051" s="51">
        <v>155650.97239056014</v>
      </c>
      <c r="H3051" s="51">
        <v>22772.075664578493</v>
      </c>
      <c r="I3051" s="55">
        <v>1.9044395199096537E-2</v>
      </c>
      <c r="J3051" s="51">
        <v>130363.0976937839</v>
      </c>
      <c r="K3051" s="51">
        <v>5059.3218767851295</v>
      </c>
      <c r="L3051" s="51">
        <v>29857.46266909115</v>
      </c>
      <c r="M3051" s="55">
        <v>4.1924525371270054E-2</v>
      </c>
      <c r="O3051" s="44">
        <f t="shared" si="339"/>
        <v>374775.61804222746</v>
      </c>
      <c r="P3051" s="44">
        <f t="shared" si="339"/>
        <v>163987.07379267068</v>
      </c>
      <c r="Q3051" s="44">
        <f t="shared" si="339"/>
        <v>54907.435023239021</v>
      </c>
      <c r="S3051" s="45">
        <v>195261.4081012918</v>
      </c>
      <c r="T3051" s="45">
        <v>75741.583886477994</v>
      </c>
      <c r="U3051" s="45">
        <v>40109.545381591146</v>
      </c>
      <c r="V3051" s="45">
        <v>311112.53736936091</v>
      </c>
      <c r="X3051" s="27">
        <v>3011</v>
      </c>
      <c r="Y3051" s="82">
        <f t="shared" si="340"/>
        <v>236360.33755289685</v>
      </c>
      <c r="Z3051" s="82">
        <f t="shared" si="341"/>
        <v>158615.25102188965</v>
      </c>
      <c r="AA3051" s="82">
        <f t="shared" si="342"/>
        <v>23205.756073038458</v>
      </c>
      <c r="AB3051" s="82">
        <f t="shared" si="343"/>
        <v>138415.28048933059</v>
      </c>
      <c r="AC3051" s="82">
        <f t="shared" si="344"/>
        <v>5371.8227707810283</v>
      </c>
      <c r="AD3051" s="82">
        <f t="shared" si="345"/>
        <v>31701.678950200563</v>
      </c>
    </row>
    <row r="3052" spans="5:30">
      <c r="E3052" s="28">
        <v>3012</v>
      </c>
      <c r="F3052" s="51">
        <v>121419.23765718781</v>
      </c>
      <c r="G3052" s="51">
        <v>0</v>
      </c>
      <c r="H3052" s="51">
        <v>14339.841067557432</v>
      </c>
      <c r="I3052" s="55">
        <v>2.6252607802299821E-2</v>
      </c>
      <c r="J3052" s="51">
        <v>29805.924170947212</v>
      </c>
      <c r="K3052" s="51">
        <v>15501.733269756231</v>
      </c>
      <c r="L3052" s="51">
        <v>24157.700792726064</v>
      </c>
      <c r="M3052" s="55">
        <v>3.1308337746255618E-2</v>
      </c>
      <c r="O3052" s="44">
        <f t="shared" si="339"/>
        <v>156152.88888171039</v>
      </c>
      <c r="P3052" s="44">
        <f t="shared" si="339"/>
        <v>16406.76896445634</v>
      </c>
      <c r="Q3052" s="44">
        <f t="shared" si="339"/>
        <v>40284.396014273625</v>
      </c>
      <c r="S3052" s="45">
        <v>188075.06961638512</v>
      </c>
      <c r="T3052" s="45">
        <v>49003.385213937487</v>
      </c>
      <c r="U3052" s="45">
        <v>74047.532826805997</v>
      </c>
      <c r="V3052" s="45">
        <v>311125.9876571286</v>
      </c>
      <c r="X3052" s="27">
        <v>3012</v>
      </c>
      <c r="Y3052" s="82">
        <f t="shared" si="340"/>
        <v>124606.80928305619</v>
      </c>
      <c r="Z3052" s="82">
        <f t="shared" si="341"/>
        <v>0</v>
      </c>
      <c r="AA3052" s="82">
        <f t="shared" si="342"/>
        <v>14716.299291051329</v>
      </c>
      <c r="AB3052" s="82">
        <f t="shared" si="343"/>
        <v>31546.079598654185</v>
      </c>
      <c r="AC3052" s="82">
        <f t="shared" si="344"/>
        <v>16406.76896445634</v>
      </c>
      <c r="AD3052" s="82">
        <f t="shared" si="345"/>
        <v>25568.096723222297</v>
      </c>
    </row>
    <row r="3053" spans="5:30">
      <c r="E3053" s="28">
        <v>3013</v>
      </c>
      <c r="F3053" s="51">
        <v>137474.54854948161</v>
      </c>
      <c r="G3053" s="51">
        <v>44489.301046174412</v>
      </c>
      <c r="H3053" s="51">
        <v>26445.67054340263</v>
      </c>
      <c r="I3053" s="55">
        <v>2.50186245823792E-2</v>
      </c>
      <c r="J3053" s="51">
        <v>63855.448806325323</v>
      </c>
      <c r="K3053" s="51">
        <v>82000.886207632779</v>
      </c>
      <c r="L3053" s="51">
        <v>27285.117517955412</v>
      </c>
      <c r="M3053" s="55">
        <v>2.8923041907075855E-2</v>
      </c>
      <c r="O3053" s="44">
        <f t="shared" si="339"/>
        <v>208260.09754181537</v>
      </c>
      <c r="P3053" s="44">
        <f t="shared" si="339"/>
        <v>132085.84987917345</v>
      </c>
      <c r="Q3053" s="44">
        <f t="shared" si="339"/>
        <v>55883.97098666268</v>
      </c>
      <c r="S3053" s="45">
        <v>187758.43368597337</v>
      </c>
      <c r="T3053" s="45">
        <v>62790.87652426069</v>
      </c>
      <c r="U3053" s="45">
        <v>60581.084614146064</v>
      </c>
      <c r="V3053" s="45">
        <v>311130.39482438017</v>
      </c>
      <c r="X3053" s="27">
        <v>3013</v>
      </c>
      <c r="Y3053" s="82">
        <f t="shared" si="340"/>
        <v>140913.97266927315</v>
      </c>
      <c r="Z3053" s="82">
        <f t="shared" si="341"/>
        <v>45602.362166981096</v>
      </c>
      <c r="AA3053" s="82">
        <f t="shared" si="342"/>
        <v>27107.304846557301</v>
      </c>
      <c r="AB3053" s="82">
        <f t="shared" si="343"/>
        <v>67346.124872542234</v>
      </c>
      <c r="AC3053" s="82">
        <f t="shared" si="344"/>
        <v>86483.487712192349</v>
      </c>
      <c r="AD3053" s="82">
        <f t="shared" si="345"/>
        <v>28776.666140105383</v>
      </c>
    </row>
    <row r="3054" spans="5:30">
      <c r="E3054" s="28">
        <v>3014</v>
      </c>
      <c r="F3054" s="51">
        <v>14512.036381351218</v>
      </c>
      <c r="G3054" s="51">
        <v>34822.798375990445</v>
      </c>
      <c r="H3054" s="51">
        <v>17363.251935713623</v>
      </c>
      <c r="I3054" s="55">
        <v>2.9496547828585656E-2</v>
      </c>
      <c r="J3054" s="51">
        <v>83714.963758753292</v>
      </c>
      <c r="K3054" s="51">
        <v>38707.512548023115</v>
      </c>
      <c r="L3054" s="51">
        <v>24295.555395235857</v>
      </c>
      <c r="M3054" s="55">
        <v>3.4645933831292566E-2</v>
      </c>
      <c r="O3054" s="44">
        <f t="shared" si="339"/>
        <v>104110.2919315555</v>
      </c>
      <c r="P3054" s="44">
        <f t="shared" si="339"/>
        <v>77079.815754581548</v>
      </c>
      <c r="Q3054" s="44">
        <f t="shared" si="339"/>
        <v>43754.169027684358</v>
      </c>
      <c r="S3054" s="45">
        <v>193590.78884843952</v>
      </c>
      <c r="T3054" s="45">
        <v>79670.188034867359</v>
      </c>
      <c r="U3054" s="45">
        <v>37892.769692864982</v>
      </c>
      <c r="V3054" s="45">
        <v>311153.74657617183</v>
      </c>
      <c r="X3054" s="27">
        <v>3014</v>
      </c>
      <c r="Y3054" s="82">
        <f t="shared" si="340"/>
        <v>14940.091356563918</v>
      </c>
      <c r="Z3054" s="82">
        <f t="shared" si="341"/>
        <v>35849.950713813043</v>
      </c>
      <c r="AA3054" s="82">
        <f t="shared" si="342"/>
        <v>17875.407926895179</v>
      </c>
      <c r="AB3054" s="82">
        <f t="shared" si="343"/>
        <v>89170.200574991584</v>
      </c>
      <c r="AC3054" s="82">
        <f t="shared" si="344"/>
        <v>41229.865040768505</v>
      </c>
      <c r="AD3054" s="82">
        <f t="shared" si="345"/>
        <v>25878.761100789176</v>
      </c>
    </row>
    <row r="3055" spans="5:30">
      <c r="E3055" s="28">
        <v>3015</v>
      </c>
      <c r="F3055" s="51">
        <v>151273.75563709118</v>
      </c>
      <c r="G3055" s="51">
        <v>0</v>
      </c>
      <c r="H3055" s="51">
        <v>27571.507831606436</v>
      </c>
      <c r="I3055" s="55">
        <v>2.3324742465865987E-2</v>
      </c>
      <c r="J3055" s="51">
        <v>148474.40240910597</v>
      </c>
      <c r="K3055" s="51">
        <v>64888.189480984191</v>
      </c>
      <c r="L3055" s="51">
        <v>30369.947673496077</v>
      </c>
      <c r="M3055" s="55">
        <v>3.0296937813010787E-2</v>
      </c>
      <c r="O3055" s="44">
        <f t="shared" si="339"/>
        <v>311342.94852324063</v>
      </c>
      <c r="P3055" s="44">
        <f t="shared" si="339"/>
        <v>68413.457655941966</v>
      </c>
      <c r="Q3055" s="44">
        <f t="shared" si="339"/>
        <v>60234.502927347705</v>
      </c>
      <c r="S3055" s="45">
        <v>211644.93955315533</v>
      </c>
      <c r="T3055" s="45">
        <v>48272.451854448227</v>
      </c>
      <c r="U3055" s="45">
        <v>51268.623721552533</v>
      </c>
      <c r="V3055" s="45">
        <v>311186.01512915612</v>
      </c>
      <c r="X3055" s="27">
        <v>3015</v>
      </c>
      <c r="Y3055" s="82">
        <f t="shared" si="340"/>
        <v>154802.17702917068</v>
      </c>
      <c r="Z3055" s="82">
        <f t="shared" si="341"/>
        <v>0</v>
      </c>
      <c r="AA3055" s="82">
        <f t="shared" si="342"/>
        <v>28214.606151174263</v>
      </c>
      <c r="AB3055" s="82">
        <f t="shared" si="343"/>
        <v>156540.77149406995</v>
      </c>
      <c r="AC3055" s="82">
        <f t="shared" si="344"/>
        <v>68413.457655941966</v>
      </c>
      <c r="AD3055" s="82">
        <f t="shared" si="345"/>
        <v>32019.896776173442</v>
      </c>
    </row>
    <row r="3056" spans="5:30">
      <c r="E3056" s="28">
        <v>3016</v>
      </c>
      <c r="F3056" s="51">
        <v>75230.201873395868</v>
      </c>
      <c r="G3056" s="51">
        <v>31289.023571338108</v>
      </c>
      <c r="H3056" s="51">
        <v>22873.369839900108</v>
      </c>
      <c r="I3056" s="55">
        <v>2.1906644315370854E-2</v>
      </c>
      <c r="J3056" s="51">
        <v>44053.665904644091</v>
      </c>
      <c r="K3056" s="51">
        <v>42777.790352844459</v>
      </c>
      <c r="L3056" s="51">
        <v>31931.47713359656</v>
      </c>
      <c r="M3056" s="55">
        <v>3.1875700181923136E-2</v>
      </c>
      <c r="O3056" s="44">
        <f t="shared" si="339"/>
        <v>123331.98070620306</v>
      </c>
      <c r="P3056" s="44">
        <f t="shared" si="339"/>
        <v>77082.812579359495</v>
      </c>
      <c r="Q3056" s="44">
        <f t="shared" si="339"/>
        <v>57045.57287361112</v>
      </c>
      <c r="S3056" s="45">
        <v>149993.7463459906</v>
      </c>
      <c r="T3056" s="45">
        <v>119017.97406326102</v>
      </c>
      <c r="U3056" s="45">
        <v>42216.932155941038</v>
      </c>
      <c r="V3056" s="45">
        <v>311228.65256519266</v>
      </c>
      <c r="X3056" s="27">
        <v>3016</v>
      </c>
      <c r="Y3056" s="82">
        <f t="shared" si="340"/>
        <v>76878.243147609901</v>
      </c>
      <c r="Z3056" s="82">
        <f t="shared" si="341"/>
        <v>31974.461081690664</v>
      </c>
      <c r="AA3056" s="82">
        <f t="shared" si="342"/>
        <v>23374.448617276728</v>
      </c>
      <c r="AB3056" s="82">
        <f t="shared" si="343"/>
        <v>46453.737558593151</v>
      </c>
      <c r="AC3056" s="82">
        <f t="shared" si="344"/>
        <v>45108.351497668831</v>
      </c>
      <c r="AD3056" s="82">
        <f t="shared" si="345"/>
        <v>33671.124256334391</v>
      </c>
    </row>
    <row r="3057" spans="5:30">
      <c r="E3057" s="28">
        <v>3017</v>
      </c>
      <c r="F3057" s="51">
        <v>129491.29887176394</v>
      </c>
      <c r="G3057" s="51">
        <v>58576.809544452539</v>
      </c>
      <c r="H3057" s="51">
        <v>21151.278396385129</v>
      </c>
      <c r="I3057" s="55">
        <v>2.2577634457996414E-2</v>
      </c>
      <c r="J3057" s="51">
        <v>70239.395869603715</v>
      </c>
      <c r="K3057" s="51">
        <v>100106.09711567246</v>
      </c>
      <c r="L3057" s="51">
        <v>22083.156487336844</v>
      </c>
      <c r="M3057" s="55">
        <v>3.8176957016541696E-2</v>
      </c>
      <c r="O3057" s="44">
        <f t="shared" si="339"/>
        <v>206982.21027704218</v>
      </c>
      <c r="P3057" s="44">
        <f t="shared" si="339"/>
        <v>166173.62347605097</v>
      </c>
      <c r="Q3057" s="44">
        <f t="shared" si="339"/>
        <v>45072.668341246652</v>
      </c>
      <c r="S3057" s="45">
        <v>238736.44142572393</v>
      </c>
      <c r="T3057" s="45">
        <v>33119.238297156575</v>
      </c>
      <c r="U3057" s="45">
        <v>39392.736824397987</v>
      </c>
      <c r="V3057" s="45">
        <v>311248.41654727847</v>
      </c>
      <c r="X3057" s="27">
        <v>3017</v>
      </c>
      <c r="Y3057" s="82">
        <f t="shared" si="340"/>
        <v>132414.90608318179</v>
      </c>
      <c r="Z3057" s="82">
        <f t="shared" si="341"/>
        <v>59899.335338062861</v>
      </c>
      <c r="AA3057" s="82">
        <f t="shared" si="342"/>
        <v>21628.824228338028</v>
      </c>
      <c r="AB3057" s="82">
        <f t="shared" si="343"/>
        <v>74567.304193860371</v>
      </c>
      <c r="AC3057" s="82">
        <f t="shared" si="344"/>
        <v>106274.28813798811</v>
      </c>
      <c r="AD3057" s="82">
        <f t="shared" si="345"/>
        <v>23443.844112908628</v>
      </c>
    </row>
    <row r="3058" spans="5:30">
      <c r="E3058" s="28">
        <v>3018</v>
      </c>
      <c r="F3058" s="51">
        <v>114575.23538584253</v>
      </c>
      <c r="G3058" s="51">
        <v>31336.460324671578</v>
      </c>
      <c r="H3058" s="51">
        <v>19718.030345750711</v>
      </c>
      <c r="I3058" s="55">
        <v>2.4750078104441142E-2</v>
      </c>
      <c r="J3058" s="51">
        <v>124829.21579924601</v>
      </c>
      <c r="K3058" s="51">
        <v>138050.99655008997</v>
      </c>
      <c r="L3058" s="51">
        <v>20888.615161117712</v>
      </c>
      <c r="M3058" s="55">
        <v>2.9866210005484055E-2</v>
      </c>
      <c r="O3058" s="44">
        <f t="shared" si="339"/>
        <v>249150.17826099115</v>
      </c>
      <c r="P3058" s="44">
        <f t="shared" si="339"/>
        <v>177804.91577513237</v>
      </c>
      <c r="Q3058" s="44">
        <f t="shared" si="339"/>
        <v>42250.967598811345</v>
      </c>
      <c r="S3058" s="45">
        <v>146556.0846597974</v>
      </c>
      <c r="T3058" s="45">
        <v>110599.34515521207</v>
      </c>
      <c r="U3058" s="45">
        <v>54102.795818832019</v>
      </c>
      <c r="V3058" s="45">
        <v>311258.22563384147</v>
      </c>
      <c r="X3058" s="27">
        <v>3018</v>
      </c>
      <c r="Y3058" s="82">
        <f t="shared" si="340"/>
        <v>117410.98141047687</v>
      </c>
      <c r="Z3058" s="82">
        <f t="shared" si="341"/>
        <v>32112.040165223923</v>
      </c>
      <c r="AA3058" s="82">
        <f t="shared" si="342"/>
        <v>20206.053136873783</v>
      </c>
      <c r="AB3058" s="82">
        <f t="shared" si="343"/>
        <v>131739.19685051427</v>
      </c>
      <c r="AC3058" s="82">
        <f t="shared" si="344"/>
        <v>145692.87560990846</v>
      </c>
      <c r="AD3058" s="82">
        <f t="shared" si="345"/>
        <v>22044.914461937562</v>
      </c>
    </row>
    <row r="3059" spans="5:30">
      <c r="E3059" s="28">
        <v>3019</v>
      </c>
      <c r="F3059" s="51">
        <v>113810.17332257039</v>
      </c>
      <c r="G3059" s="51">
        <v>50590.399984813252</v>
      </c>
      <c r="H3059" s="51">
        <v>30482.289454482438</v>
      </c>
      <c r="I3059" s="55">
        <v>1.6284158690835621E-2</v>
      </c>
      <c r="J3059" s="51">
        <v>98421.382027881293</v>
      </c>
      <c r="K3059" s="51">
        <v>139350.01737692088</v>
      </c>
      <c r="L3059" s="51">
        <v>16191.958768325778</v>
      </c>
      <c r="M3059" s="55">
        <v>3.2483839632609236E-2</v>
      </c>
      <c r="O3059" s="44">
        <f t="shared" si="339"/>
        <v>218936.73422243615</v>
      </c>
      <c r="P3059" s="44">
        <f t="shared" si="339"/>
        <v>197633.77313444673</v>
      </c>
      <c r="Q3059" s="44">
        <f t="shared" si="339"/>
        <v>47968.841172416927</v>
      </c>
      <c r="S3059" s="45">
        <v>159177.10322026367</v>
      </c>
      <c r="T3059" s="45">
        <v>102867.18872873131</v>
      </c>
      <c r="U3059" s="45">
        <v>49224.641140634471</v>
      </c>
      <c r="V3059" s="45">
        <v>311268.93308962946</v>
      </c>
      <c r="X3059" s="27">
        <v>3019</v>
      </c>
      <c r="Y3059" s="82">
        <f t="shared" si="340"/>
        <v>115663.47624558663</v>
      </c>
      <c r="Z3059" s="82">
        <f t="shared" si="341"/>
        <v>51414.222086398797</v>
      </c>
      <c r="AA3059" s="82">
        <f t="shared" si="342"/>
        <v>30978.667893219212</v>
      </c>
      <c r="AB3059" s="82">
        <f t="shared" si="343"/>
        <v>103273.25797684952</v>
      </c>
      <c r="AC3059" s="82">
        <f t="shared" si="344"/>
        <v>146219.55104804793</v>
      </c>
      <c r="AD3059" s="82">
        <f t="shared" si="345"/>
        <v>16990.173279197712</v>
      </c>
    </row>
    <row r="3060" spans="5:30">
      <c r="E3060" s="28">
        <v>3020</v>
      </c>
      <c r="F3060" s="51">
        <v>66011.878961201612</v>
      </c>
      <c r="G3060" s="51">
        <v>7423.5053600599549</v>
      </c>
      <c r="H3060" s="51">
        <v>26242.725748861179</v>
      </c>
      <c r="I3060" s="55">
        <v>2.4810217299287292E-2</v>
      </c>
      <c r="J3060" s="51">
        <v>62797.145449297372</v>
      </c>
      <c r="K3060" s="51">
        <v>24168.907957212192</v>
      </c>
      <c r="L3060" s="51">
        <v>23163.983957320568</v>
      </c>
      <c r="M3060" s="55">
        <v>3.528032165133204E-2</v>
      </c>
      <c r="O3060" s="44">
        <f t="shared" si="339"/>
        <v>134275.27490948944</v>
      </c>
      <c r="P3060" s="44">
        <f t="shared" si="339"/>
        <v>33250.07014932912</v>
      </c>
      <c r="Q3060" s="44">
        <f t="shared" si="339"/>
        <v>51470.009438245208</v>
      </c>
      <c r="S3060" s="45">
        <v>143957.5914423542</v>
      </c>
      <c r="T3060" s="45">
        <v>123020.32101465391</v>
      </c>
      <c r="U3060" s="45">
        <v>44305.86617169674</v>
      </c>
      <c r="V3060" s="45">
        <v>311283.77862870484</v>
      </c>
      <c r="X3060" s="27">
        <v>3020</v>
      </c>
      <c r="Y3060" s="82">
        <f t="shared" si="340"/>
        <v>67649.648022563269</v>
      </c>
      <c r="Z3060" s="82">
        <f t="shared" si="341"/>
        <v>7607.6841411654659</v>
      </c>
      <c r="AA3060" s="82">
        <f t="shared" si="342"/>
        <v>26893.813477216027</v>
      </c>
      <c r="AB3060" s="82">
        <f t="shared" si="343"/>
        <v>66625.626886926184</v>
      </c>
      <c r="AC3060" s="82">
        <f t="shared" si="344"/>
        <v>25642.386008163652</v>
      </c>
      <c r="AD3060" s="82">
        <f t="shared" si="345"/>
        <v>24576.195961029178</v>
      </c>
    </row>
    <row r="3061" spans="5:30">
      <c r="E3061" s="28">
        <v>3021</v>
      </c>
      <c r="F3061" s="51">
        <v>64885.50565182115</v>
      </c>
      <c r="G3061" s="51">
        <v>0</v>
      </c>
      <c r="H3061" s="51">
        <v>21972.703954228062</v>
      </c>
      <c r="I3061" s="55">
        <v>2.4028446082324482E-2</v>
      </c>
      <c r="J3061" s="51">
        <v>53167.829584750405</v>
      </c>
      <c r="K3061" s="51">
        <v>56996.470881892637</v>
      </c>
      <c r="L3061" s="51">
        <v>20124.144504446846</v>
      </c>
      <c r="M3061" s="55">
        <v>3.9556742773129372E-2</v>
      </c>
      <c r="O3061" s="44">
        <f t="shared" si="339"/>
        <v>123043.65492990897</v>
      </c>
      <c r="P3061" s="44">
        <f t="shared" si="339"/>
        <v>60674.776655103306</v>
      </c>
      <c r="Q3061" s="44">
        <f t="shared" si="339"/>
        <v>43923.543658755145</v>
      </c>
      <c r="S3061" s="45">
        <v>216492.21436683272</v>
      </c>
      <c r="T3061" s="45">
        <v>41324.946691428842</v>
      </c>
      <c r="U3061" s="45">
        <v>53469.831377972601</v>
      </c>
      <c r="V3061" s="45">
        <v>311286.99243623414</v>
      </c>
      <c r="X3061" s="27">
        <v>3021</v>
      </c>
      <c r="Y3061" s="82">
        <f t="shared" si="340"/>
        <v>66444.603525900297</v>
      </c>
      <c r="Z3061" s="82">
        <f t="shared" si="341"/>
        <v>0</v>
      </c>
      <c r="AA3061" s="82">
        <f t="shared" si="342"/>
        <v>22500.67388647511</v>
      </c>
      <c r="AB3061" s="82">
        <f t="shared" si="343"/>
        <v>56599.051404008671</v>
      </c>
      <c r="AC3061" s="82">
        <f t="shared" si="344"/>
        <v>60674.776655103306</v>
      </c>
      <c r="AD3061" s="82">
        <f t="shared" si="345"/>
        <v>21422.869772280035</v>
      </c>
    </row>
    <row r="3062" spans="5:30">
      <c r="E3062" s="28">
        <v>3022</v>
      </c>
      <c r="F3062" s="51">
        <v>30898.346785599897</v>
      </c>
      <c r="G3062" s="51">
        <v>49715.011935485476</v>
      </c>
      <c r="H3062" s="51">
        <v>20659.918276629593</v>
      </c>
      <c r="I3062" s="55">
        <v>2.9656067704295894E-2</v>
      </c>
      <c r="J3062" s="51">
        <v>0</v>
      </c>
      <c r="K3062" s="51">
        <v>14545.257419743761</v>
      </c>
      <c r="L3062" s="51">
        <v>31216.061171201593</v>
      </c>
      <c r="M3062" s="55">
        <v>2.8920156849009292E-2</v>
      </c>
      <c r="O3062" s="44">
        <f t="shared" si="339"/>
        <v>31814.670249824459</v>
      </c>
      <c r="P3062" s="44">
        <f t="shared" si="339"/>
        <v>66599.102238184598</v>
      </c>
      <c r="Q3062" s="44">
        <f t="shared" si="339"/>
        <v>54343.963100477631</v>
      </c>
      <c r="S3062" s="45">
        <v>198540.21896699496</v>
      </c>
      <c r="T3062" s="45">
        <v>75469.34136761319</v>
      </c>
      <c r="U3062" s="45">
        <v>37282.198723255817</v>
      </c>
      <c r="V3062" s="45">
        <v>311291.75905786396</v>
      </c>
      <c r="X3062" s="27">
        <v>3022</v>
      </c>
      <c r="Y3062" s="82">
        <f t="shared" si="340"/>
        <v>31814.670249824459</v>
      </c>
      <c r="Z3062" s="82">
        <f t="shared" si="341"/>
        <v>51189.363695364111</v>
      </c>
      <c r="AA3062" s="82">
        <f t="shared" si="342"/>
        <v>21272.610211806539</v>
      </c>
      <c r="AB3062" s="82">
        <f t="shared" si="343"/>
        <v>0</v>
      </c>
      <c r="AC3062" s="82">
        <f t="shared" si="344"/>
        <v>15409.738542820494</v>
      </c>
      <c r="AD3062" s="82">
        <f t="shared" si="345"/>
        <v>33071.352888671092</v>
      </c>
    </row>
    <row r="3063" spans="5:30">
      <c r="E3063" s="28">
        <v>3023</v>
      </c>
      <c r="F3063" s="51">
        <v>108660.93631596206</v>
      </c>
      <c r="G3063" s="51">
        <v>57640.35521958115</v>
      </c>
      <c r="H3063" s="51">
        <v>36127.584081758163</v>
      </c>
      <c r="I3063" s="55">
        <v>3.4276868746497192E-2</v>
      </c>
      <c r="J3063" s="51">
        <v>96149.061764109007</v>
      </c>
      <c r="K3063" s="51">
        <v>6338.4924316648003</v>
      </c>
      <c r="L3063" s="51">
        <v>30319.815709532981</v>
      </c>
      <c r="M3063" s="55">
        <v>3.3840395478679786E-2</v>
      </c>
      <c r="O3063" s="44">
        <f t="shared" si="339"/>
        <v>215195.49318859121</v>
      </c>
      <c r="P3063" s="44">
        <f t="shared" si="339"/>
        <v>66393.691593987896</v>
      </c>
      <c r="Q3063" s="44">
        <f t="shared" si="339"/>
        <v>69786.212398686825</v>
      </c>
      <c r="S3063" s="45">
        <v>144995.35151739928</v>
      </c>
      <c r="T3063" s="45">
        <v>114632.70127017019</v>
      </c>
      <c r="U3063" s="45">
        <v>51670.40911669263</v>
      </c>
      <c r="V3063" s="45">
        <v>311298.46190426208</v>
      </c>
      <c r="X3063" s="27">
        <v>3023</v>
      </c>
      <c r="Y3063" s="82">
        <f t="shared" si="340"/>
        <v>112385.49296793577</v>
      </c>
      <c r="Z3063" s="82">
        <f t="shared" si="341"/>
        <v>59616.086109944205</v>
      </c>
      <c r="AA3063" s="82">
        <f t="shared" si="342"/>
        <v>37365.924539456624</v>
      </c>
      <c r="AB3063" s="82">
        <f t="shared" si="343"/>
        <v>102810.00022065545</v>
      </c>
      <c r="AC3063" s="82">
        <f t="shared" si="344"/>
        <v>6777.6054840436937</v>
      </c>
      <c r="AD3063" s="82">
        <f t="shared" si="345"/>
        <v>32420.287859230204</v>
      </c>
    </row>
    <row r="3064" spans="5:30">
      <c r="E3064" s="28">
        <v>3024</v>
      </c>
      <c r="F3064" s="51">
        <v>163993.02062439942</v>
      </c>
      <c r="G3064" s="51">
        <v>0</v>
      </c>
      <c r="H3064" s="51">
        <v>21137.330860028538</v>
      </c>
      <c r="I3064" s="55">
        <v>3.4715569941100026E-2</v>
      </c>
      <c r="J3064" s="51">
        <v>159354.5745133353</v>
      </c>
      <c r="K3064" s="51">
        <v>14453.091703939479</v>
      </c>
      <c r="L3064" s="51">
        <v>31292.582119162529</v>
      </c>
      <c r="M3064" s="55">
        <v>2.8823773768324616E-2</v>
      </c>
      <c r="O3064" s="44">
        <f t="shared" si="339"/>
        <v>339325.44695970567</v>
      </c>
      <c r="P3064" s="44">
        <f t="shared" si="339"/>
        <v>15385.89391650267</v>
      </c>
      <c r="Q3064" s="44">
        <f t="shared" si="339"/>
        <v>55183.330011154721</v>
      </c>
      <c r="S3064" s="45">
        <v>169533.48853769398</v>
      </c>
      <c r="T3064" s="45">
        <v>111400.19129724329</v>
      </c>
      <c r="U3064" s="45">
        <v>30370.815148446214</v>
      </c>
      <c r="V3064" s="45">
        <v>311304.49498338345</v>
      </c>
      <c r="X3064" s="27">
        <v>3024</v>
      </c>
      <c r="Y3064" s="82">
        <f t="shared" si="340"/>
        <v>169686.131801738</v>
      </c>
      <c r="Z3064" s="82">
        <f t="shared" si="341"/>
        <v>0</v>
      </c>
      <c r="AA3064" s="82">
        <f t="shared" si="342"/>
        <v>21871.12534786803</v>
      </c>
      <c r="AB3064" s="82">
        <f t="shared" si="343"/>
        <v>169639.31515796765</v>
      </c>
      <c r="AC3064" s="82">
        <f t="shared" si="344"/>
        <v>15385.89391650267</v>
      </c>
      <c r="AD3064" s="82">
        <f t="shared" si="345"/>
        <v>33312.204663286691</v>
      </c>
    </row>
    <row r="3065" spans="5:30">
      <c r="E3065" s="28">
        <v>3025</v>
      </c>
      <c r="F3065" s="51">
        <v>98244.370396085113</v>
      </c>
      <c r="G3065" s="51">
        <v>22513.068452779182</v>
      </c>
      <c r="H3065" s="51">
        <v>17152.319391900004</v>
      </c>
      <c r="I3065" s="55">
        <v>2.7554734824759609E-2</v>
      </c>
      <c r="J3065" s="51">
        <v>127882.53155344581</v>
      </c>
      <c r="K3065" s="51">
        <v>111709.5133275736</v>
      </c>
      <c r="L3065" s="51">
        <v>21598.056162041361</v>
      </c>
      <c r="M3065" s="55">
        <v>3.5846364137625493E-2</v>
      </c>
      <c r="O3065" s="44">
        <f t="shared" si="339"/>
        <v>237068.20687791822</v>
      </c>
      <c r="P3065" s="44">
        <f t="shared" si="339"/>
        <v>142035.7689472542</v>
      </c>
      <c r="Q3065" s="44">
        <f t="shared" si="339"/>
        <v>40613.67686299677</v>
      </c>
      <c r="S3065" s="45">
        <v>186088.88075558288</v>
      </c>
      <c r="T3065" s="45">
        <v>73741.959512104237</v>
      </c>
      <c r="U3065" s="45">
        <v>51482.662187259135</v>
      </c>
      <c r="V3065" s="45">
        <v>311313.50245494623</v>
      </c>
      <c r="X3065" s="27">
        <v>3025</v>
      </c>
      <c r="Y3065" s="82">
        <f t="shared" si="340"/>
        <v>100951.4679703747</v>
      </c>
      <c r="Z3065" s="82">
        <f t="shared" si="341"/>
        <v>23133.410084087172</v>
      </c>
      <c r="AA3065" s="82">
        <f t="shared" si="342"/>
        <v>17624.947004373389</v>
      </c>
      <c r="AB3065" s="82">
        <f t="shared" si="343"/>
        <v>136116.73890754353</v>
      </c>
      <c r="AC3065" s="82">
        <f t="shared" si="344"/>
        <v>118902.35886316701</v>
      </c>
      <c r="AD3065" s="82">
        <f t="shared" si="345"/>
        <v>22988.729858623377</v>
      </c>
    </row>
    <row r="3066" spans="5:30">
      <c r="E3066" s="28">
        <v>3026</v>
      </c>
      <c r="F3066" s="51">
        <v>225236.29594652011</v>
      </c>
      <c r="G3066" s="51">
        <v>6453.3157734939814</v>
      </c>
      <c r="H3066" s="51">
        <v>19903.438863105119</v>
      </c>
      <c r="I3066" s="55">
        <v>3.5696728747326018E-2</v>
      </c>
      <c r="J3066" s="51">
        <v>73945.229450424609</v>
      </c>
      <c r="K3066" s="51">
        <v>20947.281569659688</v>
      </c>
      <c r="L3066" s="51">
        <v>16074.966911658476</v>
      </c>
      <c r="M3066" s="55">
        <v>4.479517122532909E-2</v>
      </c>
      <c r="O3066" s="44">
        <f t="shared" si="339"/>
        <v>313291.95782907528</v>
      </c>
      <c r="P3066" s="44">
        <f t="shared" si="339"/>
        <v>29350.541662314245</v>
      </c>
      <c r="Q3066" s="44">
        <f t="shared" si="339"/>
        <v>38008.502594109639</v>
      </c>
      <c r="S3066" s="45">
        <v>172313.22448997363</v>
      </c>
      <c r="T3066" s="45">
        <v>98067.853439514569</v>
      </c>
      <c r="U3066" s="45">
        <v>40975.71308605856</v>
      </c>
      <c r="V3066" s="45">
        <v>311356.79101554677</v>
      </c>
      <c r="X3066" s="27">
        <v>3026</v>
      </c>
      <c r="Y3066" s="82">
        <f t="shared" si="340"/>
        <v>233276.49490697548</v>
      </c>
      <c r="Z3066" s="82">
        <f t="shared" si="341"/>
        <v>6683.6780361812362</v>
      </c>
      <c r="AA3066" s="82">
        <f t="shared" si="342"/>
        <v>20613.926521340367</v>
      </c>
      <c r="AB3066" s="82">
        <f t="shared" si="343"/>
        <v>80015.462922099789</v>
      </c>
      <c r="AC3066" s="82">
        <f t="shared" si="344"/>
        <v>22666.86362613301</v>
      </c>
      <c r="AD3066" s="82">
        <f t="shared" si="345"/>
        <v>17394.576072769272</v>
      </c>
    </row>
    <row r="3067" spans="5:30">
      <c r="E3067" s="28">
        <v>3027</v>
      </c>
      <c r="F3067" s="51">
        <v>31269.434413003757</v>
      </c>
      <c r="G3067" s="51">
        <v>5970.2807361677988</v>
      </c>
      <c r="H3067" s="51">
        <v>23282.906083866095</v>
      </c>
      <c r="I3067" s="55">
        <v>2.7152670458310442E-2</v>
      </c>
      <c r="J3067" s="51">
        <v>92906.03597962037</v>
      </c>
      <c r="K3067" s="51">
        <v>77428.560670594452</v>
      </c>
      <c r="L3067" s="51">
        <v>18190.223281208666</v>
      </c>
      <c r="M3067" s="55">
        <v>3.4417648130037969E-2</v>
      </c>
      <c r="O3067" s="44">
        <f t="shared" si="339"/>
        <v>130831.59685076775</v>
      </c>
      <c r="P3067" s="44">
        <f t="shared" si="339"/>
        <v>88400.61101515466</v>
      </c>
      <c r="Q3067" s="44">
        <f t="shared" si="339"/>
        <v>43242.299612500399</v>
      </c>
      <c r="S3067" s="45">
        <v>185154.13488265499</v>
      </c>
      <c r="T3067" s="45">
        <v>85735.690165898472</v>
      </c>
      <c r="U3067" s="45">
        <v>40470.581517817584</v>
      </c>
      <c r="V3067" s="45">
        <v>311360.40656637104</v>
      </c>
      <c r="X3067" s="27">
        <v>3027</v>
      </c>
      <c r="Y3067" s="82">
        <f t="shared" si="340"/>
        <v>32118.483061037801</v>
      </c>
      <c r="Z3067" s="82">
        <f t="shared" si="341"/>
        <v>6132.3898015405621</v>
      </c>
      <c r="AA3067" s="82">
        <f t="shared" si="342"/>
        <v>23915.099160073103</v>
      </c>
      <c r="AB3067" s="82">
        <f t="shared" si="343"/>
        <v>98713.113789729949</v>
      </c>
      <c r="AC3067" s="82">
        <f t="shared" si="344"/>
        <v>82268.221213614102</v>
      </c>
      <c r="AD3067" s="82">
        <f t="shared" si="345"/>
        <v>19327.2004524273</v>
      </c>
    </row>
    <row r="3068" spans="5:30">
      <c r="E3068" s="28">
        <v>3028</v>
      </c>
      <c r="F3068" s="51">
        <v>36796.664773041353</v>
      </c>
      <c r="G3068" s="51">
        <v>15946.533528886783</v>
      </c>
      <c r="H3068" s="51">
        <v>20052.507508744533</v>
      </c>
      <c r="I3068" s="55">
        <v>2.5798827211177981E-2</v>
      </c>
      <c r="J3068" s="51">
        <v>265378.84218192397</v>
      </c>
      <c r="K3068" s="51">
        <v>25958.479826407522</v>
      </c>
      <c r="L3068" s="51">
        <v>30356.854277845665</v>
      </c>
      <c r="M3068" s="55">
        <v>2.9060176224415493E-2</v>
      </c>
      <c r="O3068" s="44">
        <f t="shared" si="339"/>
        <v>317882.19598462596</v>
      </c>
      <c r="P3068" s="44">
        <f t="shared" si="339"/>
        <v>43759.93310405581</v>
      </c>
      <c r="Q3068" s="44">
        <f t="shared" si="339"/>
        <v>52614.798830276966</v>
      </c>
      <c r="S3068" s="45">
        <v>163311.42650861037</v>
      </c>
      <c r="T3068" s="45">
        <v>115328.98846151559</v>
      </c>
      <c r="U3068" s="45">
        <v>32727.58862989171</v>
      </c>
      <c r="V3068" s="45">
        <v>311368.00360001763</v>
      </c>
      <c r="X3068" s="27">
        <v>3028</v>
      </c>
      <c r="Y3068" s="82">
        <f t="shared" si="340"/>
        <v>37745.97556946869</v>
      </c>
      <c r="Z3068" s="82">
        <f t="shared" si="341"/>
        <v>16357.93539201579</v>
      </c>
      <c r="AA3068" s="82">
        <f t="shared" si="342"/>
        <v>20569.838685113482</v>
      </c>
      <c r="AB3068" s="82">
        <f t="shared" si="343"/>
        <v>280136.22041515727</v>
      </c>
      <c r="AC3068" s="82">
        <f t="shared" si="344"/>
        <v>27401.997712040022</v>
      </c>
      <c r="AD3068" s="82">
        <f t="shared" si="345"/>
        <v>32044.960145163481</v>
      </c>
    </row>
    <row r="3069" spans="5:30">
      <c r="E3069" s="28">
        <v>3029</v>
      </c>
      <c r="F3069" s="51">
        <v>76329.607138682157</v>
      </c>
      <c r="G3069" s="51">
        <v>0</v>
      </c>
      <c r="H3069" s="51">
        <v>17629.166228142552</v>
      </c>
      <c r="I3069" s="55">
        <v>3.1409574275514357E-2</v>
      </c>
      <c r="J3069" s="51">
        <v>44268.071547107487</v>
      </c>
      <c r="K3069" s="51">
        <v>0</v>
      </c>
      <c r="L3069" s="51">
        <v>21101.588766446555</v>
      </c>
      <c r="M3069" s="55">
        <v>4.4074441717946646E-2</v>
      </c>
      <c r="O3069" s="44">
        <f t="shared" si="339"/>
        <v>126397.97389450899</v>
      </c>
      <c r="P3069" s="44">
        <f t="shared" si="339"/>
        <v>0</v>
      </c>
      <c r="Q3069" s="44">
        <f t="shared" si="339"/>
        <v>40906.524448416778</v>
      </c>
      <c r="S3069" s="45">
        <v>79864.572249577759</v>
      </c>
      <c r="T3069" s="45">
        <v>172591.23190430485</v>
      </c>
      <c r="U3069" s="45">
        <v>58935.19525260471</v>
      </c>
      <c r="V3069" s="45">
        <v>311390.99940648733</v>
      </c>
      <c r="X3069" s="27">
        <v>3029</v>
      </c>
      <c r="Y3069" s="82">
        <f t="shared" si="340"/>
        <v>78727.087603525419</v>
      </c>
      <c r="Z3069" s="82">
        <f t="shared" si="341"/>
        <v>0</v>
      </c>
      <c r="AA3069" s="82">
        <f t="shared" si="342"/>
        <v>18182.890834200785</v>
      </c>
      <c r="AB3069" s="82">
        <f t="shared" si="343"/>
        <v>47670.886290983581</v>
      </c>
      <c r="AC3069" s="82">
        <f t="shared" si="344"/>
        <v>0</v>
      </c>
      <c r="AD3069" s="82">
        <f t="shared" si="345"/>
        <v>22723.633614215993</v>
      </c>
    </row>
    <row r="3070" spans="5:30">
      <c r="E3070" s="28">
        <v>3030</v>
      </c>
      <c r="F3070" s="51">
        <v>75526.609348158163</v>
      </c>
      <c r="G3070" s="51">
        <v>0</v>
      </c>
      <c r="H3070" s="51">
        <v>24651.849258320421</v>
      </c>
      <c r="I3070" s="55">
        <v>1.7789594153947926E-2</v>
      </c>
      <c r="J3070" s="51">
        <v>109126.01364895629</v>
      </c>
      <c r="K3070" s="51">
        <v>0</v>
      </c>
      <c r="L3070" s="51">
        <v>16485.253536065506</v>
      </c>
      <c r="M3070" s="55">
        <v>3.6323561388005132E-2</v>
      </c>
      <c r="O3070" s="44">
        <f t="shared" si="339"/>
        <v>191971.87887744897</v>
      </c>
      <c r="P3070" s="44">
        <f t="shared" si="339"/>
        <v>0</v>
      </c>
      <c r="Q3070" s="44">
        <f t="shared" si="339"/>
        <v>42478.370741043211</v>
      </c>
      <c r="S3070" s="45">
        <v>141380.33157008764</v>
      </c>
      <c r="T3070" s="45">
        <v>113356.25613064518</v>
      </c>
      <c r="U3070" s="45">
        <v>56671.165999634613</v>
      </c>
      <c r="V3070" s="45">
        <v>311407.75370036741</v>
      </c>
      <c r="X3070" s="27">
        <v>3030</v>
      </c>
      <c r="Y3070" s="82">
        <f t="shared" si="340"/>
        <v>76870.197076285665</v>
      </c>
      <c r="Z3070" s="82">
        <f t="shared" si="341"/>
        <v>0</v>
      </c>
      <c r="AA3070" s="82">
        <f t="shared" si="342"/>
        <v>25090.395651770243</v>
      </c>
      <c r="AB3070" s="82">
        <f t="shared" si="343"/>
        <v>115101.6818011633</v>
      </c>
      <c r="AC3070" s="82">
        <f t="shared" si="344"/>
        <v>0</v>
      </c>
      <c r="AD3070" s="82">
        <f t="shared" si="345"/>
        <v>17387.975089272972</v>
      </c>
    </row>
    <row r="3071" spans="5:30">
      <c r="E3071" s="28">
        <v>3031</v>
      </c>
      <c r="F3071" s="51">
        <v>63522.411041456733</v>
      </c>
      <c r="G3071" s="51">
        <v>77873.516926363634</v>
      </c>
      <c r="H3071" s="51">
        <v>26015.694776515069</v>
      </c>
      <c r="I3071" s="55">
        <v>2.1479660060145914E-2</v>
      </c>
      <c r="J3071" s="51">
        <v>46657.435676582769</v>
      </c>
      <c r="K3071" s="51">
        <v>0</v>
      </c>
      <c r="L3071" s="51">
        <v>39341.330164407074</v>
      </c>
      <c r="M3071" s="55">
        <v>2.3023762061001877E-2</v>
      </c>
      <c r="O3071" s="44">
        <f t="shared" si="339"/>
        <v>113643.77615714265</v>
      </c>
      <c r="P3071" s="44">
        <f t="shared" si="339"/>
        <v>79546.213597629947</v>
      </c>
      <c r="Q3071" s="44">
        <f t="shared" si="339"/>
        <v>67686.11300707786</v>
      </c>
      <c r="S3071" s="45">
        <v>182196.11217802615</v>
      </c>
      <c r="T3071" s="45">
        <v>87995.471653926099</v>
      </c>
      <c r="U3071" s="45">
        <v>41221.07994316527</v>
      </c>
      <c r="V3071" s="45">
        <v>311412.66377511749</v>
      </c>
      <c r="X3071" s="27">
        <v>3031</v>
      </c>
      <c r="Y3071" s="82">
        <f t="shared" si="340"/>
        <v>64886.850836828082</v>
      </c>
      <c r="Z3071" s="82">
        <f t="shared" si="341"/>
        <v>79546.213597629947</v>
      </c>
      <c r="AA3071" s="82">
        <f t="shared" si="342"/>
        <v>26574.503056543126</v>
      </c>
      <c r="AB3071" s="82">
        <f t="shared" si="343"/>
        <v>48756.925320314571</v>
      </c>
      <c r="AC3071" s="82">
        <f t="shared" si="344"/>
        <v>0</v>
      </c>
      <c r="AD3071" s="82">
        <f t="shared" si="345"/>
        <v>41111.609950534737</v>
      </c>
    </row>
    <row r="3072" spans="5:30">
      <c r="E3072" s="28">
        <v>3032</v>
      </c>
      <c r="F3072" s="51">
        <v>214975.1953433757</v>
      </c>
      <c r="G3072" s="51">
        <v>0</v>
      </c>
      <c r="H3072" s="51">
        <v>23420.427527223714</v>
      </c>
      <c r="I3072" s="55">
        <v>3.2317886354572695E-2</v>
      </c>
      <c r="J3072" s="51">
        <v>98927.996744408738</v>
      </c>
      <c r="K3072" s="51">
        <v>68596.862529989143</v>
      </c>
      <c r="L3072" s="51">
        <v>25049.125067239307</v>
      </c>
      <c r="M3072" s="55">
        <v>3.0656649838298213E-2</v>
      </c>
      <c r="O3072" s="44">
        <f t="shared" si="339"/>
        <v>327178.69444802532</v>
      </c>
      <c r="P3072" s="44">
        <f t="shared" si="339"/>
        <v>72984.681031035783</v>
      </c>
      <c r="Q3072" s="44">
        <f t="shared" si="339"/>
        <v>50828.725967006641</v>
      </c>
      <c r="S3072" s="45">
        <v>188081.72629893123</v>
      </c>
      <c r="T3072" s="45">
        <v>85618.694137161365</v>
      </c>
      <c r="U3072" s="45">
        <v>37742.607507799286</v>
      </c>
      <c r="V3072" s="45">
        <v>311443.02794389188</v>
      </c>
      <c r="X3072" s="27">
        <v>3032</v>
      </c>
      <c r="Y3072" s="82">
        <f t="shared" si="340"/>
        <v>221922.73927553499</v>
      </c>
      <c r="Z3072" s="82">
        <f t="shared" si="341"/>
        <v>0</v>
      </c>
      <c r="AA3072" s="82">
        <f t="shared" si="342"/>
        <v>24177.326242424038</v>
      </c>
      <c r="AB3072" s="82">
        <f t="shared" si="343"/>
        <v>105255.95517249033</v>
      </c>
      <c r="AC3072" s="82">
        <f t="shared" si="344"/>
        <v>72984.681031035783</v>
      </c>
      <c r="AD3072" s="82">
        <f t="shared" si="345"/>
        <v>26651.399724582607</v>
      </c>
    </row>
    <row r="3073" spans="5:30">
      <c r="E3073" s="28">
        <v>3033</v>
      </c>
      <c r="F3073" s="51">
        <v>69169.269631566422</v>
      </c>
      <c r="G3073" s="51">
        <v>46698.065184684514</v>
      </c>
      <c r="H3073" s="51">
        <v>29398.041117263034</v>
      </c>
      <c r="I3073" s="55">
        <v>2.8505961663294162E-2</v>
      </c>
      <c r="J3073" s="51">
        <v>224622.37787072704</v>
      </c>
      <c r="K3073" s="51">
        <v>65864.471279402031</v>
      </c>
      <c r="L3073" s="51">
        <v>19571.030504991566</v>
      </c>
      <c r="M3073" s="55">
        <v>3.9483751508062701E-2</v>
      </c>
      <c r="O3073" s="44">
        <f t="shared" si="339"/>
        <v>311288.21259089041</v>
      </c>
      <c r="P3073" s="44">
        <f t="shared" si="339"/>
        <v>118445.94816211212</v>
      </c>
      <c r="Q3073" s="44">
        <f t="shared" si="339"/>
        <v>51159.747437222155</v>
      </c>
      <c r="S3073" s="45">
        <v>156462.95252357685</v>
      </c>
      <c r="T3073" s="45">
        <v>101728.51165677088</v>
      </c>
      <c r="U3073" s="45">
        <v>53253.645323255274</v>
      </c>
      <c r="V3073" s="45">
        <v>311445.10950360302</v>
      </c>
      <c r="X3073" s="27">
        <v>3033</v>
      </c>
      <c r="Y3073" s="82">
        <f t="shared" si="340"/>
        <v>71141.006179961914</v>
      </c>
      <c r="Z3073" s="82">
        <f t="shared" si="341"/>
        <v>48029.238440589143</v>
      </c>
      <c r="AA3073" s="82">
        <f t="shared" si="342"/>
        <v>30236.060550327678</v>
      </c>
      <c r="AB3073" s="82">
        <f t="shared" si="343"/>
        <v>240147.20641092851</v>
      </c>
      <c r="AC3073" s="82">
        <f t="shared" si="344"/>
        <v>70416.709721522973</v>
      </c>
      <c r="AD3073" s="82">
        <f t="shared" si="345"/>
        <v>20923.686886894477</v>
      </c>
    </row>
    <row r="3074" spans="5:30">
      <c r="E3074" s="28">
        <v>3034</v>
      </c>
      <c r="F3074" s="51">
        <v>160495.17050312637</v>
      </c>
      <c r="G3074" s="51">
        <v>128287.21830584358</v>
      </c>
      <c r="H3074" s="51">
        <v>20519.140497731776</v>
      </c>
      <c r="I3074" s="55">
        <v>2.7754763376980761E-2</v>
      </c>
      <c r="J3074" s="51">
        <v>150227.9642208771</v>
      </c>
      <c r="K3074" s="51">
        <v>41497.570357964374</v>
      </c>
      <c r="L3074" s="51">
        <v>20023.198316842529</v>
      </c>
      <c r="M3074" s="55">
        <v>3.0517446183066156E-2</v>
      </c>
      <c r="O3074" s="44">
        <f t="shared" si="339"/>
        <v>324058.99937869661</v>
      </c>
      <c r="P3074" s="44">
        <f t="shared" si="339"/>
        <v>175798.67379704583</v>
      </c>
      <c r="Q3074" s="44">
        <f t="shared" si="339"/>
        <v>42295.598451201622</v>
      </c>
      <c r="S3074" s="45">
        <v>248109.14770628366</v>
      </c>
      <c r="T3074" s="45">
        <v>10525.488529477061</v>
      </c>
      <c r="U3074" s="45">
        <v>52822.778839650287</v>
      </c>
      <c r="V3074" s="45">
        <v>311457.41507541103</v>
      </c>
      <c r="X3074" s="27">
        <v>3034</v>
      </c>
      <c r="Y3074" s="82">
        <f t="shared" si="340"/>
        <v>164949.67598358882</v>
      </c>
      <c r="Z3074" s="82">
        <f t="shared" si="341"/>
        <v>131847.79969421335</v>
      </c>
      <c r="AA3074" s="82">
        <f t="shared" si="342"/>
        <v>21088.644386945347</v>
      </c>
      <c r="AB3074" s="82">
        <f t="shared" si="343"/>
        <v>159109.32339510779</v>
      </c>
      <c r="AC3074" s="82">
        <f t="shared" si="344"/>
        <v>43950.874102832488</v>
      </c>
      <c r="AD3074" s="82">
        <f t="shared" si="345"/>
        <v>21206.954064256275</v>
      </c>
    </row>
    <row r="3075" spans="5:30">
      <c r="E3075" s="28">
        <v>3035</v>
      </c>
      <c r="F3075" s="51">
        <v>82915.295158769659</v>
      </c>
      <c r="G3075" s="51">
        <v>65060.39362561411</v>
      </c>
      <c r="H3075" s="51">
        <v>18684.789852810321</v>
      </c>
      <c r="I3075" s="55">
        <v>2.0435887122721551E-2</v>
      </c>
      <c r="J3075" s="51">
        <v>54288.262281026327</v>
      </c>
      <c r="K3075" s="51">
        <v>56972.131812218446</v>
      </c>
      <c r="L3075" s="51">
        <v>17593.252908493007</v>
      </c>
      <c r="M3075" s="55">
        <v>3.2566641758285872E-2</v>
      </c>
      <c r="O3075" s="44">
        <f t="shared" si="339"/>
        <v>141811.55061214554</v>
      </c>
      <c r="P3075" s="44">
        <f t="shared" si="339"/>
        <v>126419.67592110133</v>
      </c>
      <c r="Q3075" s="44">
        <f t="shared" si="339"/>
        <v>37604.078719243553</v>
      </c>
      <c r="S3075" s="45">
        <v>220949.88285930303</v>
      </c>
      <c r="T3075" s="45">
        <v>28850.928397508862</v>
      </c>
      <c r="U3075" s="45">
        <v>61661.479836775005</v>
      </c>
      <c r="V3075" s="45">
        <v>311462.29109358689</v>
      </c>
      <c r="X3075" s="27">
        <v>3035</v>
      </c>
      <c r="Y3075" s="82">
        <f t="shared" si="340"/>
        <v>84609.74277138141</v>
      </c>
      <c r="Z3075" s="82">
        <f t="shared" si="341"/>
        <v>66389.960485906995</v>
      </c>
      <c r="AA3075" s="82">
        <f t="shared" si="342"/>
        <v>19066.630109154125</v>
      </c>
      <c r="AB3075" s="82">
        <f t="shared" si="343"/>
        <v>57201.807840764137</v>
      </c>
      <c r="AC3075" s="82">
        <f t="shared" si="344"/>
        <v>60029.715435194339</v>
      </c>
      <c r="AD3075" s="82">
        <f t="shared" si="345"/>
        <v>18537.448610089425</v>
      </c>
    </row>
    <row r="3076" spans="5:30">
      <c r="E3076" s="28">
        <v>3036</v>
      </c>
      <c r="F3076" s="51">
        <v>146876.32848273142</v>
      </c>
      <c r="G3076" s="51">
        <v>119149.02710089448</v>
      </c>
      <c r="H3076" s="51">
        <v>32260.258641940592</v>
      </c>
      <c r="I3076" s="55">
        <v>2.3641539802538643E-2</v>
      </c>
      <c r="J3076" s="51">
        <v>114772.65327750689</v>
      </c>
      <c r="K3076" s="51">
        <v>0</v>
      </c>
      <c r="L3076" s="51">
        <v>21479.862993128965</v>
      </c>
      <c r="M3076" s="55">
        <v>3.2591230252121677E-2</v>
      </c>
      <c r="O3076" s="44">
        <f t="shared" si="339"/>
        <v>271663.78166395013</v>
      </c>
      <c r="P3076" s="44">
        <f t="shared" si="339"/>
        <v>121965.89356753405</v>
      </c>
      <c r="Q3076" s="44">
        <f t="shared" si="339"/>
        <v>55727.226402234548</v>
      </c>
      <c r="S3076" s="45">
        <v>168704.2778319816</v>
      </c>
      <c r="T3076" s="45">
        <v>98240.775495223425</v>
      </c>
      <c r="U3076" s="45">
        <v>44572.627592469158</v>
      </c>
      <c r="V3076" s="45">
        <v>311517.68091967417</v>
      </c>
      <c r="X3076" s="27">
        <v>3036</v>
      </c>
      <c r="Y3076" s="82">
        <f t="shared" si="340"/>
        <v>150348.71104860667</v>
      </c>
      <c r="Z3076" s="82">
        <f t="shared" si="341"/>
        <v>121965.89356753405</v>
      </c>
      <c r="AA3076" s="82">
        <f t="shared" si="342"/>
        <v>33022.940830664222</v>
      </c>
      <c r="AB3076" s="82">
        <f t="shared" si="343"/>
        <v>121315.07061534347</v>
      </c>
      <c r="AC3076" s="82">
        <f t="shared" si="344"/>
        <v>0</v>
      </c>
      <c r="AD3076" s="82">
        <f t="shared" si="345"/>
        <v>22704.28557157033</v>
      </c>
    </row>
    <row r="3077" spans="5:30">
      <c r="E3077" s="28">
        <v>3037</v>
      </c>
      <c r="F3077" s="51">
        <v>20823.083734331354</v>
      </c>
      <c r="G3077" s="51">
        <v>0</v>
      </c>
      <c r="H3077" s="51">
        <v>22634.198892037999</v>
      </c>
      <c r="I3077" s="55">
        <v>2.6039937473408575E-2</v>
      </c>
      <c r="J3077" s="51">
        <v>22585.833421848627</v>
      </c>
      <c r="K3077" s="51">
        <v>24476.113718989443</v>
      </c>
      <c r="L3077" s="51">
        <v>19934.700748199899</v>
      </c>
      <c r="M3077" s="55">
        <v>2.845972761917652E-2</v>
      </c>
      <c r="O3077" s="44">
        <f t="shared" si="339"/>
        <v>45198.807436576804</v>
      </c>
      <c r="P3077" s="44">
        <f t="shared" si="339"/>
        <v>25828.192710998665</v>
      </c>
      <c r="Q3077" s="44">
        <f t="shared" si="339"/>
        <v>44259.500676607655</v>
      </c>
      <c r="S3077" s="45">
        <v>251298.87452881807</v>
      </c>
      <c r="T3077" s="45">
        <v>12609.940242751885</v>
      </c>
      <c r="U3077" s="45">
        <v>47632.738078508162</v>
      </c>
      <c r="V3077" s="45">
        <v>311541.55285007815</v>
      </c>
      <c r="X3077" s="27">
        <v>3037</v>
      </c>
      <c r="Y3077" s="82">
        <f t="shared" si="340"/>
        <v>21365.315532776895</v>
      </c>
      <c r="Z3077" s="82">
        <f t="shared" si="341"/>
        <v>0</v>
      </c>
      <c r="AA3077" s="82">
        <f t="shared" si="342"/>
        <v>23223.592015947364</v>
      </c>
      <c r="AB3077" s="82">
        <f t="shared" si="343"/>
        <v>23833.49190379991</v>
      </c>
      <c r="AC3077" s="82">
        <f t="shared" si="344"/>
        <v>25828.192710998665</v>
      </c>
      <c r="AD3077" s="82">
        <f t="shared" si="345"/>
        <v>21035.908660660294</v>
      </c>
    </row>
    <row r="3078" spans="5:30">
      <c r="E3078" s="28">
        <v>3038</v>
      </c>
      <c r="F3078" s="51">
        <v>99892.985415848889</v>
      </c>
      <c r="G3078" s="51">
        <v>66088.270799822261</v>
      </c>
      <c r="H3078" s="51">
        <v>22019.348235824531</v>
      </c>
      <c r="I3078" s="55">
        <v>2.6938180615425376E-2</v>
      </c>
      <c r="J3078" s="51">
        <v>227886.50849805906</v>
      </c>
      <c r="K3078" s="51">
        <v>0</v>
      </c>
      <c r="L3078" s="51">
        <v>31892.278165781343</v>
      </c>
      <c r="M3078" s="55">
        <v>2.6442839632522232E-2</v>
      </c>
      <c r="O3078" s="44">
        <f t="shared" si="339"/>
        <v>342797.57209285191</v>
      </c>
      <c r="P3078" s="44">
        <f t="shared" si="339"/>
        <v>67868.568575189012</v>
      </c>
      <c r="Q3078" s="44">
        <f t="shared" si="339"/>
        <v>56229.947498986076</v>
      </c>
      <c r="S3078" s="45">
        <v>219814.39027212968</v>
      </c>
      <c r="T3078" s="45">
        <v>30579.266683997728</v>
      </c>
      <c r="U3078" s="45">
        <v>61186.707091299788</v>
      </c>
      <c r="V3078" s="45">
        <v>311580.3640474272</v>
      </c>
      <c r="X3078" s="27">
        <v>3038</v>
      </c>
      <c r="Y3078" s="82">
        <f t="shared" si="340"/>
        <v>102583.92069919508</v>
      </c>
      <c r="Z3078" s="82">
        <f t="shared" si="341"/>
        <v>67868.568575189012</v>
      </c>
      <c r="AA3078" s="82">
        <f t="shared" si="342"/>
        <v>22612.509415635122</v>
      </c>
      <c r="AB3078" s="82">
        <f t="shared" si="343"/>
        <v>240213.65139365682</v>
      </c>
      <c r="AC3078" s="82">
        <f t="shared" si="344"/>
        <v>0</v>
      </c>
      <c r="AD3078" s="82">
        <f t="shared" si="345"/>
        <v>33617.438083350957</v>
      </c>
    </row>
    <row r="3079" spans="5:30">
      <c r="E3079" s="28">
        <v>3039</v>
      </c>
      <c r="F3079" s="51">
        <v>153984.73639094367</v>
      </c>
      <c r="G3079" s="51">
        <v>24026.10765820244</v>
      </c>
      <c r="H3079" s="51">
        <v>31614.864685493001</v>
      </c>
      <c r="I3079" s="55">
        <v>2.6374900978209517E-2</v>
      </c>
      <c r="J3079" s="51">
        <v>114645.19527357293</v>
      </c>
      <c r="K3079" s="51">
        <v>83685.012474813862</v>
      </c>
      <c r="L3079" s="51">
        <v>45130.775138701603</v>
      </c>
      <c r="M3079" s="55">
        <v>3.6068992676577025E-2</v>
      </c>
      <c r="O3079" s="44">
        <f t="shared" si="339"/>
        <v>279959.22004190268</v>
      </c>
      <c r="P3079" s="44">
        <f t="shared" si="339"/>
        <v>113650.03526342192</v>
      </c>
      <c r="Q3079" s="44">
        <f t="shared" si="339"/>
        <v>80440.553706489678</v>
      </c>
      <c r="S3079" s="45">
        <v>242341.0142099667</v>
      </c>
      <c r="T3079" s="45">
        <v>14355.470640390309</v>
      </c>
      <c r="U3079" s="45">
        <v>54887.844382188407</v>
      </c>
      <c r="V3079" s="45">
        <v>311584.32923254539</v>
      </c>
      <c r="X3079" s="27">
        <v>3039</v>
      </c>
      <c r="Y3079" s="82">
        <f t="shared" si="340"/>
        <v>158046.0685654105</v>
      </c>
      <c r="Z3079" s="82">
        <f t="shared" si="341"/>
        <v>24659.793868579331</v>
      </c>
      <c r="AA3079" s="82">
        <f t="shared" si="342"/>
        <v>32448.70361101237</v>
      </c>
      <c r="AB3079" s="82">
        <f t="shared" si="343"/>
        <v>121913.15147649217</v>
      </c>
      <c r="AC3079" s="82">
        <f t="shared" si="344"/>
        <v>88990.241394842582</v>
      </c>
      <c r="AD3079" s="82">
        <f t="shared" si="345"/>
        <v>47991.850095477312</v>
      </c>
    </row>
    <row r="3080" spans="5:30">
      <c r="E3080" s="28">
        <v>3040</v>
      </c>
      <c r="F3080" s="51">
        <v>34652.607778849946</v>
      </c>
      <c r="G3080" s="51">
        <v>33855.843741946221</v>
      </c>
      <c r="H3080" s="51">
        <v>33877.325749943193</v>
      </c>
      <c r="I3080" s="55">
        <v>2.9242619672331001E-2</v>
      </c>
      <c r="J3080" s="51">
        <v>73840.057645817302</v>
      </c>
      <c r="K3080" s="51">
        <v>56913.068149945364</v>
      </c>
      <c r="L3080" s="51">
        <v>18118.184063224962</v>
      </c>
      <c r="M3080" s="55">
        <v>2.5461213475717816E-2</v>
      </c>
      <c r="O3080" s="44">
        <f t="shared" si="339"/>
        <v>113600.31045327784</v>
      </c>
      <c r="P3080" s="44">
        <f t="shared" si="339"/>
        <v>94914.683209985684</v>
      </c>
      <c r="Q3080" s="44">
        <f t="shared" si="339"/>
        <v>53990.795624256338</v>
      </c>
      <c r="S3080" s="45">
        <v>149004.05116053566</v>
      </c>
      <c r="T3080" s="45">
        <v>102917.84039495488</v>
      </c>
      <c r="U3080" s="45">
        <v>59666.774126962991</v>
      </c>
      <c r="V3080" s="45">
        <v>311588.66568245355</v>
      </c>
      <c r="X3080" s="27">
        <v>3040</v>
      </c>
      <c r="Y3080" s="82">
        <f t="shared" si="340"/>
        <v>35665.940808781314</v>
      </c>
      <c r="Z3080" s="82">
        <f t="shared" si="341"/>
        <v>34845.877304177819</v>
      </c>
      <c r="AA3080" s="82">
        <f t="shared" si="342"/>
        <v>34867.987502364449</v>
      </c>
      <c r="AB3080" s="82">
        <f t="shared" si="343"/>
        <v>77934.369644496517</v>
      </c>
      <c r="AC3080" s="82">
        <f t="shared" si="344"/>
        <v>60068.805905807865</v>
      </c>
      <c r="AD3080" s="82">
        <f t="shared" si="345"/>
        <v>19122.808121891885</v>
      </c>
    </row>
    <row r="3081" spans="5:30">
      <c r="E3081" s="28">
        <v>3041</v>
      </c>
      <c r="F3081" s="51">
        <v>99442.414992337435</v>
      </c>
      <c r="G3081" s="51">
        <v>29604.106357089677</v>
      </c>
      <c r="H3081" s="51">
        <v>18445.443659650409</v>
      </c>
      <c r="I3081" s="55">
        <v>2.1446859572058167E-2</v>
      </c>
      <c r="J3081" s="51">
        <v>76659.35900813152</v>
      </c>
      <c r="K3081" s="51">
        <v>99525.423422153952</v>
      </c>
      <c r="L3081" s="51">
        <v>24222.166233337601</v>
      </c>
      <c r="M3081" s="55">
        <v>2.4948658883901985E-2</v>
      </c>
      <c r="O3081" s="44">
        <f t="shared" si="339"/>
        <v>181832.17036863038</v>
      </c>
      <c r="P3081" s="44">
        <f t="shared" si="339"/>
        <v>134435.23161674809</v>
      </c>
      <c r="Q3081" s="44">
        <f t="shared" si="339"/>
        <v>44199.967257200959</v>
      </c>
      <c r="S3081" s="45">
        <v>127284.03600771181</v>
      </c>
      <c r="T3081" s="45">
        <v>124409.52389384694</v>
      </c>
      <c r="U3081" s="45">
        <v>59957.935115035318</v>
      </c>
      <c r="V3081" s="45">
        <v>311651.49501659407</v>
      </c>
      <c r="X3081" s="27">
        <v>3041</v>
      </c>
      <c r="Y3081" s="82">
        <f t="shared" si="340"/>
        <v>101575.14250218443</v>
      </c>
      <c r="Z3081" s="82">
        <f t="shared" si="341"/>
        <v>30239.021468886458</v>
      </c>
      <c r="AA3081" s="82">
        <f t="shared" si="342"/>
        <v>18841.040499563245</v>
      </c>
      <c r="AB3081" s="82">
        <f t="shared" si="343"/>
        <v>80257.027866445947</v>
      </c>
      <c r="AC3081" s="82">
        <f t="shared" si="344"/>
        <v>104196.21014786164</v>
      </c>
      <c r="AD3081" s="82">
        <f t="shared" si="345"/>
        <v>25358.926757637713</v>
      </c>
    </row>
    <row r="3082" spans="5:30">
      <c r="E3082" s="28">
        <v>3042</v>
      </c>
      <c r="F3082" s="51">
        <v>197162.01897799742</v>
      </c>
      <c r="G3082" s="51">
        <v>19698.06412784299</v>
      </c>
      <c r="H3082" s="51">
        <v>24313.936653776709</v>
      </c>
      <c r="I3082" s="55">
        <v>1.9241376362650595E-2</v>
      </c>
      <c r="J3082" s="51">
        <v>53273.777597507957</v>
      </c>
      <c r="K3082" s="51">
        <v>28791.852150793147</v>
      </c>
      <c r="L3082" s="51">
        <v>19649.175467690598</v>
      </c>
      <c r="M3082" s="55">
        <v>3.65446298256564E-2</v>
      </c>
      <c r="O3082" s="44">
        <f t="shared" si="339"/>
        <v>257238.85694147821</v>
      </c>
      <c r="P3082" s="44">
        <f t="shared" si="339"/>
        <v>50495.36212360124</v>
      </c>
      <c r="Q3082" s="44">
        <f t="shared" si="339"/>
        <v>45540.911442318858</v>
      </c>
      <c r="S3082" s="45">
        <v>166171.57734469225</v>
      </c>
      <c r="T3082" s="45">
        <v>93970.28822401457</v>
      </c>
      <c r="U3082" s="45">
        <v>51527.806540809746</v>
      </c>
      <c r="V3082" s="45">
        <v>311669.67210951657</v>
      </c>
      <c r="X3082" s="27">
        <v>3042</v>
      </c>
      <c r="Y3082" s="82">
        <f t="shared" si="340"/>
        <v>200955.68758957315</v>
      </c>
      <c r="Z3082" s="82">
        <f t="shared" si="341"/>
        <v>20077.081993342446</v>
      </c>
      <c r="AA3082" s="82">
        <f t="shared" si="342"/>
        <v>24781.770259789675</v>
      </c>
      <c r="AB3082" s="82">
        <f t="shared" si="343"/>
        <v>56283.169351905046</v>
      </c>
      <c r="AC3082" s="82">
        <f t="shared" si="344"/>
        <v>30418.280130258794</v>
      </c>
      <c r="AD3082" s="82">
        <f t="shared" si="345"/>
        <v>20759.141182529187</v>
      </c>
    </row>
    <row r="3083" spans="5:30">
      <c r="E3083" s="28">
        <v>3043</v>
      </c>
      <c r="F3083" s="51">
        <v>95697.392002495093</v>
      </c>
      <c r="G3083" s="51">
        <v>92751.795090924192</v>
      </c>
      <c r="H3083" s="51">
        <v>33391.3600035688</v>
      </c>
      <c r="I3083" s="55">
        <v>3.2962063685486126E-2</v>
      </c>
      <c r="J3083" s="51">
        <v>217586.3731235415</v>
      </c>
      <c r="K3083" s="51">
        <v>126728.5978223687</v>
      </c>
      <c r="L3083" s="51">
        <v>15010.409036154351</v>
      </c>
      <c r="M3083" s="55">
        <v>4.1648512654747019E-2</v>
      </c>
      <c r="O3083" s="44">
        <f t="shared" si="339"/>
        <v>332971.10048463836</v>
      </c>
      <c r="P3083" s="44">
        <f t="shared" si="339"/>
        <v>232166.95288342016</v>
      </c>
      <c r="Q3083" s="44">
        <f t="shared" si="339"/>
        <v>50642.959047636527</v>
      </c>
      <c r="S3083" s="45">
        <v>196484.15331792214</v>
      </c>
      <c r="T3083" s="45">
        <v>75469.308754043028</v>
      </c>
      <c r="U3083" s="45">
        <v>39745.116568103622</v>
      </c>
      <c r="V3083" s="45">
        <v>311698.57864006876</v>
      </c>
      <c r="X3083" s="27">
        <v>3043</v>
      </c>
      <c r="Y3083" s="82">
        <f t="shared" si="340"/>
        <v>98851.77553221627</v>
      </c>
      <c r="Z3083" s="82">
        <f t="shared" si="341"/>
        <v>95809.085667654392</v>
      </c>
      <c r="AA3083" s="82">
        <f t="shared" si="342"/>
        <v>34492.008138551428</v>
      </c>
      <c r="AB3083" s="82">
        <f t="shared" si="343"/>
        <v>234119.32495242206</v>
      </c>
      <c r="AC3083" s="82">
        <f t="shared" si="344"/>
        <v>136357.86721576579</v>
      </c>
      <c r="AD3083" s="82">
        <f t="shared" si="345"/>
        <v>16150.950909085101</v>
      </c>
    </row>
    <row r="3084" spans="5:30">
      <c r="E3084" s="28">
        <v>3044</v>
      </c>
      <c r="F3084" s="51">
        <v>79333.533404597722</v>
      </c>
      <c r="G3084" s="51">
        <v>70635.064386673534</v>
      </c>
      <c r="H3084" s="51">
        <v>41157.246503589326</v>
      </c>
      <c r="I3084" s="55">
        <v>2.2917697368280768E-2</v>
      </c>
      <c r="J3084" s="51">
        <v>99124.839070984643</v>
      </c>
      <c r="K3084" s="51">
        <v>67568.907045699816</v>
      </c>
      <c r="L3084" s="51">
        <v>32689.498780639442</v>
      </c>
      <c r="M3084" s="55">
        <v>3.696180749888997E-2</v>
      </c>
      <c r="O3084" s="44">
        <f t="shared" si="339"/>
        <v>186296.02728985998</v>
      </c>
      <c r="P3084" s="44">
        <f t="shared" si="339"/>
        <v>143925.99339713063</v>
      </c>
      <c r="Q3084" s="44">
        <f t="shared" si="339"/>
        <v>76775.096210335731</v>
      </c>
      <c r="S3084" s="45">
        <v>165436.82665465973</v>
      </c>
      <c r="T3084" s="45">
        <v>99916.067091410485</v>
      </c>
      <c r="U3084" s="45">
        <v>46372.933494094425</v>
      </c>
      <c r="V3084" s="45">
        <v>311725.82724016462</v>
      </c>
      <c r="X3084" s="27">
        <v>3044</v>
      </c>
      <c r="Y3084" s="82">
        <f t="shared" si="340"/>
        <v>81151.675314320688</v>
      </c>
      <c r="Z3084" s="82">
        <f t="shared" si="341"/>
        <v>72253.857415876337</v>
      </c>
      <c r="AA3084" s="82">
        <f t="shared" si="342"/>
        <v>42100.475823470319</v>
      </c>
      <c r="AB3084" s="82">
        <f t="shared" si="343"/>
        <v>105144.35197553929</v>
      </c>
      <c r="AC3084" s="82">
        <f t="shared" si="344"/>
        <v>71672.13598125428</v>
      </c>
      <c r="AD3084" s="82">
        <f t="shared" si="345"/>
        <v>34674.620386865405</v>
      </c>
    </row>
    <row r="3085" spans="5:30">
      <c r="E3085" s="28">
        <v>3045</v>
      </c>
      <c r="F3085" s="51">
        <v>97583.236158165688</v>
      </c>
      <c r="G3085" s="51">
        <v>28415.098224974096</v>
      </c>
      <c r="H3085" s="51">
        <v>39544.10858594023</v>
      </c>
      <c r="I3085" s="55">
        <v>3.0212339792331587E-2</v>
      </c>
      <c r="J3085" s="51">
        <v>115134.04553220418</v>
      </c>
      <c r="K3085" s="51">
        <v>21550.080360131236</v>
      </c>
      <c r="L3085" s="51">
        <v>27038.990014304476</v>
      </c>
      <c r="M3085" s="55">
        <v>3.7654430276868031E-2</v>
      </c>
      <c r="O3085" s="44">
        <f t="shared" si="339"/>
        <v>223610.25513935083</v>
      </c>
      <c r="P3085" s="44">
        <f t="shared" si="339"/>
        <v>52310.715521034152</v>
      </c>
      <c r="Q3085" s="44">
        <f t="shared" si="339"/>
        <v>69643.627887921117</v>
      </c>
      <c r="S3085" s="45">
        <v>161196.84509069461</v>
      </c>
      <c r="T3085" s="45">
        <v>90406.723459140194</v>
      </c>
      <c r="U3085" s="45">
        <v>60149.066889851121</v>
      </c>
      <c r="V3085" s="45">
        <v>311752.6354396859</v>
      </c>
      <c r="X3085" s="27">
        <v>3045</v>
      </c>
      <c r="Y3085" s="82">
        <f t="shared" si="340"/>
        <v>100531.45404701152</v>
      </c>
      <c r="Z3085" s="82">
        <f t="shared" si="341"/>
        <v>29273.58482777949</v>
      </c>
      <c r="AA3085" s="82">
        <f t="shared" si="342"/>
        <v>40738.828631323508</v>
      </c>
      <c r="AB3085" s="82">
        <f t="shared" si="343"/>
        <v>123078.80109233933</v>
      </c>
      <c r="AC3085" s="82">
        <f t="shared" si="344"/>
        <v>23037.130693254661</v>
      </c>
      <c r="AD3085" s="82">
        <f t="shared" si="345"/>
        <v>28904.799256597602</v>
      </c>
    </row>
    <row r="3086" spans="5:30">
      <c r="E3086" s="28">
        <v>3046</v>
      </c>
      <c r="F3086" s="51">
        <v>84305.428474023473</v>
      </c>
      <c r="G3086" s="51">
        <v>21308.632260609978</v>
      </c>
      <c r="H3086" s="51">
        <v>32479.425398727326</v>
      </c>
      <c r="I3086" s="55">
        <v>3.1889343066267832E-2</v>
      </c>
      <c r="J3086" s="51">
        <v>198627.48394907266</v>
      </c>
      <c r="K3086" s="51">
        <v>132043.52815802817</v>
      </c>
      <c r="L3086" s="51">
        <v>23453.825217054924</v>
      </c>
      <c r="M3086" s="55">
        <v>4.2978400895683888E-2</v>
      </c>
      <c r="O3086" s="44">
        <f t="shared" si="339"/>
        <v>300764.37825432845</v>
      </c>
      <c r="P3086" s="44">
        <f t="shared" si="339"/>
        <v>164098.45241080347</v>
      </c>
      <c r="Q3086" s="44">
        <f t="shared" si="339"/>
        <v>58757.077846019572</v>
      </c>
      <c r="S3086" s="45">
        <v>209392.33349615723</v>
      </c>
      <c r="T3086" s="45">
        <v>31373.306441706569</v>
      </c>
      <c r="U3086" s="45">
        <v>71018.321974853126</v>
      </c>
      <c r="V3086" s="45">
        <v>311783.96191271691</v>
      </c>
      <c r="X3086" s="27">
        <v>3046</v>
      </c>
      <c r="Y3086" s="82">
        <f t="shared" si="340"/>
        <v>86993.873204980322</v>
      </c>
      <c r="Z3086" s="82">
        <f t="shared" si="341"/>
        <v>21988.150545041513</v>
      </c>
      <c r="AA3086" s="82">
        <f t="shared" si="342"/>
        <v>33515.172937862597</v>
      </c>
      <c r="AB3086" s="82">
        <f t="shared" si="343"/>
        <v>213770.50504934814</v>
      </c>
      <c r="AC3086" s="82">
        <f t="shared" si="344"/>
        <v>142110.30186576195</v>
      </c>
      <c r="AD3086" s="82">
        <f t="shared" si="345"/>
        <v>25241.904908156976</v>
      </c>
    </row>
    <row r="3087" spans="5:30">
      <c r="E3087" s="28">
        <v>3047</v>
      </c>
      <c r="F3087" s="51">
        <v>44573.524744707414</v>
      </c>
      <c r="G3087" s="51">
        <v>37584.876764457345</v>
      </c>
      <c r="H3087" s="51">
        <v>23051.32782282331</v>
      </c>
      <c r="I3087" s="55">
        <v>3.0007203857377346E-2</v>
      </c>
      <c r="J3087" s="51">
        <v>0</v>
      </c>
      <c r="K3087" s="51">
        <v>32426.408208367146</v>
      </c>
      <c r="L3087" s="51">
        <v>22586.582529171152</v>
      </c>
      <c r="M3087" s="55">
        <v>3.5088213745570099E-2</v>
      </c>
      <c r="O3087" s="44">
        <f t="shared" si="339"/>
        <v>45911.051588363705</v>
      </c>
      <c r="P3087" s="44">
        <f t="shared" si="339"/>
        <v>73284.054354242762</v>
      </c>
      <c r="Q3087" s="44">
        <f t="shared" si="339"/>
        <v>47823.680661405429</v>
      </c>
      <c r="S3087" s="45">
        <v>245275.9855926999</v>
      </c>
      <c r="T3087" s="45">
        <v>28260.09107903983</v>
      </c>
      <c r="U3087" s="45">
        <v>38248.501503206702</v>
      </c>
      <c r="V3087" s="45">
        <v>311784.57817494648</v>
      </c>
      <c r="X3087" s="27">
        <v>3047</v>
      </c>
      <c r="Y3087" s="82">
        <f t="shared" si="340"/>
        <v>45911.051588363705</v>
      </c>
      <c r="Z3087" s="82">
        <f t="shared" si="341"/>
        <v>38712.693823482819</v>
      </c>
      <c r="AA3087" s="82">
        <f t="shared" si="342"/>
        <v>23743.033715986003</v>
      </c>
      <c r="AB3087" s="82">
        <f t="shared" si="343"/>
        <v>0</v>
      </c>
      <c r="AC3087" s="82">
        <f t="shared" si="344"/>
        <v>34571.360530759943</v>
      </c>
      <c r="AD3087" s="82">
        <f t="shared" si="345"/>
        <v>24080.646945419427</v>
      </c>
    </row>
    <row r="3088" spans="5:30">
      <c r="E3088" s="28">
        <v>3048</v>
      </c>
      <c r="F3088" s="51">
        <v>172343.18340421724</v>
      </c>
      <c r="G3088" s="51">
        <v>0</v>
      </c>
      <c r="H3088" s="51">
        <v>38532.658330063983</v>
      </c>
      <c r="I3088" s="55">
        <v>1.4990968849885187E-2</v>
      </c>
      <c r="J3088" s="51">
        <v>108781.18713472768</v>
      </c>
      <c r="K3088" s="51">
        <v>31716.812240887473</v>
      </c>
      <c r="L3088" s="51">
        <v>20784.713187033958</v>
      </c>
      <c r="M3088" s="55">
        <v>2.2490178142140282E-2</v>
      </c>
      <c r="O3088" s="44">
        <f t="shared" si="339"/>
        <v>287821.88102718547</v>
      </c>
      <c r="P3088" s="44">
        <f t="shared" si="339"/>
        <v>32916.28805189691</v>
      </c>
      <c r="Q3088" s="44">
        <f t="shared" si="339"/>
        <v>60681.055844882365</v>
      </c>
      <c r="S3088" s="45">
        <v>196874.61485486195</v>
      </c>
      <c r="T3088" s="45">
        <v>68172.611761206354</v>
      </c>
      <c r="U3088" s="45">
        <v>46762.098083231256</v>
      </c>
      <c r="V3088" s="45">
        <v>311809.32469929953</v>
      </c>
      <c r="X3088" s="27">
        <v>3048</v>
      </c>
      <c r="Y3088" s="82">
        <f t="shared" si="340"/>
        <v>174926.77469811993</v>
      </c>
      <c r="Z3088" s="82">
        <f t="shared" si="341"/>
        <v>0</v>
      </c>
      <c r="AA3088" s="82">
        <f t="shared" si="342"/>
        <v>39110.300210793248</v>
      </c>
      <c r="AB3088" s="82">
        <f t="shared" si="343"/>
        <v>112895.10632906554</v>
      </c>
      <c r="AC3088" s="82">
        <f t="shared" si="344"/>
        <v>32916.28805189691</v>
      </c>
      <c r="AD3088" s="82">
        <f t="shared" si="345"/>
        <v>21570.755634089117</v>
      </c>
    </row>
    <row r="3089" spans="5:30">
      <c r="E3089" s="28">
        <v>3049</v>
      </c>
      <c r="F3089" s="51">
        <v>130325.70564883598</v>
      </c>
      <c r="G3089" s="51">
        <v>14050.210246452742</v>
      </c>
      <c r="H3089" s="51">
        <v>22359.043516970283</v>
      </c>
      <c r="I3089" s="55">
        <v>1.9876772131986221E-2</v>
      </c>
      <c r="J3089" s="51">
        <v>73681.947079712074</v>
      </c>
      <c r="K3089" s="51">
        <v>25216.914376575936</v>
      </c>
      <c r="L3089" s="51">
        <v>21532.225464173272</v>
      </c>
      <c r="M3089" s="55">
        <v>2.7606721269364871E-2</v>
      </c>
      <c r="O3089" s="44">
        <f t="shared" si="339"/>
        <v>210137.21501024257</v>
      </c>
      <c r="P3089" s="44">
        <f t="shared" si="339"/>
        <v>40757.621978575931</v>
      </c>
      <c r="Q3089" s="44">
        <f t="shared" si="339"/>
        <v>45369.935312045403</v>
      </c>
      <c r="S3089" s="45">
        <v>116363.08876356928</v>
      </c>
      <c r="T3089" s="45">
        <v>127931.69989570128</v>
      </c>
      <c r="U3089" s="45">
        <v>67565.840771441974</v>
      </c>
      <c r="V3089" s="45">
        <v>311860.62943071255</v>
      </c>
      <c r="X3089" s="27">
        <v>3049</v>
      </c>
      <c r="Y3089" s="82">
        <f t="shared" si="340"/>
        <v>132916.1600029582</v>
      </c>
      <c r="Z3089" s="82">
        <f t="shared" si="341"/>
        <v>14329.483073927979</v>
      </c>
      <c r="AA3089" s="82">
        <f t="shared" si="342"/>
        <v>22803.469130046262</v>
      </c>
      <c r="AB3089" s="82">
        <f t="shared" si="343"/>
        <v>77221.055007284362</v>
      </c>
      <c r="AC3089" s="82">
        <f t="shared" si="344"/>
        <v>26428.138904647949</v>
      </c>
      <c r="AD3089" s="82">
        <f t="shared" si="345"/>
        <v>22566.466181999145</v>
      </c>
    </row>
    <row r="3090" spans="5:30">
      <c r="E3090" s="28">
        <v>3050</v>
      </c>
      <c r="F3090" s="51">
        <v>133960.33989439716</v>
      </c>
      <c r="G3090" s="51">
        <v>139228.00178323418</v>
      </c>
      <c r="H3090" s="51">
        <v>27792.525973774878</v>
      </c>
      <c r="I3090" s="55">
        <v>2.9135754270518021E-2</v>
      </c>
      <c r="J3090" s="51">
        <v>104635.77848831499</v>
      </c>
      <c r="K3090" s="51">
        <v>93773.842900646414</v>
      </c>
      <c r="L3090" s="51">
        <v>20317.721924450663</v>
      </c>
      <c r="M3090" s="55">
        <v>2.8454553290744675E-2</v>
      </c>
      <c r="O3090" s="44">
        <f t="shared" si="339"/>
        <v>248611.90834856627</v>
      </c>
      <c r="P3090" s="44">
        <f t="shared" si="339"/>
        <v>242536.5647088986</v>
      </c>
      <c r="Q3090" s="44">
        <f t="shared" si="339"/>
        <v>50106.952263311257</v>
      </c>
      <c r="S3090" s="45">
        <v>159923.0110759284</v>
      </c>
      <c r="T3090" s="45">
        <v>101132.62815935118</v>
      </c>
      <c r="U3090" s="45">
        <v>50824.157068649787</v>
      </c>
      <c r="V3090" s="45">
        <v>311879.79630392935</v>
      </c>
      <c r="X3090" s="27">
        <v>3050</v>
      </c>
      <c r="Y3090" s="82">
        <f t="shared" si="340"/>
        <v>137863.37543955538</v>
      </c>
      <c r="Z3090" s="82">
        <f t="shared" si="341"/>
        <v>143284.51463076574</v>
      </c>
      <c r="AA3090" s="82">
        <f t="shared" si="342"/>
        <v>28602.282181103772</v>
      </c>
      <c r="AB3090" s="82">
        <f t="shared" si="343"/>
        <v>110748.53290901089</v>
      </c>
      <c r="AC3090" s="82">
        <f t="shared" si="344"/>
        <v>99252.050078132874</v>
      </c>
      <c r="AD3090" s="82">
        <f t="shared" si="345"/>
        <v>21504.670082207485</v>
      </c>
    </row>
    <row r="3091" spans="5:30">
      <c r="E3091" s="28">
        <v>3051</v>
      </c>
      <c r="F3091" s="51">
        <v>52107.606685423161</v>
      </c>
      <c r="G3091" s="51">
        <v>26316.375219070225</v>
      </c>
      <c r="H3091" s="51">
        <v>20842.459217316828</v>
      </c>
      <c r="I3091" s="55">
        <v>2.7621175129799114E-2</v>
      </c>
      <c r="J3091" s="51">
        <v>26100.109168835275</v>
      </c>
      <c r="K3091" s="51">
        <v>34173.875632818905</v>
      </c>
      <c r="L3091" s="51">
        <v>29000.505267370772</v>
      </c>
      <c r="M3091" s="55">
        <v>4.4081263498701936E-2</v>
      </c>
      <c r="O3091" s="44">
        <f t="shared" si="339"/>
        <v>81550.209534313122</v>
      </c>
      <c r="P3091" s="44">
        <f t="shared" si="339"/>
        <v>63709.09958187367</v>
      </c>
      <c r="Q3091" s="44">
        <f t="shared" si="339"/>
        <v>52533.37497786773</v>
      </c>
      <c r="S3091" s="45">
        <v>159286.25444027942</v>
      </c>
      <c r="T3091" s="45">
        <v>108240.11374261671</v>
      </c>
      <c r="U3091" s="45">
        <v>44355.701054126388</v>
      </c>
      <c r="V3091" s="45">
        <v>311882.06923702249</v>
      </c>
      <c r="X3091" s="27">
        <v>3051</v>
      </c>
      <c r="Y3091" s="82">
        <f t="shared" si="340"/>
        <v>53546.880015275921</v>
      </c>
      <c r="Z3091" s="82">
        <f t="shared" si="341"/>
        <v>27043.264427777667</v>
      </c>
      <c r="AA3091" s="82">
        <f t="shared" si="342"/>
        <v>21418.15243349403</v>
      </c>
      <c r="AB3091" s="82">
        <f t="shared" si="343"/>
        <v>28003.329519037205</v>
      </c>
      <c r="AC3091" s="82">
        <f t="shared" si="344"/>
        <v>36665.835154096007</v>
      </c>
      <c r="AD3091" s="82">
        <f t="shared" si="345"/>
        <v>31115.222544373697</v>
      </c>
    </row>
    <row r="3092" spans="5:30">
      <c r="E3092" s="28">
        <v>3052</v>
      </c>
      <c r="F3092" s="51">
        <v>86572.052809727116</v>
      </c>
      <c r="G3092" s="51">
        <v>52596.98203660798</v>
      </c>
      <c r="H3092" s="51">
        <v>18156.894919819257</v>
      </c>
      <c r="I3092" s="55">
        <v>1.4706919949188702E-2</v>
      </c>
      <c r="J3092" s="51">
        <v>127835.46447668757</v>
      </c>
      <c r="K3092" s="51">
        <v>35792.580221574557</v>
      </c>
      <c r="L3092" s="51">
        <v>25164.747842206139</v>
      </c>
      <c r="M3092" s="55">
        <v>3.2351179514362886E-2</v>
      </c>
      <c r="O3092" s="44">
        <f t="shared" si="339"/>
        <v>221757.24189004954</v>
      </c>
      <c r="P3092" s="44">
        <f t="shared" si="339"/>
        <v>90864.462278683801</v>
      </c>
      <c r="Q3092" s="44">
        <f t="shared" si="339"/>
        <v>44784.853009006249</v>
      </c>
      <c r="S3092" s="45">
        <v>145327.86978364523</v>
      </c>
      <c r="T3092" s="45">
        <v>94246.664805130509</v>
      </c>
      <c r="U3092" s="45">
        <v>72351.708543564018</v>
      </c>
      <c r="V3092" s="45">
        <v>311926.24313233979</v>
      </c>
      <c r="X3092" s="27">
        <v>3052</v>
      </c>
      <c r="Y3092" s="82">
        <f t="shared" si="340"/>
        <v>87845.261060236706</v>
      </c>
      <c r="Z3092" s="82">
        <f t="shared" si="341"/>
        <v>53370.521640989289</v>
      </c>
      <c r="AA3092" s="82">
        <f t="shared" si="342"/>
        <v>18423.926919930869</v>
      </c>
      <c r="AB3092" s="82">
        <f t="shared" si="343"/>
        <v>133911.98082981282</v>
      </c>
      <c r="AC3092" s="82">
        <f t="shared" si="344"/>
        <v>37493.940637694512</v>
      </c>
      <c r="AD3092" s="82">
        <f t="shared" si="345"/>
        <v>26360.926089075379</v>
      </c>
    </row>
    <row r="3093" spans="5:30">
      <c r="E3093" s="28">
        <v>3053</v>
      </c>
      <c r="F3093" s="51">
        <v>123784.87739801755</v>
      </c>
      <c r="G3093" s="51">
        <v>0</v>
      </c>
      <c r="H3093" s="51">
        <v>30602.160392695161</v>
      </c>
      <c r="I3093" s="55">
        <v>2.4632018911177531E-2</v>
      </c>
      <c r="J3093" s="51">
        <v>96310.741527954786</v>
      </c>
      <c r="K3093" s="51">
        <v>37344.676981111188</v>
      </c>
      <c r="L3093" s="51">
        <v>23693.418450518031</v>
      </c>
      <c r="M3093" s="55">
        <v>2.6586108303321358E-2</v>
      </c>
      <c r="O3093" s="44">
        <f t="shared" si="339"/>
        <v>228140.61714797583</v>
      </c>
      <c r="P3093" s="44">
        <f t="shared" si="339"/>
        <v>39281.85728829672</v>
      </c>
      <c r="Q3093" s="44">
        <f t="shared" si="339"/>
        <v>56278.420454701067</v>
      </c>
      <c r="S3093" s="45">
        <v>193602.10330486251</v>
      </c>
      <c r="T3093" s="45">
        <v>39400.582058065833</v>
      </c>
      <c r="U3093" s="45">
        <v>78966.484190848307</v>
      </c>
      <c r="V3093" s="45">
        <v>311969.16955377662</v>
      </c>
      <c r="X3093" s="27">
        <v>3053</v>
      </c>
      <c r="Y3093" s="82">
        <f t="shared" si="340"/>
        <v>126833.94883900331</v>
      </c>
      <c r="Z3093" s="82">
        <f t="shared" si="341"/>
        <v>0</v>
      </c>
      <c r="AA3093" s="82">
        <f t="shared" si="342"/>
        <v>31355.953386210917</v>
      </c>
      <c r="AB3093" s="82">
        <f t="shared" si="343"/>
        <v>101306.66830897253</v>
      </c>
      <c r="AC3093" s="82">
        <f t="shared" si="344"/>
        <v>39281.85728829672</v>
      </c>
      <c r="AD3093" s="82">
        <f t="shared" si="345"/>
        <v>24922.46706849015</v>
      </c>
    </row>
    <row r="3094" spans="5:30">
      <c r="E3094" s="28">
        <v>3054</v>
      </c>
      <c r="F3094" s="51">
        <v>56554.995890199054</v>
      </c>
      <c r="G3094" s="51">
        <v>101294.68895629366</v>
      </c>
      <c r="H3094" s="51">
        <v>24775.551433270259</v>
      </c>
      <c r="I3094" s="55">
        <v>2.3905643830451982E-2</v>
      </c>
      <c r="J3094" s="51">
        <v>12627.367545249324</v>
      </c>
      <c r="K3094" s="51">
        <v>152217.80844561302</v>
      </c>
      <c r="L3094" s="51">
        <v>25606.909778608424</v>
      </c>
      <c r="M3094" s="55">
        <v>2.7786205349236516E-2</v>
      </c>
      <c r="O3094" s="44">
        <f t="shared" si="339"/>
        <v>71195.466695349838</v>
      </c>
      <c r="P3094" s="44">
        <f t="shared" si="339"/>
        <v>263903.54239680892</v>
      </c>
      <c r="Q3094" s="44">
        <f t="shared" si="339"/>
        <v>52315.414554668852</v>
      </c>
      <c r="S3094" s="45">
        <v>182812.5478211804</v>
      </c>
      <c r="T3094" s="45">
        <v>83251.626945358716</v>
      </c>
      <c r="U3094" s="45">
        <v>45977.384541863445</v>
      </c>
      <c r="V3094" s="45">
        <v>312041.55930840259</v>
      </c>
      <c r="X3094" s="27">
        <v>3054</v>
      </c>
      <c r="Y3094" s="82">
        <f t="shared" si="340"/>
        <v>57906.979478782821</v>
      </c>
      <c r="Z3094" s="82">
        <f t="shared" si="341"/>
        <v>103716.20371239922</v>
      </c>
      <c r="AA3094" s="82">
        <f t="shared" si="342"/>
        <v>25367.82694153706</v>
      </c>
      <c r="AB3094" s="82">
        <f t="shared" si="343"/>
        <v>13288.487216567022</v>
      </c>
      <c r="AC3094" s="82">
        <f t="shared" si="344"/>
        <v>160187.33868440968</v>
      </c>
      <c r="AD3094" s="82">
        <f t="shared" si="345"/>
        <v>26947.587613131793</v>
      </c>
    </row>
    <row r="3095" spans="5:30">
      <c r="E3095" s="28">
        <v>3055</v>
      </c>
      <c r="F3095" s="51">
        <v>173573.97391613753</v>
      </c>
      <c r="G3095" s="51">
        <v>339511.56190081371</v>
      </c>
      <c r="H3095" s="51">
        <v>39586.173279408889</v>
      </c>
      <c r="I3095" s="55">
        <v>2.2232543585695388E-2</v>
      </c>
      <c r="J3095" s="51">
        <v>85396.982154618672</v>
      </c>
      <c r="K3095" s="51">
        <v>26610.939884872798</v>
      </c>
      <c r="L3095" s="51">
        <v>13772.485731648214</v>
      </c>
      <c r="M3095" s="55">
        <v>2.9733811771858111E-2</v>
      </c>
      <c r="O3095" s="44">
        <f t="shared" si="339"/>
        <v>267324.16931325936</v>
      </c>
      <c r="P3095" s="44">
        <f t="shared" si="339"/>
        <v>375071.17232373159</v>
      </c>
      <c r="Q3095" s="44">
        <f t="shared" si="339"/>
        <v>54963.570637108962</v>
      </c>
      <c r="S3095" s="45">
        <v>240702.72607537382</v>
      </c>
      <c r="T3095" s="45">
        <v>4095.1862305465665</v>
      </c>
      <c r="U3095" s="45">
        <v>67340.904423015687</v>
      </c>
      <c r="V3095" s="45">
        <v>312138.81672893604</v>
      </c>
      <c r="X3095" s="27">
        <v>3055</v>
      </c>
      <c r="Y3095" s="82">
        <f t="shared" si="340"/>
        <v>177432.96485657041</v>
      </c>
      <c r="Z3095" s="82">
        <f t="shared" si="341"/>
        <v>347059.76749862108</v>
      </c>
      <c r="AA3095" s="82">
        <f t="shared" si="342"/>
        <v>40466.27460223424</v>
      </c>
      <c r="AB3095" s="82">
        <f t="shared" si="343"/>
        <v>89891.204456688953</v>
      </c>
      <c r="AC3095" s="82">
        <f t="shared" si="344"/>
        <v>28011.404825110487</v>
      </c>
      <c r="AD3095" s="82">
        <f t="shared" si="345"/>
        <v>14497.296034874726</v>
      </c>
    </row>
    <row r="3096" spans="5:30">
      <c r="E3096" s="28">
        <v>3056</v>
      </c>
      <c r="F3096" s="51">
        <v>147984.86291135821</v>
      </c>
      <c r="G3096" s="51">
        <v>26474.439231495006</v>
      </c>
      <c r="H3096" s="51">
        <v>22254.841206991205</v>
      </c>
      <c r="I3096" s="55">
        <v>2.6639198479725984E-2</v>
      </c>
      <c r="J3096" s="51">
        <v>213029.24561746288</v>
      </c>
      <c r="K3096" s="51">
        <v>36363.335744288444</v>
      </c>
      <c r="L3096" s="51">
        <v>32401.460194105435</v>
      </c>
      <c r="M3096" s="55">
        <v>3.3261634361256821E-2</v>
      </c>
      <c r="O3096" s="44">
        <f t="shared" si="339"/>
        <v>377905.69328788744</v>
      </c>
      <c r="P3096" s="44">
        <f t="shared" si="339"/>
        <v>65753.447129593347</v>
      </c>
      <c r="Q3096" s="44">
        <f t="shared" si="339"/>
        <v>57218.736728115822</v>
      </c>
      <c r="S3096" s="45">
        <v>158171.51238760061</v>
      </c>
      <c r="T3096" s="45">
        <v>105365.02609579907</v>
      </c>
      <c r="U3096" s="45">
        <v>48624.22999404095</v>
      </c>
      <c r="V3096" s="45">
        <v>312160.76847744064</v>
      </c>
      <c r="X3096" s="27">
        <v>3056</v>
      </c>
      <c r="Y3096" s="82">
        <f t="shared" si="340"/>
        <v>151927.06104644894</v>
      </c>
      <c r="Z3096" s="82">
        <f t="shared" si="341"/>
        <v>27179.697072822248</v>
      </c>
      <c r="AA3096" s="82">
        <f t="shared" si="342"/>
        <v>22847.692339039029</v>
      </c>
      <c r="AB3096" s="82">
        <f t="shared" si="343"/>
        <v>225978.63224143849</v>
      </c>
      <c r="AC3096" s="82">
        <f t="shared" si="344"/>
        <v>38573.750056771096</v>
      </c>
      <c r="AD3096" s="82">
        <f t="shared" si="345"/>
        <v>34371.044389076793</v>
      </c>
    </row>
    <row r="3097" spans="5:30">
      <c r="E3097" s="28">
        <v>3057</v>
      </c>
      <c r="F3097" s="51">
        <v>119627.48281268238</v>
      </c>
      <c r="G3097" s="51">
        <v>20432.453264257674</v>
      </c>
      <c r="H3097" s="51">
        <v>48555.086062073999</v>
      </c>
      <c r="I3097" s="55">
        <v>2.7944454067725097E-2</v>
      </c>
      <c r="J3097" s="51">
        <v>135337.97081174815</v>
      </c>
      <c r="K3097" s="51">
        <v>15744.126810049414</v>
      </c>
      <c r="L3097" s="51">
        <v>35252.117281310289</v>
      </c>
      <c r="M3097" s="55">
        <v>3.9918103600974433E-2</v>
      </c>
      <c r="O3097" s="44">
        <f t="shared" si="339"/>
        <v>267643.72727272799</v>
      </c>
      <c r="P3097" s="44">
        <f t="shared" si="339"/>
        <v>37833.552949546625</v>
      </c>
      <c r="Q3097" s="44">
        <f t="shared" si="339"/>
        <v>87595.670928194668</v>
      </c>
      <c r="S3097" s="45">
        <v>227170.99683843873</v>
      </c>
      <c r="T3097" s="45">
        <v>32849.718804482909</v>
      </c>
      <c r="U3097" s="45">
        <v>52148.168500608437</v>
      </c>
      <c r="V3097" s="45">
        <v>312168.88414353004</v>
      </c>
      <c r="X3097" s="27">
        <v>3057</v>
      </c>
      <c r="Y3097" s="82">
        <f t="shared" si="340"/>
        <v>122970.40751137897</v>
      </c>
      <c r="Z3097" s="82">
        <f t="shared" si="341"/>
        <v>21003.427015991663</v>
      </c>
      <c r="AA3097" s="82">
        <f t="shared" si="342"/>
        <v>49911.931434290069</v>
      </c>
      <c r="AB3097" s="82">
        <f t="shared" si="343"/>
        <v>144673.31976134903</v>
      </c>
      <c r="AC3097" s="82">
        <f t="shared" si="344"/>
        <v>16830.125933554962</v>
      </c>
      <c r="AD3097" s="82">
        <f t="shared" si="345"/>
        <v>37683.739493904599</v>
      </c>
    </row>
    <row r="3098" spans="5:30">
      <c r="E3098" s="28">
        <v>3058</v>
      </c>
      <c r="F3098" s="51">
        <v>98625.657929648776</v>
      </c>
      <c r="G3098" s="51">
        <v>3818.745105933474</v>
      </c>
      <c r="H3098" s="51">
        <v>15949.015943750683</v>
      </c>
      <c r="I3098" s="55">
        <v>2.9772785028470361E-2</v>
      </c>
      <c r="J3098" s="51">
        <v>148913.2864551846</v>
      </c>
      <c r="K3098" s="51">
        <v>75708.329926363716</v>
      </c>
      <c r="L3098" s="51">
        <v>44845.323145731396</v>
      </c>
      <c r="M3098" s="55">
        <v>3.8095927117457573E-2</v>
      </c>
      <c r="O3098" s="44">
        <f t="shared" si="339"/>
        <v>260750.75857282896</v>
      </c>
      <c r="P3098" s="44">
        <f t="shared" si="339"/>
        <v>84864.86660215407</v>
      </c>
      <c r="Q3098" s="44">
        <f t="shared" si="339"/>
        <v>64363.644585575981</v>
      </c>
      <c r="S3098" s="45">
        <v>232670.18819585402</v>
      </c>
      <c r="T3098" s="45">
        <v>26608.280956043582</v>
      </c>
      <c r="U3098" s="45">
        <v>52901.055557385189</v>
      </c>
      <c r="V3098" s="45">
        <v>312179.52470928279</v>
      </c>
      <c r="X3098" s="27">
        <v>3058</v>
      </c>
      <c r="Y3098" s="82">
        <f t="shared" si="340"/>
        <v>101562.01844147967</v>
      </c>
      <c r="Z3098" s="82">
        <f t="shared" si="341"/>
        <v>3932.4397830509547</v>
      </c>
      <c r="AA3098" s="82">
        <f t="shared" si="342"/>
        <v>16423.862566859618</v>
      </c>
      <c r="AB3098" s="82">
        <f t="shared" si="343"/>
        <v>159188.7401313493</v>
      </c>
      <c r="AC3098" s="82">
        <f t="shared" si="344"/>
        <v>80932.426819103115</v>
      </c>
      <c r="AD3098" s="82">
        <f t="shared" si="345"/>
        <v>47939.782018716367</v>
      </c>
    </row>
    <row r="3099" spans="5:30">
      <c r="E3099" s="28">
        <v>3059</v>
      </c>
      <c r="F3099" s="51">
        <v>165559.41536058008</v>
      </c>
      <c r="G3099" s="51">
        <v>58945.131045056165</v>
      </c>
      <c r="H3099" s="51">
        <v>18283.202622131961</v>
      </c>
      <c r="I3099" s="55">
        <v>2.2719781932782769E-2</v>
      </c>
      <c r="J3099" s="51">
        <v>128479.46730626872</v>
      </c>
      <c r="K3099" s="51">
        <v>18779.246519381319</v>
      </c>
      <c r="L3099" s="51">
        <v>19134.739707550558</v>
      </c>
      <c r="M3099" s="55">
        <v>3.2158593415728437E-2</v>
      </c>
      <c r="O3099" s="44">
        <f t="shared" si="339"/>
        <v>304944.9726657531</v>
      </c>
      <c r="P3099" s="44">
        <f t="shared" si="339"/>
        <v>80107.893424906259</v>
      </c>
      <c r="Q3099" s="44">
        <f t="shared" si="339"/>
        <v>38897.396668232905</v>
      </c>
      <c r="S3099" s="45">
        <v>239358.98186114145</v>
      </c>
      <c r="T3099" s="45">
        <v>38043.872135799189</v>
      </c>
      <c r="U3099" s="45">
        <v>34789.336282643795</v>
      </c>
      <c r="V3099" s="45">
        <v>312192.19027958444</v>
      </c>
      <c r="X3099" s="27">
        <v>3059</v>
      </c>
      <c r="Y3099" s="82">
        <f t="shared" si="340"/>
        <v>169320.88917449146</v>
      </c>
      <c r="Z3099" s="82">
        <f t="shared" si="341"/>
        <v>60284.351568399143</v>
      </c>
      <c r="AA3099" s="82">
        <f t="shared" si="342"/>
        <v>18698.592998739681</v>
      </c>
      <c r="AB3099" s="82">
        <f t="shared" si="343"/>
        <v>135624.08349126161</v>
      </c>
      <c r="AC3099" s="82">
        <f t="shared" si="344"/>
        <v>19823.54185650712</v>
      </c>
      <c r="AD3099" s="82">
        <f t="shared" si="345"/>
        <v>20198.803669493227</v>
      </c>
    </row>
    <row r="3100" spans="5:30">
      <c r="E3100" s="28">
        <v>3060</v>
      </c>
      <c r="F3100" s="51">
        <v>71172.139047875331</v>
      </c>
      <c r="G3100" s="51">
        <v>41467.297645032762</v>
      </c>
      <c r="H3100" s="51">
        <v>31422.989314002716</v>
      </c>
      <c r="I3100" s="55">
        <v>2.267612099016203E-2</v>
      </c>
      <c r="J3100" s="51">
        <v>201868.11386562118</v>
      </c>
      <c r="K3100" s="51">
        <v>105417.46286579112</v>
      </c>
      <c r="L3100" s="51">
        <v>24249.041343279838</v>
      </c>
      <c r="M3100" s="55">
        <v>3.063187051667398E-2</v>
      </c>
      <c r="O3100" s="44">
        <f t="shared" si="339"/>
        <v>285555.56466383464</v>
      </c>
      <c r="P3100" s="44">
        <f t="shared" si="339"/>
        <v>153517.89541940551</v>
      </c>
      <c r="Q3100" s="44">
        <f t="shared" si="339"/>
        <v>57694.093529969745</v>
      </c>
      <c r="S3100" s="45">
        <v>170948.55815230552</v>
      </c>
      <c r="T3100" s="45">
        <v>91695.880789647228</v>
      </c>
      <c r="U3100" s="45">
        <v>49591.299710538617</v>
      </c>
      <c r="V3100" s="45">
        <v>312235.73865249136</v>
      </c>
      <c r="X3100" s="27">
        <v>3060</v>
      </c>
      <c r="Y3100" s="82">
        <f t="shared" si="340"/>
        <v>72786.047084053585</v>
      </c>
      <c r="Z3100" s="82">
        <f t="shared" si="341"/>
        <v>42407.61510356659</v>
      </c>
      <c r="AA3100" s="82">
        <f t="shared" si="342"/>
        <v>32135.540821559611</v>
      </c>
      <c r="AB3100" s="82">
        <f t="shared" si="343"/>
        <v>212769.51757978107</v>
      </c>
      <c r="AC3100" s="82">
        <f t="shared" si="344"/>
        <v>111110.28031583893</v>
      </c>
      <c r="AD3100" s="82">
        <f t="shared" si="345"/>
        <v>25558.552708410134</v>
      </c>
    </row>
    <row r="3101" spans="5:30">
      <c r="E3101" s="28">
        <v>3061</v>
      </c>
      <c r="F3101" s="51">
        <v>91408.195507787197</v>
      </c>
      <c r="G3101" s="51">
        <v>0</v>
      </c>
      <c r="H3101" s="51">
        <v>36090.977073142669</v>
      </c>
      <c r="I3101" s="55">
        <v>2.173940942426621E-2</v>
      </c>
      <c r="J3101" s="51">
        <v>125888.86484908566</v>
      </c>
      <c r="K3101" s="51">
        <v>0</v>
      </c>
      <c r="L3101" s="51">
        <v>32152.448789306516</v>
      </c>
      <c r="M3101" s="55">
        <v>1.7859054137549887E-2</v>
      </c>
      <c r="O3101" s="44">
        <f t="shared" si="339"/>
        <v>224318.10193013414</v>
      </c>
      <c r="P3101" s="44">
        <f t="shared" si="339"/>
        <v>0</v>
      </c>
      <c r="Q3101" s="44">
        <f t="shared" si="339"/>
        <v>70313.692998169368</v>
      </c>
      <c r="S3101" s="45">
        <v>219472.5550122101</v>
      </c>
      <c r="T3101" s="45">
        <v>58049.554729820848</v>
      </c>
      <c r="U3101" s="45">
        <v>34757.092594611873</v>
      </c>
      <c r="V3101" s="45">
        <v>312279.20233664283</v>
      </c>
      <c r="X3101" s="27">
        <v>3061</v>
      </c>
      <c r="Y3101" s="82">
        <f t="shared" si="340"/>
        <v>93395.355694664351</v>
      </c>
      <c r="Z3101" s="82">
        <f t="shared" si="341"/>
        <v>0</v>
      </c>
      <c r="AA3101" s="82">
        <f t="shared" si="342"/>
        <v>36875.573600257521</v>
      </c>
      <c r="AB3101" s="82">
        <f t="shared" si="343"/>
        <v>130922.74623546979</v>
      </c>
      <c r="AC3101" s="82">
        <f t="shared" si="344"/>
        <v>0</v>
      </c>
      <c r="AD3101" s="82">
        <f t="shared" si="345"/>
        <v>33438.119397911854</v>
      </c>
    </row>
    <row r="3102" spans="5:30">
      <c r="E3102" s="28">
        <v>3062</v>
      </c>
      <c r="F3102" s="51">
        <v>106129.84193241887</v>
      </c>
      <c r="G3102" s="51">
        <v>0</v>
      </c>
      <c r="H3102" s="51">
        <v>25929.656566082023</v>
      </c>
      <c r="I3102" s="55">
        <v>2.7372991468718647E-2</v>
      </c>
      <c r="J3102" s="51">
        <v>71975.485781233379</v>
      </c>
      <c r="K3102" s="51">
        <v>16131.571092619533</v>
      </c>
      <c r="L3102" s="51">
        <v>22857.596838673257</v>
      </c>
      <c r="M3102" s="55">
        <v>3.7064810462787617E-2</v>
      </c>
      <c r="O3102" s="44">
        <f t="shared" si="339"/>
        <v>185721.38557795502</v>
      </c>
      <c r="P3102" s="44">
        <f t="shared" si="339"/>
        <v>17187.420760086323</v>
      </c>
      <c r="Q3102" s="44">
        <f t="shared" si="339"/>
        <v>50993.109710829143</v>
      </c>
      <c r="S3102" s="45">
        <v>182907.14345063892</v>
      </c>
      <c r="T3102" s="45">
        <v>80011.079551094561</v>
      </c>
      <c r="U3102" s="45">
        <v>49364.712616949924</v>
      </c>
      <c r="V3102" s="45">
        <v>312282.9356186834</v>
      </c>
      <c r="X3102" s="27">
        <v>3062</v>
      </c>
      <c r="Y3102" s="82">
        <f t="shared" si="340"/>
        <v>109034.93319021144</v>
      </c>
      <c r="Z3102" s="82">
        <f t="shared" si="341"/>
        <v>0</v>
      </c>
      <c r="AA3102" s="82">
        <f t="shared" si="342"/>
        <v>26639.428834052189</v>
      </c>
      <c r="AB3102" s="82">
        <f t="shared" si="343"/>
        <v>76686.452387743586</v>
      </c>
      <c r="AC3102" s="82">
        <f t="shared" si="344"/>
        <v>17187.420760086323</v>
      </c>
      <c r="AD3102" s="82">
        <f t="shared" si="345"/>
        <v>24353.680876776958</v>
      </c>
    </row>
    <row r="3103" spans="5:30">
      <c r="E3103" s="28">
        <v>3063</v>
      </c>
      <c r="F3103" s="51">
        <v>136699.23224339884</v>
      </c>
      <c r="G3103" s="51">
        <v>27646.155272919626</v>
      </c>
      <c r="H3103" s="51">
        <v>12881.558457475809</v>
      </c>
      <c r="I3103" s="55">
        <v>2.6940893587847299E-2</v>
      </c>
      <c r="J3103" s="51">
        <v>115474.14213317132</v>
      </c>
      <c r="K3103" s="51">
        <v>17421.18877413166</v>
      </c>
      <c r="L3103" s="51">
        <v>25857.189564674249</v>
      </c>
      <c r="M3103" s="55">
        <v>3.3180428043594494E-2</v>
      </c>
      <c r="O3103" s="44">
        <f t="shared" si="339"/>
        <v>262901.85541968717</v>
      </c>
      <c r="P3103" s="44">
        <f t="shared" si="339"/>
        <v>46875.114049360433</v>
      </c>
      <c r="Q3103" s="44">
        <f t="shared" si="339"/>
        <v>40663.47113827998</v>
      </c>
      <c r="S3103" s="45">
        <v>175750.79676352424</v>
      </c>
      <c r="T3103" s="45">
        <v>81942.16530297359</v>
      </c>
      <c r="U3103" s="45">
        <v>54638.110275988191</v>
      </c>
      <c r="V3103" s="45">
        <v>312331.072342486</v>
      </c>
      <c r="X3103" s="27">
        <v>3063</v>
      </c>
      <c r="Y3103" s="82">
        <f t="shared" si="340"/>
        <v>140382.03171280868</v>
      </c>
      <c r="Z3103" s="82">
        <f t="shared" si="341"/>
        <v>28390.967400240457</v>
      </c>
      <c r="AA3103" s="82">
        <f t="shared" si="342"/>
        <v>13228.599153124298</v>
      </c>
      <c r="AB3103" s="82">
        <f t="shared" si="343"/>
        <v>122519.82370687849</v>
      </c>
      <c r="AC3103" s="82">
        <f t="shared" si="344"/>
        <v>18484.146649119972</v>
      </c>
      <c r="AD3103" s="82">
        <f t="shared" si="345"/>
        <v>27434.871985155682</v>
      </c>
    </row>
    <row r="3104" spans="5:30">
      <c r="E3104" s="28">
        <v>3064</v>
      </c>
      <c r="F3104" s="51">
        <v>92517.587911268376</v>
      </c>
      <c r="G3104" s="51">
        <v>45081.212985896789</v>
      </c>
      <c r="H3104" s="51">
        <v>17352.853741429048</v>
      </c>
      <c r="I3104" s="55">
        <v>2.5080806990313377E-2</v>
      </c>
      <c r="J3104" s="51">
        <v>98354.941224318667</v>
      </c>
      <c r="K3104" s="51">
        <v>22162.067376133225</v>
      </c>
      <c r="L3104" s="51">
        <v>31584.970482338293</v>
      </c>
      <c r="M3104" s="55">
        <v>3.8699113268427371E-2</v>
      </c>
      <c r="O3104" s="44">
        <f t="shared" si="339"/>
        <v>199561.4790063398</v>
      </c>
      <c r="P3104" s="44">
        <f t="shared" si="339"/>
        <v>69808.959067034011</v>
      </c>
      <c r="Q3104" s="44">
        <f t="shared" si="339"/>
        <v>51418.191227903015</v>
      </c>
      <c r="S3104" s="45">
        <v>195885.10684719769</v>
      </c>
      <c r="T3104" s="45">
        <v>62251.135004566895</v>
      </c>
      <c r="U3104" s="45">
        <v>54204.374336166809</v>
      </c>
      <c r="V3104" s="45">
        <v>312340.61618793139</v>
      </c>
      <c r="X3104" s="27">
        <v>3064</v>
      </c>
      <c r="Y3104" s="82">
        <f t="shared" si="340"/>
        <v>94838.003676880253</v>
      </c>
      <c r="Z3104" s="82">
        <f t="shared" si="341"/>
        <v>46211.886187685282</v>
      </c>
      <c r="AA3104" s="82">
        <f t="shared" si="342"/>
        <v>17788.077316848969</v>
      </c>
      <c r="AB3104" s="82">
        <f t="shared" si="343"/>
        <v>104723.47532945954</v>
      </c>
      <c r="AC3104" s="82">
        <f t="shared" si="344"/>
        <v>23597.072879348725</v>
      </c>
      <c r="AD3104" s="82">
        <f t="shared" si="345"/>
        <v>33630.113911054046</v>
      </c>
    </row>
    <row r="3105" spans="5:30">
      <c r="E3105" s="28">
        <v>3065</v>
      </c>
      <c r="F3105" s="51">
        <v>241845.3919001061</v>
      </c>
      <c r="G3105" s="51">
        <v>0</v>
      </c>
      <c r="H3105" s="51">
        <v>20100.237331597429</v>
      </c>
      <c r="I3105" s="55">
        <v>3.3424928070207444E-2</v>
      </c>
      <c r="J3105" s="51">
        <v>89870.222250858176</v>
      </c>
      <c r="K3105" s="51">
        <v>0</v>
      </c>
      <c r="L3105" s="51">
        <v>41844.890501669826</v>
      </c>
      <c r="M3105" s="55">
        <v>3.630843267175763E-2</v>
      </c>
      <c r="O3105" s="44">
        <f t="shared" si="339"/>
        <v>346175.29871589935</v>
      </c>
      <c r="P3105" s="44">
        <f t="shared" si="339"/>
        <v>0</v>
      </c>
      <c r="Q3105" s="44">
        <f t="shared" si="339"/>
        <v>65585.744906413354</v>
      </c>
      <c r="S3105" s="45">
        <v>224684.55076381681</v>
      </c>
      <c r="T3105" s="45">
        <v>33291.542215152338</v>
      </c>
      <c r="U3105" s="45">
        <v>54395.278502740432</v>
      </c>
      <c r="V3105" s="45">
        <v>312371.37148170959</v>
      </c>
      <c r="X3105" s="27">
        <v>3065</v>
      </c>
      <c r="Y3105" s="82">
        <f t="shared" si="340"/>
        <v>249929.05672847829</v>
      </c>
      <c r="Z3105" s="82">
        <f t="shared" si="341"/>
        <v>0</v>
      </c>
      <c r="AA3105" s="82">
        <f t="shared" si="342"/>
        <v>20772.086318600173</v>
      </c>
      <c r="AB3105" s="82">
        <f t="shared" si="343"/>
        <v>96246.241987421032</v>
      </c>
      <c r="AC3105" s="82">
        <f t="shared" si="344"/>
        <v>0</v>
      </c>
      <c r="AD3105" s="82">
        <f t="shared" si="345"/>
        <v>44813.658587813181</v>
      </c>
    </row>
    <row r="3106" spans="5:30">
      <c r="E3106" s="28">
        <v>3066</v>
      </c>
      <c r="F3106" s="51">
        <v>145598.37905446731</v>
      </c>
      <c r="G3106" s="51">
        <v>26550.661377253826</v>
      </c>
      <c r="H3106" s="51">
        <v>21143.111462951729</v>
      </c>
      <c r="I3106" s="55">
        <v>2.9017542244787448E-2</v>
      </c>
      <c r="J3106" s="51">
        <v>116834.52862001344</v>
      </c>
      <c r="K3106" s="51">
        <v>60918.302239637567</v>
      </c>
      <c r="L3106" s="51">
        <v>14872.825772305936</v>
      </c>
      <c r="M3106" s="55">
        <v>3.5501668574373139E-2</v>
      </c>
      <c r="O3106" s="44">
        <f t="shared" si="339"/>
        <v>274316.2459352247</v>
      </c>
      <c r="P3106" s="44">
        <f t="shared" si="339"/>
        <v>92232.555618524901</v>
      </c>
      <c r="Q3106" s="44">
        <f t="shared" si="339"/>
        <v>37604.362903091795</v>
      </c>
      <c r="S3106" s="45">
        <v>77475.048748859277</v>
      </c>
      <c r="T3106" s="45">
        <v>199488.52824567209</v>
      </c>
      <c r="U3106" s="45">
        <v>35428.717756166065</v>
      </c>
      <c r="V3106" s="45">
        <v>312392.29475069745</v>
      </c>
      <c r="X3106" s="27">
        <v>3066</v>
      </c>
      <c r="Y3106" s="82">
        <f t="shared" si="340"/>
        <v>149823.28616945288</v>
      </c>
      <c r="Z3106" s="82">
        <f t="shared" si="341"/>
        <v>27321.096315395334</v>
      </c>
      <c r="AA3106" s="82">
        <f t="shared" si="342"/>
        <v>21756.632593014179</v>
      </c>
      <c r="AB3106" s="82">
        <f t="shared" si="343"/>
        <v>124492.95976577184</v>
      </c>
      <c r="AC3106" s="82">
        <f t="shared" si="344"/>
        <v>64911.459303129559</v>
      </c>
      <c r="AD3106" s="82">
        <f t="shared" si="345"/>
        <v>15847.730310077612</v>
      </c>
    </row>
    <row r="3107" spans="5:30">
      <c r="E3107" s="28">
        <v>3067</v>
      </c>
      <c r="F3107" s="51">
        <v>89939.861682785238</v>
      </c>
      <c r="G3107" s="51">
        <v>73252.625174597022</v>
      </c>
      <c r="H3107" s="51">
        <v>22678.07161471654</v>
      </c>
      <c r="I3107" s="55">
        <v>2.0295211727011219E-2</v>
      </c>
      <c r="J3107" s="51">
        <v>34812.814819874649</v>
      </c>
      <c r="K3107" s="51">
        <v>50207.640757161775</v>
      </c>
      <c r="L3107" s="51">
        <v>25819.654528701649</v>
      </c>
      <c r="M3107" s="55">
        <v>4.1277411544855452E-2</v>
      </c>
      <c r="O3107" s="44">
        <f t="shared" si="339"/>
        <v>128750.7052420336</v>
      </c>
      <c r="P3107" s="44">
        <f t="shared" si="339"/>
        <v>128080.42025697083</v>
      </c>
      <c r="Q3107" s="44">
        <f t="shared" si="339"/>
        <v>50569.396267184449</v>
      </c>
      <c r="S3107" s="45">
        <v>224365.91820450814</v>
      </c>
      <c r="T3107" s="45">
        <v>45489.69172066616</v>
      </c>
      <c r="U3107" s="45">
        <v>42556.888044640786</v>
      </c>
      <c r="V3107" s="45">
        <v>312412.49796981504</v>
      </c>
      <c r="X3107" s="27">
        <v>3067</v>
      </c>
      <c r="Y3107" s="82">
        <f t="shared" si="340"/>
        <v>91765.210218335473</v>
      </c>
      <c r="Z3107" s="82">
        <f t="shared" si="341"/>
        <v>74739.302712074859</v>
      </c>
      <c r="AA3107" s="82">
        <f t="shared" si="342"/>
        <v>23138.327879697536</v>
      </c>
      <c r="AB3107" s="82">
        <f t="shared" si="343"/>
        <v>36985.495023698124</v>
      </c>
      <c r="AC3107" s="82">
        <f t="shared" si="344"/>
        <v>53341.117544895962</v>
      </c>
      <c r="AD3107" s="82">
        <f t="shared" si="345"/>
        <v>27431.068387486917</v>
      </c>
    </row>
    <row r="3108" spans="5:30">
      <c r="E3108" s="28">
        <v>3068</v>
      </c>
      <c r="F3108" s="51">
        <v>107275.27654228188</v>
      </c>
      <c r="G3108" s="51">
        <v>16137.126389056684</v>
      </c>
      <c r="H3108" s="51">
        <v>35649.267885018104</v>
      </c>
      <c r="I3108" s="55">
        <v>2.0819953310614904E-2</v>
      </c>
      <c r="J3108" s="51">
        <v>144083.17108786217</v>
      </c>
      <c r="K3108" s="51">
        <v>5331.2116116559919</v>
      </c>
      <c r="L3108" s="51">
        <v>24392.128740693912</v>
      </c>
      <c r="M3108" s="55">
        <v>3.3235793115777068E-2</v>
      </c>
      <c r="O3108" s="44">
        <f t="shared" si="339"/>
        <v>261480.13813464798</v>
      </c>
      <c r="P3108" s="44">
        <f t="shared" si="339"/>
        <v>22096.183867754182</v>
      </c>
      <c r="Q3108" s="44">
        <f t="shared" si="339"/>
        <v>62119.026008911896</v>
      </c>
      <c r="S3108" s="45">
        <v>211201.69624465713</v>
      </c>
      <c r="T3108" s="45">
        <v>54012.454572515249</v>
      </c>
      <c r="U3108" s="45">
        <v>47226.189481971596</v>
      </c>
      <c r="V3108" s="45">
        <v>312440.34029914398</v>
      </c>
      <c r="X3108" s="27">
        <v>3068</v>
      </c>
      <c r="Y3108" s="82">
        <f t="shared" si="340"/>
        <v>109508.74279127548</v>
      </c>
      <c r="Z3108" s="82">
        <f t="shared" si="341"/>
        <v>16473.100607044336</v>
      </c>
      <c r="AA3108" s="82">
        <f t="shared" si="342"/>
        <v>36391.483977941782</v>
      </c>
      <c r="AB3108" s="82">
        <f t="shared" si="343"/>
        <v>151971.39534337248</v>
      </c>
      <c r="AC3108" s="82">
        <f t="shared" si="344"/>
        <v>5623.0832607098473</v>
      </c>
      <c r="AD3108" s="82">
        <f t="shared" si="345"/>
        <v>25727.542030970119</v>
      </c>
    </row>
    <row r="3109" spans="5:30">
      <c r="E3109" s="28">
        <v>3069</v>
      </c>
      <c r="F3109" s="51">
        <v>39223.833951917586</v>
      </c>
      <c r="G3109" s="51">
        <v>7541.1834105674006</v>
      </c>
      <c r="H3109" s="51">
        <v>26448.65013077639</v>
      </c>
      <c r="I3109" s="55">
        <v>2.3001832168031124E-2</v>
      </c>
      <c r="J3109" s="51">
        <v>108255.93975022827</v>
      </c>
      <c r="K3109" s="51">
        <v>72319.013042555656</v>
      </c>
      <c r="L3109" s="51">
        <v>19045.905687657971</v>
      </c>
      <c r="M3109" s="55">
        <v>3.4089568809329868E-2</v>
      </c>
      <c r="O3109" s="44">
        <f t="shared" si="339"/>
        <v>154647.36293464978</v>
      </c>
      <c r="P3109" s="44">
        <f t="shared" si="339"/>
        <v>84219.158228409346</v>
      </c>
      <c r="Q3109" s="44">
        <f t="shared" si="339"/>
        <v>47205.214992357185</v>
      </c>
      <c r="S3109" s="45">
        <v>234250.19102199073</v>
      </c>
      <c r="T3109" s="45">
        <v>30433.098568480844</v>
      </c>
      <c r="U3109" s="45">
        <v>47815.642447887803</v>
      </c>
      <c r="V3109" s="45">
        <v>312498.9320383594</v>
      </c>
      <c r="X3109" s="27">
        <v>3069</v>
      </c>
      <c r="Y3109" s="82">
        <f t="shared" si="340"/>
        <v>40126.053997466319</v>
      </c>
      <c r="Z3109" s="82">
        <f t="shared" si="341"/>
        <v>7714.644445725613</v>
      </c>
      <c r="AA3109" s="82">
        <f t="shared" si="342"/>
        <v>27057.017542155485</v>
      </c>
      <c r="AB3109" s="82">
        <f t="shared" si="343"/>
        <v>114521.30893718346</v>
      </c>
      <c r="AC3109" s="82">
        <f t="shared" si="344"/>
        <v>76504.513782683731</v>
      </c>
      <c r="AD3109" s="82">
        <f t="shared" si="345"/>
        <v>20148.197450201704</v>
      </c>
    </row>
    <row r="3110" spans="5:30">
      <c r="E3110" s="28">
        <v>3070</v>
      </c>
      <c r="F3110" s="51">
        <v>103341.294505061</v>
      </c>
      <c r="G3110" s="51">
        <v>20918.431520543319</v>
      </c>
      <c r="H3110" s="51">
        <v>27552.882031218287</v>
      </c>
      <c r="I3110" s="55">
        <v>2.5334083086609296E-2</v>
      </c>
      <c r="J3110" s="51">
        <v>96509.794883944385</v>
      </c>
      <c r="K3110" s="51">
        <v>79317.520141588451</v>
      </c>
      <c r="L3110" s="51">
        <v>21210.078310960154</v>
      </c>
      <c r="M3110" s="55">
        <v>2.6386709056427614E-2</v>
      </c>
      <c r="O3110" s="44">
        <f t="shared" si="339"/>
        <v>207525.22453613128</v>
      </c>
      <c r="P3110" s="44">
        <f t="shared" si="339"/>
        <v>104921.2883369909</v>
      </c>
      <c r="Q3110" s="44">
        <f t="shared" si="339"/>
        <v>50572.167974959826</v>
      </c>
      <c r="S3110" s="45">
        <v>101573.29578388686</v>
      </c>
      <c r="T3110" s="45">
        <v>135899.55914681297</v>
      </c>
      <c r="U3110" s="45">
        <v>75029.602318723351</v>
      </c>
      <c r="V3110" s="45">
        <v>312502.4572494232</v>
      </c>
      <c r="X3110" s="27">
        <v>3070</v>
      </c>
      <c r="Y3110" s="82">
        <f t="shared" si="340"/>
        <v>105959.35144632998</v>
      </c>
      <c r="Z3110" s="82">
        <f t="shared" si="341"/>
        <v>21448.380802726311</v>
      </c>
      <c r="AA3110" s="82">
        <f t="shared" si="342"/>
        <v>28250.909033872718</v>
      </c>
      <c r="AB3110" s="82">
        <f t="shared" si="343"/>
        <v>101565.8730898013</v>
      </c>
      <c r="AC3110" s="82">
        <f t="shared" si="344"/>
        <v>83472.907534264581</v>
      </c>
      <c r="AD3110" s="82">
        <f t="shared" si="345"/>
        <v>22321.258941087104</v>
      </c>
    </row>
    <row r="3111" spans="5:30">
      <c r="E3111" s="28">
        <v>3071</v>
      </c>
      <c r="F3111" s="51">
        <v>20818.336804005237</v>
      </c>
      <c r="G3111" s="51">
        <v>23692.315737685632</v>
      </c>
      <c r="H3111" s="51">
        <v>19029.49987753564</v>
      </c>
      <c r="I3111" s="55">
        <v>2.7034142708440158E-2</v>
      </c>
      <c r="J3111" s="51">
        <v>12228.871013172951</v>
      </c>
      <c r="K3111" s="51">
        <v>6666.1698800974918</v>
      </c>
      <c r="L3111" s="51">
        <v>22399.295122198368</v>
      </c>
      <c r="M3111" s="55">
        <v>3.1228195084058115E-2</v>
      </c>
      <c r="O3111" s="44">
        <f t="shared" si="339"/>
        <v>34332.820268068812</v>
      </c>
      <c r="P3111" s="44">
        <f t="shared" si="339"/>
        <v>31393.001467680879</v>
      </c>
      <c r="Q3111" s="44">
        <f t="shared" si="339"/>
        <v>43267.186614346138</v>
      </c>
      <c r="S3111" s="45">
        <v>135412.21419958142</v>
      </c>
      <c r="T3111" s="45">
        <v>119000.97966164615</v>
      </c>
      <c r="U3111" s="45">
        <v>58133.738002881684</v>
      </c>
      <c r="V3111" s="45">
        <v>312546.93186410924</v>
      </c>
      <c r="X3111" s="27">
        <v>3071</v>
      </c>
      <c r="Y3111" s="82">
        <f t="shared" si="340"/>
        <v>21381.142692117086</v>
      </c>
      <c r="Z3111" s="82">
        <f t="shared" si="341"/>
        <v>24332.817182431649</v>
      </c>
      <c r="AA3111" s="82">
        <f t="shared" si="342"/>
        <v>19543.946092895185</v>
      </c>
      <c r="AB3111" s="82">
        <f t="shared" si="343"/>
        <v>12951.67757595173</v>
      </c>
      <c r="AC3111" s="82">
        <f t="shared" si="344"/>
        <v>7060.1842852492309</v>
      </c>
      <c r="AD3111" s="82">
        <f t="shared" si="345"/>
        <v>23723.240521450956</v>
      </c>
    </row>
    <row r="3112" spans="5:30">
      <c r="E3112" s="28">
        <v>3072</v>
      </c>
      <c r="F3112" s="51">
        <v>122867.81397473421</v>
      </c>
      <c r="G3112" s="51">
        <v>18849.216680434889</v>
      </c>
      <c r="H3112" s="51">
        <v>15923.724647788382</v>
      </c>
      <c r="I3112" s="55">
        <v>2.0061068548279562E-2</v>
      </c>
      <c r="J3112" s="51">
        <v>127630.49378446917</v>
      </c>
      <c r="K3112" s="51">
        <v>0</v>
      </c>
      <c r="L3112" s="51">
        <v>18318.037558382519</v>
      </c>
      <c r="M3112" s="55">
        <v>2.6823977332652071E-2</v>
      </c>
      <c r="O3112" s="44">
        <f t="shared" si="339"/>
        <v>259015.80917574797</v>
      </c>
      <c r="P3112" s="44">
        <f t="shared" si="339"/>
        <v>19227.352108342468</v>
      </c>
      <c r="Q3112" s="44">
        <f t="shared" si="339"/>
        <v>35429.908428534538</v>
      </c>
      <c r="S3112" s="45">
        <v>193270.52260725695</v>
      </c>
      <c r="T3112" s="45">
        <v>82637.704450691759</v>
      </c>
      <c r="U3112" s="45">
        <v>36645.030145877288</v>
      </c>
      <c r="V3112" s="45">
        <v>312553.25720382598</v>
      </c>
      <c r="X3112" s="27">
        <v>3072</v>
      </c>
      <c r="Y3112" s="82">
        <f t="shared" si="340"/>
        <v>125332.67361325862</v>
      </c>
      <c r="Z3112" s="82">
        <f t="shared" si="341"/>
        <v>19227.352108342468</v>
      </c>
      <c r="AA3112" s="82">
        <f t="shared" si="342"/>
        <v>16243.171579491594</v>
      </c>
      <c r="AB3112" s="82">
        <f t="shared" si="343"/>
        <v>133683.13556248933</v>
      </c>
      <c r="AC3112" s="82">
        <f t="shared" si="344"/>
        <v>0</v>
      </c>
      <c r="AD3112" s="82">
        <f t="shared" si="345"/>
        <v>19186.736849042944</v>
      </c>
    </row>
    <row r="3113" spans="5:30">
      <c r="E3113" s="28">
        <v>3073</v>
      </c>
      <c r="F3113" s="51">
        <v>144552.19531544356</v>
      </c>
      <c r="G3113" s="51">
        <v>77078.603930589772</v>
      </c>
      <c r="H3113" s="51">
        <v>24589.063993371543</v>
      </c>
      <c r="I3113" s="55">
        <v>2.6984373570238987E-2</v>
      </c>
      <c r="J3113" s="51">
        <v>94088.033639949354</v>
      </c>
      <c r="K3113" s="51">
        <v>3266.8731459954151</v>
      </c>
      <c r="L3113" s="51">
        <v>21408.169369494961</v>
      </c>
      <c r="M3113" s="55">
        <v>2.2763394723931272E-2</v>
      </c>
      <c r="O3113" s="44">
        <f t="shared" si="339"/>
        <v>247279.34322515817</v>
      </c>
      <c r="P3113" s="44">
        <f t="shared" si="339"/>
        <v>82589.921263892029</v>
      </c>
      <c r="Q3113" s="44">
        <f t="shared" si="339"/>
        <v>47738.912596150825</v>
      </c>
      <c r="S3113" s="45">
        <v>178925.81978511246</v>
      </c>
      <c r="T3113" s="45">
        <v>67974.169243980607</v>
      </c>
      <c r="U3113" s="45">
        <v>65667.187164892093</v>
      </c>
      <c r="V3113" s="45">
        <v>312567.17619398516</v>
      </c>
      <c r="X3113" s="27">
        <v>3073</v>
      </c>
      <c r="Y3113" s="82">
        <f t="shared" si="340"/>
        <v>148452.84575423365</v>
      </c>
      <c r="Z3113" s="82">
        <f t="shared" si="341"/>
        <v>79158.521773325308</v>
      </c>
      <c r="AA3113" s="82">
        <f t="shared" si="342"/>
        <v>25252.584481911195</v>
      </c>
      <c r="AB3113" s="82">
        <f t="shared" si="343"/>
        <v>98826.497470924514</v>
      </c>
      <c r="AC3113" s="82">
        <f t="shared" si="344"/>
        <v>3431.399490566725</v>
      </c>
      <c r="AD3113" s="82">
        <f t="shared" si="345"/>
        <v>22486.32811423963</v>
      </c>
    </row>
    <row r="3114" spans="5:30">
      <c r="E3114" s="28">
        <v>3074</v>
      </c>
      <c r="F3114" s="51">
        <v>235999.67891775901</v>
      </c>
      <c r="G3114" s="51">
        <v>10854.733174222132</v>
      </c>
      <c r="H3114" s="51">
        <v>25045.032422345605</v>
      </c>
      <c r="I3114" s="55">
        <v>2.1950341873243351E-2</v>
      </c>
      <c r="J3114" s="51">
        <v>30427.411707884836</v>
      </c>
      <c r="K3114" s="51">
        <v>122312.97158952813</v>
      </c>
      <c r="L3114" s="51">
        <v>36289.102808171039</v>
      </c>
      <c r="M3114" s="55">
        <v>3.1401461063079471E-2</v>
      </c>
      <c r="O3114" s="44">
        <f t="shared" ref="O3114:Q3177" si="346">F3114*(1+$I3114)+J3114*(1+$I3114)*(1+$M3114)</f>
        <v>273251.69432060246</v>
      </c>
      <c r="P3114" s="44">
        <f t="shared" si="346"/>
        <v>140015.89442976323</v>
      </c>
      <c r="Q3114" s="44">
        <f t="shared" si="346"/>
        <v>63844.98440787835</v>
      </c>
      <c r="S3114" s="45">
        <v>217530.44902056007</v>
      </c>
      <c r="T3114" s="45">
        <v>19847.169279765749</v>
      </c>
      <c r="U3114" s="45">
        <v>75220.254534548934</v>
      </c>
      <c r="V3114" s="45">
        <v>312597.87283487478</v>
      </c>
      <c r="X3114" s="27">
        <v>3074</v>
      </c>
      <c r="Y3114" s="82">
        <f t="shared" ref="Y3114:Y3177" si="347">F3114*(1+$I3114)</f>
        <v>241179.95255197948</v>
      </c>
      <c r="Z3114" s="82">
        <f t="shared" ref="Z3114:Z3177" si="348">G3114*(1+$I3114)</f>
        <v>11092.998278339144</v>
      </c>
      <c r="AA3114" s="82">
        <f t="shared" ref="AA3114:AA3177" si="349">H3114*(1+$I3114)</f>
        <v>25594.779446242555</v>
      </c>
      <c r="AB3114" s="82">
        <f t="shared" ref="AB3114:AB3177" si="350">J3114*(1+$I3114)*(1+$M3114)</f>
        <v>32071.741768622953</v>
      </c>
      <c r="AC3114" s="82">
        <f t="shared" ref="AC3114:AC3177" si="351">K3114*(1+$I3114)*(1+$M3114)</f>
        <v>128922.89615142408</v>
      </c>
      <c r="AD3114" s="82">
        <f t="shared" ref="AD3114:AD3177" si="352">L3114*(1+$I3114)*(1+$M3114)</f>
        <v>38250.204961635798</v>
      </c>
    </row>
    <row r="3115" spans="5:30">
      <c r="E3115" s="28">
        <v>3075</v>
      </c>
      <c r="F3115" s="51">
        <v>122981.31768652936</v>
      </c>
      <c r="G3115" s="51">
        <v>76572.543985989265</v>
      </c>
      <c r="H3115" s="51">
        <v>20554.061151561858</v>
      </c>
      <c r="I3115" s="55">
        <v>3.2509506185813115E-2</v>
      </c>
      <c r="J3115" s="51">
        <v>19699.337565713231</v>
      </c>
      <c r="K3115" s="51">
        <v>15377.116250453581</v>
      </c>
      <c r="L3115" s="51">
        <v>20735.523863632472</v>
      </c>
      <c r="M3115" s="55">
        <v>4.6628744282838593E-2</v>
      </c>
      <c r="O3115" s="44">
        <f t="shared" si="346"/>
        <v>148267.5500522638</v>
      </c>
      <c r="P3115" s="44">
        <f t="shared" si="346"/>
        <v>95679.223729913632</v>
      </c>
      <c r="Q3115" s="44">
        <f t="shared" si="346"/>
        <v>43630.192987516792</v>
      </c>
      <c r="S3115" s="45">
        <v>159300.43453355882</v>
      </c>
      <c r="T3115" s="45">
        <v>86728.605383568414</v>
      </c>
      <c r="U3115" s="45">
        <v>66676.451916046746</v>
      </c>
      <c r="V3115" s="45">
        <v>312705.49183317396</v>
      </c>
      <c r="X3115" s="27">
        <v>3075</v>
      </c>
      <c r="Y3115" s="82">
        <f t="shared" si="347"/>
        <v>126979.37959459904</v>
      </c>
      <c r="Z3115" s="82">
        <f t="shared" si="348"/>
        <v>79061.879578365231</v>
      </c>
      <c r="AA3115" s="82">
        <f t="shared" si="349"/>
        <v>21222.263529712141</v>
      </c>
      <c r="AB3115" s="82">
        <f t="shared" si="350"/>
        <v>21288.17045766475</v>
      </c>
      <c r="AC3115" s="82">
        <f t="shared" si="351"/>
        <v>16617.344151548401</v>
      </c>
      <c r="AD3115" s="82">
        <f t="shared" si="352"/>
        <v>22407.92945780465</v>
      </c>
    </row>
    <row r="3116" spans="5:30">
      <c r="E3116" s="28">
        <v>3076</v>
      </c>
      <c r="F3116" s="51">
        <v>151697.77596942877</v>
      </c>
      <c r="G3116" s="51">
        <v>81154.545651309498</v>
      </c>
      <c r="H3116" s="51">
        <v>48068.810575068739</v>
      </c>
      <c r="I3116" s="55">
        <v>2.420960676458786E-2</v>
      </c>
      <c r="J3116" s="51">
        <v>115203.25357648078</v>
      </c>
      <c r="K3116" s="51">
        <v>35454.107482789339</v>
      </c>
      <c r="L3116" s="51">
        <v>16923.262794935166</v>
      </c>
      <c r="M3116" s="55">
        <v>2.6503693104856226E-2</v>
      </c>
      <c r="O3116" s="44">
        <f t="shared" si="346"/>
        <v>276489.82966879295</v>
      </c>
      <c r="P3116" s="44">
        <f t="shared" si="346"/>
        <v>120394.11647076593</v>
      </c>
      <c r="Q3116" s="44">
        <f t="shared" si="346"/>
        <v>67024.893582384379</v>
      </c>
      <c r="S3116" s="45">
        <v>233709.69547247567</v>
      </c>
      <c r="T3116" s="45">
        <v>32767.005952561918</v>
      </c>
      <c r="U3116" s="45">
        <v>46267.371124646903</v>
      </c>
      <c r="V3116" s="45">
        <v>312744.0725496845</v>
      </c>
      <c r="X3116" s="27">
        <v>3076</v>
      </c>
      <c r="Y3116" s="82">
        <f t="shared" si="347"/>
        <v>155370.31947271118</v>
      </c>
      <c r="Z3116" s="82">
        <f t="shared" si="348"/>
        <v>83119.265288686496</v>
      </c>
      <c r="AA3116" s="82">
        <f t="shared" si="349"/>
        <v>49232.537576732611</v>
      </c>
      <c r="AB3116" s="82">
        <f t="shared" si="350"/>
        <v>121119.51019608176</v>
      </c>
      <c r="AC3116" s="82">
        <f t="shared" si="351"/>
        <v>37274.851182079445</v>
      </c>
      <c r="AD3116" s="82">
        <f t="shared" si="352"/>
        <v>17792.356005651767</v>
      </c>
    </row>
    <row r="3117" spans="5:30">
      <c r="E3117" s="28">
        <v>3077</v>
      </c>
      <c r="F3117" s="51">
        <v>317297.86323969933</v>
      </c>
      <c r="G3117" s="51">
        <v>69959.804363319796</v>
      </c>
      <c r="H3117" s="51">
        <v>46146.750653449446</v>
      </c>
      <c r="I3117" s="55">
        <v>2.7218311590916131E-2</v>
      </c>
      <c r="J3117" s="51">
        <v>146515.23100547478</v>
      </c>
      <c r="K3117" s="51">
        <v>0</v>
      </c>
      <c r="L3117" s="51">
        <v>30818.51644458589</v>
      </c>
      <c r="M3117" s="55">
        <v>4.1285317158512178E-2</v>
      </c>
      <c r="O3117" s="44">
        <f t="shared" si="346"/>
        <v>482650.87294602359</v>
      </c>
      <c r="P3117" s="44">
        <f t="shared" si="346"/>
        <v>71863.992117320173</v>
      </c>
      <c r="Q3117" s="44">
        <f t="shared" si="346"/>
        <v>80367.11522469169</v>
      </c>
      <c r="S3117" s="45">
        <v>186706.05168563005</v>
      </c>
      <c r="T3117" s="45">
        <v>73719.355425851958</v>
      </c>
      <c r="U3117" s="45">
        <v>52330.053822438203</v>
      </c>
      <c r="V3117" s="45">
        <v>312755.46093392023</v>
      </c>
      <c r="X3117" s="27">
        <v>3077</v>
      </c>
      <c r="Y3117" s="82">
        <f t="shared" si="347"/>
        <v>325934.17534848937</v>
      </c>
      <c r="Z3117" s="82">
        <f t="shared" si="348"/>
        <v>71863.992117320173</v>
      </c>
      <c r="AA3117" s="82">
        <f t="shared" si="349"/>
        <v>47402.787291643348</v>
      </c>
      <c r="AB3117" s="82">
        <f t="shared" si="350"/>
        <v>156716.69759753422</v>
      </c>
      <c r="AC3117" s="82">
        <f t="shared" si="351"/>
        <v>0</v>
      </c>
      <c r="AD3117" s="82">
        <f t="shared" si="352"/>
        <v>32964.327933048342</v>
      </c>
    </row>
    <row r="3118" spans="5:30">
      <c r="E3118" s="28">
        <v>3078</v>
      </c>
      <c r="F3118" s="51">
        <v>101862.40395090924</v>
      </c>
      <c r="G3118" s="51">
        <v>324158.50323308381</v>
      </c>
      <c r="H3118" s="51">
        <v>25405.428295405509</v>
      </c>
      <c r="I3118" s="55">
        <v>2.9527598194461411E-2</v>
      </c>
      <c r="J3118" s="51">
        <v>132164.31769153802</v>
      </c>
      <c r="K3118" s="51">
        <v>64542.699286606745</v>
      </c>
      <c r="L3118" s="51">
        <v>18148.814007145884</v>
      </c>
      <c r="M3118" s="55">
        <v>3.9368028301262036E-2</v>
      </c>
      <c r="O3118" s="44">
        <f t="shared" si="346"/>
        <v>246293.65077359625</v>
      </c>
      <c r="P3118" s="44">
        <f t="shared" si="346"/>
        <v>402794.561487281</v>
      </c>
      <c r="Q3118" s="44">
        <f t="shared" si="346"/>
        <v>45575.874460026724</v>
      </c>
      <c r="S3118" s="45">
        <v>197762.07181894284</v>
      </c>
      <c r="T3118" s="45">
        <v>78990.07715961471</v>
      </c>
      <c r="U3118" s="45">
        <v>36019.441110688291</v>
      </c>
      <c r="V3118" s="45">
        <v>312771.59008924582</v>
      </c>
      <c r="X3118" s="27">
        <v>3078</v>
      </c>
      <c r="Y3118" s="82">
        <f t="shared" si="347"/>
        <v>104870.1560858936</v>
      </c>
      <c r="Z3118" s="82">
        <f t="shared" si="348"/>
        <v>333730.12526786834</v>
      </c>
      <c r="AA3118" s="82">
        <f t="shared" si="349"/>
        <v>26155.589574070444</v>
      </c>
      <c r="AB3118" s="82">
        <f t="shared" si="350"/>
        <v>141423.49468770265</v>
      </c>
      <c r="AC3118" s="82">
        <f t="shared" si="351"/>
        <v>69064.436219412659</v>
      </c>
      <c r="AD3118" s="82">
        <f t="shared" si="352"/>
        <v>19420.28488595628</v>
      </c>
    </row>
    <row r="3119" spans="5:30">
      <c r="E3119" s="28">
        <v>3079</v>
      </c>
      <c r="F3119" s="51">
        <v>231865.34890627293</v>
      </c>
      <c r="G3119" s="51">
        <v>37160.343113987838</v>
      </c>
      <c r="H3119" s="51">
        <v>18194.535686336425</v>
      </c>
      <c r="I3119" s="55">
        <v>2.6922656810907122E-2</v>
      </c>
      <c r="J3119" s="51">
        <v>109868.23498867988</v>
      </c>
      <c r="K3119" s="51">
        <v>0</v>
      </c>
      <c r="L3119" s="51">
        <v>26886.723382380664</v>
      </c>
      <c r="M3119" s="55">
        <v>3.4208762005208004E-2</v>
      </c>
      <c r="O3119" s="44">
        <f t="shared" si="346"/>
        <v>354793.60382675327</v>
      </c>
      <c r="P3119" s="44">
        <f t="shared" si="346"/>
        <v>38160.798278621289</v>
      </c>
      <c r="Q3119" s="44">
        <f t="shared" si="346"/>
        <v>47239.490280300975</v>
      </c>
      <c r="S3119" s="45">
        <v>108189.38549350901</v>
      </c>
      <c r="T3119" s="45">
        <v>160764.33760299211</v>
      </c>
      <c r="U3119" s="45">
        <v>43839.672282835469</v>
      </c>
      <c r="V3119" s="45">
        <v>312793.39537933655</v>
      </c>
      <c r="X3119" s="27">
        <v>3079</v>
      </c>
      <c r="Y3119" s="82">
        <f t="shared" si="347"/>
        <v>238107.78012121774</v>
      </c>
      <c r="Z3119" s="82">
        <f t="shared" si="348"/>
        <v>38160.798278621289</v>
      </c>
      <c r="AA3119" s="82">
        <f t="shared" si="349"/>
        <v>18684.380926453461</v>
      </c>
      <c r="AB3119" s="82">
        <f t="shared" si="350"/>
        <v>116685.82370553554</v>
      </c>
      <c r="AC3119" s="82">
        <f t="shared" si="351"/>
        <v>0</v>
      </c>
      <c r="AD3119" s="82">
        <f t="shared" si="352"/>
        <v>28555.109353847518</v>
      </c>
    </row>
    <row r="3120" spans="5:30">
      <c r="E3120" s="28">
        <v>3080</v>
      </c>
      <c r="F3120" s="51">
        <v>116931.37944033204</v>
      </c>
      <c r="G3120" s="51">
        <v>7276.320743999875</v>
      </c>
      <c r="H3120" s="51">
        <v>20860.331425826891</v>
      </c>
      <c r="I3120" s="55">
        <v>2.9597811482650858E-2</v>
      </c>
      <c r="J3120" s="51">
        <v>60081.245340435635</v>
      </c>
      <c r="K3120" s="51">
        <v>53422.237933747812</v>
      </c>
      <c r="L3120" s="51">
        <v>23244.876518130237</v>
      </c>
      <c r="M3120" s="55">
        <v>2.8372948827473508E-2</v>
      </c>
      <c r="O3120" s="44">
        <f t="shared" si="346"/>
        <v>184006.94803803301</v>
      </c>
      <c r="P3120" s="44">
        <f t="shared" si="346"/>
        <v>64055.712374791328</v>
      </c>
      <c r="Q3120" s="44">
        <f t="shared" si="346"/>
        <v>46089.671783133643</v>
      </c>
      <c r="S3120" s="45">
        <v>239661.3943634743</v>
      </c>
      <c r="T3120" s="45">
        <v>15419.338722854798</v>
      </c>
      <c r="U3120" s="45">
        <v>57752.300725971902</v>
      </c>
      <c r="V3120" s="45">
        <v>312833.033812301</v>
      </c>
      <c r="X3120" s="27">
        <v>3080</v>
      </c>
      <c r="Y3120" s="82">
        <f t="shared" si="347"/>
        <v>120392.2923654133</v>
      </c>
      <c r="Z3120" s="82">
        <f t="shared" si="348"/>
        <v>7491.6839136680856</v>
      </c>
      <c r="AA3120" s="82">
        <f t="shared" si="349"/>
        <v>21477.751582834135</v>
      </c>
      <c r="AB3120" s="82">
        <f t="shared" si="350"/>
        <v>63614.655672619701</v>
      </c>
      <c r="AC3120" s="82">
        <f t="shared" si="351"/>
        <v>56564.028461123242</v>
      </c>
      <c r="AD3120" s="82">
        <f t="shared" si="352"/>
        <v>24611.920200299504</v>
      </c>
    </row>
    <row r="3121" spans="5:30">
      <c r="E3121" s="28">
        <v>3081</v>
      </c>
      <c r="F3121" s="51">
        <v>58418.595827950208</v>
      </c>
      <c r="G3121" s="51">
        <v>7761.3760863289408</v>
      </c>
      <c r="H3121" s="51">
        <v>23180.289361445506</v>
      </c>
      <c r="I3121" s="55">
        <v>2.3823523917453189E-2</v>
      </c>
      <c r="J3121" s="51">
        <v>66502.733967440363</v>
      </c>
      <c r="K3121" s="51">
        <v>41150.411196711488</v>
      </c>
      <c r="L3121" s="51">
        <v>23709.909164808218</v>
      </c>
      <c r="M3121" s="55">
        <v>2.4787316674040986E-2</v>
      </c>
      <c r="O3121" s="44">
        <f t="shared" si="346"/>
        <v>129585.091686481</v>
      </c>
      <c r="P3121" s="44">
        <f t="shared" si="346"/>
        <v>51121.346882325313</v>
      </c>
      <c r="Q3121" s="44">
        <f t="shared" si="346"/>
        <v>48608.994523880821</v>
      </c>
      <c r="S3121" s="45">
        <v>107257.04556758323</v>
      </c>
      <c r="T3121" s="45">
        <v>142715.44145791678</v>
      </c>
      <c r="U3121" s="45">
        <v>62878.145504031745</v>
      </c>
      <c r="V3121" s="45">
        <v>312850.63252953178</v>
      </c>
      <c r="X3121" s="27">
        <v>3081</v>
      </c>
      <c r="Y3121" s="82">
        <f t="shared" si="347"/>
        <v>59810.332642881411</v>
      </c>
      <c r="Z3121" s="82">
        <f t="shared" si="348"/>
        <v>7946.2794151539474</v>
      </c>
      <c r="AA3121" s="82">
        <f t="shared" si="349"/>
        <v>23732.525539461389</v>
      </c>
      <c r="AB3121" s="82">
        <f t="shared" si="350"/>
        <v>69774.759043599581</v>
      </c>
      <c r="AC3121" s="82">
        <f t="shared" si="351"/>
        <v>43175.067467171364</v>
      </c>
      <c r="AD3121" s="82">
        <f t="shared" si="352"/>
        <v>24876.468984419433</v>
      </c>
    </row>
    <row r="3122" spans="5:30">
      <c r="E3122" s="28">
        <v>3082</v>
      </c>
      <c r="F3122" s="51">
        <v>18125.688828979441</v>
      </c>
      <c r="G3122" s="51">
        <v>78667.552801645405</v>
      </c>
      <c r="H3122" s="51">
        <v>30520.900703032559</v>
      </c>
      <c r="I3122" s="55">
        <v>2.5298368166309232E-2</v>
      </c>
      <c r="J3122" s="51">
        <v>156276.95652869175</v>
      </c>
      <c r="K3122" s="51">
        <v>22827.005725535582</v>
      </c>
      <c r="L3122" s="51">
        <v>20141.294011331709</v>
      </c>
      <c r="M3122" s="55">
        <v>2.9171819366551013E-2</v>
      </c>
      <c r="O3122" s="44">
        <f t="shared" si="346"/>
        <v>183488.96314039739</v>
      </c>
      <c r="P3122" s="44">
        <f t="shared" si="346"/>
        <v>104744.95684051543</v>
      </c>
      <c r="Q3122" s="44">
        <f t="shared" si="346"/>
        <v>52546.288022496316</v>
      </c>
      <c r="S3122" s="45">
        <v>142385.91818671257</v>
      </c>
      <c r="T3122" s="45">
        <v>120502.57560383473</v>
      </c>
      <c r="U3122" s="45">
        <v>49984.272848295492</v>
      </c>
      <c r="V3122" s="45">
        <v>312872.76663884282</v>
      </c>
      <c r="X3122" s="27">
        <v>3082</v>
      </c>
      <c r="Y3122" s="82">
        <f t="shared" si="347"/>
        <v>18584.239178242922</v>
      </c>
      <c r="Z3122" s="82">
        <f t="shared" si="348"/>
        <v>80657.71351516401</v>
      </c>
      <c r="AA3122" s="82">
        <f t="shared" si="349"/>
        <v>31293.029685785245</v>
      </c>
      <c r="AB3122" s="82">
        <f t="shared" si="350"/>
        <v>164904.72396215447</v>
      </c>
      <c r="AC3122" s="82">
        <f t="shared" si="351"/>
        <v>24087.243325351425</v>
      </c>
      <c r="AD3122" s="82">
        <f t="shared" si="352"/>
        <v>21253.258336711067</v>
      </c>
    </row>
    <row r="3123" spans="5:30">
      <c r="E3123" s="28">
        <v>3083</v>
      </c>
      <c r="F3123" s="51">
        <v>107775.47320406785</v>
      </c>
      <c r="G3123" s="51">
        <v>8938.6648896705919</v>
      </c>
      <c r="H3123" s="51">
        <v>18355.07680355218</v>
      </c>
      <c r="I3123" s="55">
        <v>1.8003211242312557E-2</v>
      </c>
      <c r="J3123" s="51">
        <v>296072.21892671037</v>
      </c>
      <c r="K3123" s="51">
        <v>67495.941958008814</v>
      </c>
      <c r="L3123" s="51">
        <v>25356.711448259342</v>
      </c>
      <c r="M3123" s="55">
        <v>4.4386593556390609E-2</v>
      </c>
      <c r="O3123" s="44">
        <f t="shared" si="346"/>
        <v>424496.4763581563</v>
      </c>
      <c r="P3123" s="44">
        <f t="shared" si="346"/>
        <v>80860.526252949101</v>
      </c>
      <c r="Q3123" s="44">
        <f t="shared" si="346"/>
        <v>45644.501433525278</v>
      </c>
      <c r="S3123" s="45">
        <v>181119.63399496392</v>
      </c>
      <c r="T3123" s="45">
        <v>89825.441585567401</v>
      </c>
      <c r="U3123" s="45">
        <v>41937.371330135451</v>
      </c>
      <c r="V3123" s="45">
        <v>312882.44691066677</v>
      </c>
      <c r="X3123" s="27">
        <v>3083</v>
      </c>
      <c r="Y3123" s="82">
        <f t="shared" si="347"/>
        <v>109715.77781490088</v>
      </c>
      <c r="Z3123" s="82">
        <f t="shared" si="348"/>
        <v>9099.5895619035746</v>
      </c>
      <c r="AA3123" s="82">
        <f t="shared" si="349"/>
        <v>18685.527128615398</v>
      </c>
      <c r="AB3123" s="82">
        <f t="shared" si="350"/>
        <v>314780.69854325539</v>
      </c>
      <c r="AC3123" s="82">
        <f t="shared" si="351"/>
        <v>71760.936691045528</v>
      </c>
      <c r="AD3123" s="82">
        <f t="shared" si="352"/>
        <v>26958.974304909876</v>
      </c>
    </row>
    <row r="3124" spans="5:30">
      <c r="E3124" s="28">
        <v>3084</v>
      </c>
      <c r="F3124" s="51">
        <v>139522.33369938281</v>
      </c>
      <c r="G3124" s="51">
        <v>146787.75397038306</v>
      </c>
      <c r="H3124" s="51">
        <v>20236.988570809586</v>
      </c>
      <c r="I3124" s="55">
        <v>1.8933233669768575E-2</v>
      </c>
      <c r="J3124" s="51">
        <v>154268.85366209983</v>
      </c>
      <c r="K3124" s="51">
        <v>8337.9527843931464</v>
      </c>
      <c r="L3124" s="51">
        <v>21154.354643835555</v>
      </c>
      <c r="M3124" s="55">
        <v>2.4397268074561211E-2</v>
      </c>
      <c r="O3124" s="44">
        <f t="shared" si="346"/>
        <v>303188.60288224166</v>
      </c>
      <c r="P3124" s="44">
        <f t="shared" si="346"/>
        <v>158270.01273851728</v>
      </c>
      <c r="Q3124" s="44">
        <f t="shared" si="346"/>
        <v>42700.895250918256</v>
      </c>
      <c r="S3124" s="45">
        <v>236048.7152511563</v>
      </c>
      <c r="T3124" s="45">
        <v>20768.770507391524</v>
      </c>
      <c r="U3124" s="45">
        <v>56069.309671645955</v>
      </c>
      <c r="V3124" s="45">
        <v>312886.79543019377</v>
      </c>
      <c r="X3124" s="27">
        <v>3084</v>
      </c>
      <c r="Y3124" s="82">
        <f t="shared" si="347"/>
        <v>142163.94264546465</v>
      </c>
      <c r="Z3124" s="82">
        <f t="shared" si="348"/>
        <v>149566.92081616481</v>
      </c>
      <c r="AA3124" s="82">
        <f t="shared" si="349"/>
        <v>20620.140204193158</v>
      </c>
      <c r="AB3124" s="82">
        <f t="shared" si="350"/>
        <v>161024.66023677701</v>
      </c>
      <c r="AC3124" s="82">
        <f t="shared" si="351"/>
        <v>8703.0919223524634</v>
      </c>
      <c r="AD3124" s="82">
        <f t="shared" si="352"/>
        <v>22080.755046725099</v>
      </c>
    </row>
    <row r="3125" spans="5:30">
      <c r="E3125" s="28">
        <v>3085</v>
      </c>
      <c r="F3125" s="51">
        <v>176274.33018971942</v>
      </c>
      <c r="G3125" s="51">
        <v>7897.7465690639337</v>
      </c>
      <c r="H3125" s="51">
        <v>20625.584961396493</v>
      </c>
      <c r="I3125" s="55">
        <v>2.4911777490903161E-2</v>
      </c>
      <c r="J3125" s="51">
        <v>131048.26243698662</v>
      </c>
      <c r="K3125" s="51">
        <v>9652.6488670876934</v>
      </c>
      <c r="L3125" s="51">
        <v>40559.669513799978</v>
      </c>
      <c r="M3125" s="55">
        <v>3.1278598214737982E-2</v>
      </c>
      <c r="O3125" s="44">
        <f t="shared" si="346"/>
        <v>319179.66414375417</v>
      </c>
      <c r="P3125" s="44">
        <f t="shared" si="346"/>
        <v>18297.049704639619</v>
      </c>
      <c r="Q3125" s="44">
        <f t="shared" si="346"/>
        <v>64009.741843561227</v>
      </c>
      <c r="S3125" s="45">
        <v>234861.57331378135</v>
      </c>
      <c r="T3125" s="45">
        <v>43935.769321655454</v>
      </c>
      <c r="U3125" s="45">
        <v>34109.350384502788</v>
      </c>
      <c r="V3125" s="45">
        <v>312906.69301993959</v>
      </c>
      <c r="X3125" s="27">
        <v>3085</v>
      </c>
      <c r="Y3125" s="82">
        <f t="shared" si="347"/>
        <v>180665.6370807637</v>
      </c>
      <c r="Z3125" s="82">
        <f t="shared" si="348"/>
        <v>8094.4934742719979</v>
      </c>
      <c r="AA3125" s="82">
        <f t="shared" si="349"/>
        <v>21139.404944574519</v>
      </c>
      <c r="AB3125" s="82">
        <f t="shared" si="350"/>
        <v>138514.0270629905</v>
      </c>
      <c r="AC3125" s="82">
        <f t="shared" si="351"/>
        <v>10202.556230367623</v>
      </c>
      <c r="AD3125" s="82">
        <f t="shared" si="352"/>
        <v>42870.336898986709</v>
      </c>
    </row>
    <row r="3126" spans="5:30">
      <c r="E3126" s="28">
        <v>3086</v>
      </c>
      <c r="F3126" s="51">
        <v>73785.876653212603</v>
      </c>
      <c r="G3126" s="51">
        <v>105881.46588710806</v>
      </c>
      <c r="H3126" s="51">
        <v>22409.777561679028</v>
      </c>
      <c r="I3126" s="55">
        <v>2.5834636640752036E-2</v>
      </c>
      <c r="J3126" s="51">
        <v>142908.86182444406</v>
      </c>
      <c r="K3126" s="51">
        <v>9817.1566459546084</v>
      </c>
      <c r="L3126" s="51">
        <v>33623.806508766589</v>
      </c>
      <c r="M3126" s="55">
        <v>3.3605311038288808E-2</v>
      </c>
      <c r="O3126" s="44">
        <f t="shared" si="346"/>
        <v>227219.53581847754</v>
      </c>
      <c r="P3126" s="44">
        <f t="shared" si="346"/>
        <v>119026.08607751159</v>
      </c>
      <c r="Q3126" s="44">
        <f t="shared" si="346"/>
        <v>58640.321380557289</v>
      </c>
      <c r="S3126" s="45">
        <v>150427.13943408514</v>
      </c>
      <c r="T3126" s="45">
        <v>100894.40505083476</v>
      </c>
      <c r="U3126" s="45">
        <v>61610.385096097481</v>
      </c>
      <c r="V3126" s="45">
        <v>312931.92958101735</v>
      </c>
      <c r="X3126" s="27">
        <v>3086</v>
      </c>
      <c r="Y3126" s="82">
        <f t="shared" si="347"/>
        <v>75692.107965767704</v>
      </c>
      <c r="Z3126" s="82">
        <f t="shared" si="348"/>
        <v>108616.87508529169</v>
      </c>
      <c r="AA3126" s="82">
        <f t="shared" si="349"/>
        <v>22988.726022185085</v>
      </c>
      <c r="AB3126" s="82">
        <f t="shared" si="350"/>
        <v>151527.42785270984</v>
      </c>
      <c r="AC3126" s="82">
        <f t="shared" si="351"/>
        <v>10409.2109922199</v>
      </c>
      <c r="AD3126" s="82">
        <f t="shared" si="352"/>
        <v>35651.595358372208</v>
      </c>
    </row>
    <row r="3127" spans="5:30">
      <c r="E3127" s="28">
        <v>3087</v>
      </c>
      <c r="F3127" s="51">
        <v>117166.26695442751</v>
      </c>
      <c r="G3127" s="51">
        <v>99157.023269775091</v>
      </c>
      <c r="H3127" s="51">
        <v>16426.917995982974</v>
      </c>
      <c r="I3127" s="55">
        <v>2.423384428615296E-2</v>
      </c>
      <c r="J3127" s="51">
        <v>12331.402948778941</v>
      </c>
      <c r="K3127" s="51">
        <v>0</v>
      </c>
      <c r="L3127" s="51">
        <v>18499.357206090099</v>
      </c>
      <c r="M3127" s="55">
        <v>3.2540892034382166E-2</v>
      </c>
      <c r="O3127" s="44">
        <f t="shared" si="346"/>
        <v>133046.89555532811</v>
      </c>
      <c r="P3127" s="44">
        <f t="shared" si="346"/>
        <v>101559.97913157326</v>
      </c>
      <c r="Q3127" s="44">
        <f t="shared" si="346"/>
        <v>36389.247127306982</v>
      </c>
      <c r="S3127" s="45">
        <v>239353.68696399432</v>
      </c>
      <c r="T3127" s="45">
        <v>30753.215772980435</v>
      </c>
      <c r="U3127" s="45">
        <v>42830.686946755384</v>
      </c>
      <c r="V3127" s="45">
        <v>312937.58968373016</v>
      </c>
      <c r="X3127" s="27">
        <v>3087</v>
      </c>
      <c r="Y3127" s="82">
        <f t="shared" si="347"/>
        <v>120005.65602339094</v>
      </c>
      <c r="Z3127" s="82">
        <f t="shared" si="348"/>
        <v>101559.97913157326</v>
      </c>
      <c r="AA3127" s="82">
        <f t="shared" si="349"/>
        <v>16825.005368799029</v>
      </c>
      <c r="AB3127" s="82">
        <f t="shared" si="350"/>
        <v>13041.239531937177</v>
      </c>
      <c r="AC3127" s="82">
        <f t="shared" si="351"/>
        <v>0</v>
      </c>
      <c r="AD3127" s="82">
        <f t="shared" si="352"/>
        <v>19564.241758507953</v>
      </c>
    </row>
    <row r="3128" spans="5:30">
      <c r="E3128" s="28">
        <v>3088</v>
      </c>
      <c r="F3128" s="51">
        <v>79081.862957638034</v>
      </c>
      <c r="G3128" s="51">
        <v>3864.5697290034154</v>
      </c>
      <c r="H3128" s="51">
        <v>17706.84143937123</v>
      </c>
      <c r="I3128" s="55">
        <v>2.1937698522953311E-2</v>
      </c>
      <c r="J3128" s="51">
        <v>104583.13541204738</v>
      </c>
      <c r="K3128" s="51">
        <v>212136.44067244843</v>
      </c>
      <c r="L3128" s="51">
        <v>19253.858762193417</v>
      </c>
      <c r="M3128" s="55">
        <v>2.6496426681579435E-2</v>
      </c>
      <c r="O3128" s="44">
        <f t="shared" si="346"/>
        <v>190526.05621672561</v>
      </c>
      <c r="P3128" s="44">
        <f t="shared" si="346"/>
        <v>226483.74177555623</v>
      </c>
      <c r="Q3128" s="44">
        <f t="shared" si="346"/>
        <v>38292.883059243031</v>
      </c>
      <c r="S3128" s="45">
        <v>248164.36637143648</v>
      </c>
      <c r="T3128" s="45">
        <v>31006.844369150753</v>
      </c>
      <c r="U3128" s="45">
        <v>33797.13453780194</v>
      </c>
      <c r="V3128" s="45">
        <v>312968.34527838917</v>
      </c>
      <c r="X3128" s="27">
        <v>3088</v>
      </c>
      <c r="Y3128" s="82">
        <f t="shared" si="347"/>
        <v>80816.737025836206</v>
      </c>
      <c r="Z3128" s="82">
        <f t="shared" si="348"/>
        <v>3949.3494946392238</v>
      </c>
      <c r="AA3128" s="82">
        <f t="shared" si="349"/>
        <v>18095.288788661892</v>
      </c>
      <c r="AB3128" s="82">
        <f t="shared" si="350"/>
        <v>109709.31919088939</v>
      </c>
      <c r="AC3128" s="82">
        <f t="shared" si="351"/>
        <v>222534.392280917</v>
      </c>
      <c r="AD3128" s="82">
        <f t="shared" si="352"/>
        <v>20197.594270581143</v>
      </c>
    </row>
    <row r="3129" spans="5:30">
      <c r="E3129" s="28">
        <v>3089</v>
      </c>
      <c r="F3129" s="51">
        <v>151014.86290267203</v>
      </c>
      <c r="G3129" s="51">
        <v>81947.33245766192</v>
      </c>
      <c r="H3129" s="51">
        <v>27617.120484683015</v>
      </c>
      <c r="I3129" s="55">
        <v>2.3878788482205107E-2</v>
      </c>
      <c r="J3129" s="51">
        <v>54538.845838573958</v>
      </c>
      <c r="K3129" s="51">
        <v>41110.560144410636</v>
      </c>
      <c r="L3129" s="51">
        <v>22144.72593972044</v>
      </c>
      <c r="M3129" s="55">
        <v>3.0874853233579656E-2</v>
      </c>
      <c r="O3129" s="44">
        <f t="shared" si="346"/>
        <v>212186.17012195237</v>
      </c>
      <c r="P3129" s="44">
        <f t="shared" si="346"/>
        <v>127295.95742999206</v>
      </c>
      <c r="Q3129" s="44">
        <f t="shared" si="346"/>
        <v>51650.140482708674</v>
      </c>
      <c r="S3129" s="45">
        <v>138361.90936432569</v>
      </c>
      <c r="T3129" s="45">
        <v>104474.967823641</v>
      </c>
      <c r="U3129" s="45">
        <v>70146.370849776344</v>
      </c>
      <c r="V3129" s="45">
        <v>312983.24803774303</v>
      </c>
      <c r="X3129" s="27">
        <v>3089</v>
      </c>
      <c r="Y3129" s="82">
        <f t="shared" si="347"/>
        <v>154620.91487159414</v>
      </c>
      <c r="Z3129" s="82">
        <f t="shared" si="348"/>
        <v>83904.135476099371</v>
      </c>
      <c r="AA3129" s="82">
        <f t="shared" si="349"/>
        <v>28276.583863224336</v>
      </c>
      <c r="AB3129" s="82">
        <f t="shared" si="350"/>
        <v>57565.255250358234</v>
      </c>
      <c r="AC3129" s="82">
        <f t="shared" si="351"/>
        <v>43391.821953892686</v>
      </c>
      <c r="AD3129" s="82">
        <f t="shared" si="352"/>
        <v>23373.556619484338</v>
      </c>
    </row>
    <row r="3130" spans="5:30">
      <c r="E3130" s="28">
        <v>3090</v>
      </c>
      <c r="F3130" s="51">
        <v>57196.116334829596</v>
      </c>
      <c r="G3130" s="51">
        <v>73949.481194519423</v>
      </c>
      <c r="H3130" s="51">
        <v>43763.564004620646</v>
      </c>
      <c r="I3130" s="55">
        <v>2.5964291770098246E-2</v>
      </c>
      <c r="J3130" s="51">
        <v>70723.715040869545</v>
      </c>
      <c r="K3130" s="51">
        <v>0</v>
      </c>
      <c r="L3130" s="51">
        <v>33862.022129327139</v>
      </c>
      <c r="M3130" s="55">
        <v>3.4081402604511181E-2</v>
      </c>
      <c r="O3130" s="44">
        <f t="shared" si="346"/>
        <v>133714.12598545937</v>
      </c>
      <c r="P3130" s="44">
        <f t="shared" si="346"/>
        <v>75869.52710050132</v>
      </c>
      <c r="Q3130" s="44">
        <f t="shared" si="346"/>
        <v>80825.109196160163</v>
      </c>
      <c r="S3130" s="45">
        <v>156288.15005510862</v>
      </c>
      <c r="T3130" s="45">
        <v>107706.98763663651</v>
      </c>
      <c r="U3130" s="45">
        <v>49011.930939489619</v>
      </c>
      <c r="V3130" s="45">
        <v>313007.06863123475</v>
      </c>
      <c r="X3130" s="27">
        <v>3090</v>
      </c>
      <c r="Y3130" s="82">
        <f t="shared" si="347"/>
        <v>58681.172987463593</v>
      </c>
      <c r="Z3130" s="82">
        <f t="shared" si="348"/>
        <v>75869.52710050132</v>
      </c>
      <c r="AA3130" s="82">
        <f t="shared" si="349"/>
        <v>44899.853949335986</v>
      </c>
      <c r="AB3130" s="82">
        <f t="shared" si="350"/>
        <v>75032.952997995773</v>
      </c>
      <c r="AC3130" s="82">
        <f t="shared" si="351"/>
        <v>0</v>
      </c>
      <c r="AD3130" s="82">
        <f t="shared" si="352"/>
        <v>35925.25524682417</v>
      </c>
    </row>
    <row r="3131" spans="5:30">
      <c r="E3131" s="28">
        <v>3091</v>
      </c>
      <c r="F3131" s="51">
        <v>159214.66757856801</v>
      </c>
      <c r="G3131" s="51">
        <v>68637.982610809544</v>
      </c>
      <c r="H3131" s="51">
        <v>34387.723382728567</v>
      </c>
      <c r="I3131" s="55">
        <v>2.5281625209168143E-2</v>
      </c>
      <c r="J3131" s="51">
        <v>45029.728854624009</v>
      </c>
      <c r="K3131" s="51">
        <v>3550.860148034752</v>
      </c>
      <c r="L3131" s="51">
        <v>31631.296448053308</v>
      </c>
      <c r="M3131" s="55">
        <v>3.0452795635893364E-2</v>
      </c>
      <c r="O3131" s="44">
        <f t="shared" si="346"/>
        <v>210813.97606083218</v>
      </c>
      <c r="P3131" s="44">
        <f t="shared" si="346"/>
        <v>74124.761437790105</v>
      </c>
      <c r="Q3131" s="44">
        <f t="shared" si="346"/>
        <v>68675.702167107112</v>
      </c>
      <c r="S3131" s="45">
        <v>242002.12710534211</v>
      </c>
      <c r="T3131" s="45">
        <v>14447.448053540122</v>
      </c>
      <c r="U3131" s="45">
        <v>56593.557157687406</v>
      </c>
      <c r="V3131" s="45">
        <v>313043.13231656962</v>
      </c>
      <c r="X3131" s="27">
        <v>3091</v>
      </c>
      <c r="Y3131" s="82">
        <f t="shared" si="347"/>
        <v>163239.87313209166</v>
      </c>
      <c r="Z3131" s="82">
        <f t="shared" si="348"/>
        <v>70373.262362289432</v>
      </c>
      <c r="AA3131" s="82">
        <f t="shared" si="349"/>
        <v>35257.100917087257</v>
      </c>
      <c r="AB3131" s="82">
        <f t="shared" si="350"/>
        <v>47574.102928740525</v>
      </c>
      <c r="AC3131" s="82">
        <f t="shared" si="351"/>
        <v>3751.499075500677</v>
      </c>
      <c r="AD3131" s="82">
        <f t="shared" si="352"/>
        <v>33418.601250019849</v>
      </c>
    </row>
    <row r="3132" spans="5:30">
      <c r="E3132" s="28">
        <v>3092</v>
      </c>
      <c r="F3132" s="51">
        <v>75858.595020990251</v>
      </c>
      <c r="G3132" s="51">
        <v>107744.04323993031</v>
      </c>
      <c r="H3132" s="51">
        <v>22802.755195291527</v>
      </c>
      <c r="I3132" s="55">
        <v>2.1480910175263785E-2</v>
      </c>
      <c r="J3132" s="51">
        <v>126367.66079900031</v>
      </c>
      <c r="K3132" s="51">
        <v>63172.632460437024</v>
      </c>
      <c r="L3132" s="51">
        <v>21047.141458183934</v>
      </c>
      <c r="M3132" s="55">
        <v>3.5795996831617348E-2</v>
      </c>
      <c r="O3132" s="44">
        <f t="shared" si="346"/>
        <v>211190.88420221995</v>
      </c>
      <c r="P3132" s="44">
        <f t="shared" si="346"/>
        <v>176898.02417965262</v>
      </c>
      <c r="Q3132" s="44">
        <f t="shared" si="346"/>
        <v>45561.419544588549</v>
      </c>
      <c r="S3132" s="45">
        <v>243801.01778281806</v>
      </c>
      <c r="T3132" s="45">
        <v>10654.837623442929</v>
      </c>
      <c r="U3132" s="45">
        <v>58607.20103501105</v>
      </c>
      <c r="V3132" s="45">
        <v>313063.05644127203</v>
      </c>
      <c r="X3132" s="27">
        <v>3092</v>
      </c>
      <c r="Y3132" s="82">
        <f t="shared" si="347"/>
        <v>77488.106686657848</v>
      </c>
      <c r="Z3132" s="82">
        <f t="shared" si="348"/>
        <v>110058.48335468699</v>
      </c>
      <c r="AA3132" s="82">
        <f t="shared" si="349"/>
        <v>23292.579131390114</v>
      </c>
      <c r="AB3132" s="82">
        <f t="shared" si="350"/>
        <v>133702.77751556211</v>
      </c>
      <c r="AC3132" s="82">
        <f t="shared" si="351"/>
        <v>66839.540824965618</v>
      </c>
      <c r="AD3132" s="82">
        <f t="shared" si="352"/>
        <v>22268.840413198435</v>
      </c>
    </row>
    <row r="3133" spans="5:30">
      <c r="E3133" s="28">
        <v>3093</v>
      </c>
      <c r="F3133" s="51">
        <v>117403.57780883064</v>
      </c>
      <c r="G3133" s="51">
        <v>41261.380582367099</v>
      </c>
      <c r="H3133" s="51">
        <v>27563.306464303925</v>
      </c>
      <c r="I3133" s="55">
        <v>2.9418836001253848E-2</v>
      </c>
      <c r="J3133" s="51">
        <v>75281.609217882273</v>
      </c>
      <c r="K3133" s="51">
        <v>35009.441398871677</v>
      </c>
      <c r="L3133" s="51">
        <v>35093.408235100607</v>
      </c>
      <c r="M3133" s="55">
        <v>3.1215786800857955E-2</v>
      </c>
      <c r="O3133" s="44">
        <f t="shared" si="346"/>
        <v>200772.86912632248</v>
      </c>
      <c r="P3133" s="44">
        <f t="shared" si="346"/>
        <v>79639.618337788823</v>
      </c>
      <c r="Q3133" s="44">
        <f t="shared" si="346"/>
        <v>65627.698066826983</v>
      </c>
      <c r="S3133" s="45">
        <v>219246.37580968236</v>
      </c>
      <c r="T3133" s="45">
        <v>47795.0576200285</v>
      </c>
      <c r="U3133" s="45">
        <v>46053.133024576324</v>
      </c>
      <c r="V3133" s="45">
        <v>313094.56645428715</v>
      </c>
      <c r="X3133" s="27">
        <v>3093</v>
      </c>
      <c r="Y3133" s="82">
        <f t="shared" si="347"/>
        <v>120857.45441034909</v>
      </c>
      <c r="Z3133" s="82">
        <f t="shared" si="348"/>
        <v>42475.242370905078</v>
      </c>
      <c r="AA3133" s="82">
        <f t="shared" si="349"/>
        <v>28374.186856829587</v>
      </c>
      <c r="AB3133" s="82">
        <f t="shared" si="350"/>
        <v>79915.414715973384</v>
      </c>
      <c r="AC3133" s="82">
        <f t="shared" si="351"/>
        <v>37164.375966883737</v>
      </c>
      <c r="AD3133" s="82">
        <f t="shared" si="352"/>
        <v>37253.511209997392</v>
      </c>
    </row>
    <row r="3134" spans="5:30">
      <c r="E3134" s="28">
        <v>3094</v>
      </c>
      <c r="F3134" s="51">
        <v>90946.308798293467</v>
      </c>
      <c r="G3134" s="51">
        <v>44788.702362570359</v>
      </c>
      <c r="H3134" s="51">
        <v>24726.605955349623</v>
      </c>
      <c r="I3134" s="55">
        <v>3.2269296252728077E-2</v>
      </c>
      <c r="J3134" s="51">
        <v>187093.86617893205</v>
      </c>
      <c r="K3134" s="51">
        <v>0</v>
      </c>
      <c r="L3134" s="51">
        <v>28168.46129127263</v>
      </c>
      <c r="M3134" s="55">
        <v>3.8139937475644398E-2</v>
      </c>
      <c r="O3134" s="44">
        <f t="shared" si="346"/>
        <v>294378.34968962078</v>
      </c>
      <c r="P3134" s="44">
        <f t="shared" si="346"/>
        <v>46234.002267883399</v>
      </c>
      <c r="Q3134" s="44">
        <f t="shared" si="346"/>
        <v>55710.965498262573</v>
      </c>
      <c r="S3134" s="45">
        <v>151038.07416222943</v>
      </c>
      <c r="T3134" s="45">
        <v>121869.7753711238</v>
      </c>
      <c r="U3134" s="45">
        <v>40220.474187072025</v>
      </c>
      <c r="V3134" s="45">
        <v>313128.32372042525</v>
      </c>
      <c r="X3134" s="27">
        <v>3094</v>
      </c>
      <c r="Y3134" s="82">
        <f t="shared" si="347"/>
        <v>93881.082179997684</v>
      </c>
      <c r="Z3134" s="82">
        <f t="shared" si="348"/>
        <v>46234.002267883399</v>
      </c>
      <c r="AA3134" s="82">
        <f t="shared" si="349"/>
        <v>25524.516128247269</v>
      </c>
      <c r="AB3134" s="82">
        <f t="shared" si="350"/>
        <v>200497.26750962308</v>
      </c>
      <c r="AC3134" s="82">
        <f t="shared" si="351"/>
        <v>0</v>
      </c>
      <c r="AD3134" s="82">
        <f t="shared" si="352"/>
        <v>30186.449370015303</v>
      </c>
    </row>
    <row r="3135" spans="5:30">
      <c r="E3135" s="28">
        <v>3095</v>
      </c>
      <c r="F3135" s="51">
        <v>49942.383244136341</v>
      </c>
      <c r="G3135" s="51">
        <v>157665.48010888667</v>
      </c>
      <c r="H3135" s="51">
        <v>25403.873162509895</v>
      </c>
      <c r="I3135" s="55">
        <v>2.3064765030706719E-2</v>
      </c>
      <c r="J3135" s="51">
        <v>111444.11168740748</v>
      </c>
      <c r="K3135" s="51">
        <v>93734.136497365776</v>
      </c>
      <c r="L3135" s="51">
        <v>33580.238074471592</v>
      </c>
      <c r="M3135" s="55">
        <v>4.190702150706152E-2</v>
      </c>
      <c r="O3135" s="44">
        <f t="shared" si="346"/>
        <v>169886.84646117728</v>
      </c>
      <c r="P3135" s="44">
        <f t="shared" si="346"/>
        <v>261216.80929584522</v>
      </c>
      <c r="Q3135" s="44">
        <f t="shared" si="346"/>
        <v>61784.271501312585</v>
      </c>
      <c r="S3135" s="45">
        <v>205831.71368438198</v>
      </c>
      <c r="T3135" s="45">
        <v>49244.077895890005</v>
      </c>
      <c r="U3135" s="45">
        <v>58083.854602978157</v>
      </c>
      <c r="V3135" s="45">
        <v>313159.64618325012</v>
      </c>
      <c r="X3135" s="27">
        <v>3095</v>
      </c>
      <c r="Y3135" s="82">
        <f t="shared" si="347"/>
        <v>51094.292578735854</v>
      </c>
      <c r="Z3135" s="82">
        <f t="shared" si="348"/>
        <v>161301.9973610517</v>
      </c>
      <c r="AA3135" s="82">
        <f t="shared" si="349"/>
        <v>25989.807527873065</v>
      </c>
      <c r="AB3135" s="82">
        <f t="shared" si="350"/>
        <v>118792.55388244141</v>
      </c>
      <c r="AC3135" s="82">
        <f t="shared" si="351"/>
        <v>99914.811934793499</v>
      </c>
      <c r="AD3135" s="82">
        <f t="shared" si="352"/>
        <v>35794.463973439517</v>
      </c>
    </row>
    <row r="3136" spans="5:30">
      <c r="E3136" s="28">
        <v>3096</v>
      </c>
      <c r="F3136" s="51">
        <v>126051.3782307573</v>
      </c>
      <c r="G3136" s="51">
        <v>0</v>
      </c>
      <c r="H3136" s="51">
        <v>22352.138988015991</v>
      </c>
      <c r="I3136" s="55">
        <v>1.6875224731973879E-2</v>
      </c>
      <c r="J3136" s="51">
        <v>67655.576006044343</v>
      </c>
      <c r="K3136" s="51">
        <v>183095.28456279467</v>
      </c>
      <c r="L3136" s="51">
        <v>17320.034757120502</v>
      </c>
      <c r="M3136" s="55">
        <v>3.2614072345958804E-2</v>
      </c>
      <c r="O3136" s="44">
        <f t="shared" si="346"/>
        <v>199219.56205801561</v>
      </c>
      <c r="P3136" s="44">
        <f t="shared" si="346"/>
        <v>192257.3116092853</v>
      </c>
      <c r="Q3136" s="44">
        <f t="shared" si="346"/>
        <v>40916.059883364651</v>
      </c>
      <c r="S3136" s="45">
        <v>255034.23819353961</v>
      </c>
      <c r="T3136" s="45">
        <v>23086.782915788241</v>
      </c>
      <c r="U3136" s="45">
        <v>35049.962526235511</v>
      </c>
      <c r="V3136" s="45">
        <v>313170.98363556335</v>
      </c>
      <c r="X3136" s="27">
        <v>3096</v>
      </c>
      <c r="Y3136" s="82">
        <f t="shared" si="347"/>
        <v>128178.52356617637</v>
      </c>
      <c r="Z3136" s="82">
        <f t="shared" si="348"/>
        <v>0</v>
      </c>
      <c r="AA3136" s="82">
        <f t="shared" si="349"/>
        <v>22729.336356679076</v>
      </c>
      <c r="AB3136" s="82">
        <f t="shared" si="350"/>
        <v>71041.038491839237</v>
      </c>
      <c r="AC3136" s="82">
        <f t="shared" si="351"/>
        <v>192257.3116092853</v>
      </c>
      <c r="AD3136" s="82">
        <f t="shared" si="352"/>
        <v>18186.723526685579</v>
      </c>
    </row>
    <row r="3137" spans="5:30">
      <c r="E3137" s="28">
        <v>3097</v>
      </c>
      <c r="F3137" s="51">
        <v>225595.67149727588</v>
      </c>
      <c r="G3137" s="51">
        <v>37734.562689722028</v>
      </c>
      <c r="H3137" s="51">
        <v>25463.119507569852</v>
      </c>
      <c r="I3137" s="55">
        <v>2.2971719882381735E-2</v>
      </c>
      <c r="J3137" s="51">
        <v>76876.581427302983</v>
      </c>
      <c r="K3137" s="51">
        <v>28240.967933643573</v>
      </c>
      <c r="L3137" s="51">
        <v>40069.397835259981</v>
      </c>
      <c r="M3137" s="55">
        <v>1.9491540395943474E-2</v>
      </c>
      <c r="O3137" s="44">
        <f t="shared" si="346"/>
        <v>310953.42559602851</v>
      </c>
      <c r="P3137" s="44">
        <f t="shared" si="346"/>
        <v>68054.207011411476</v>
      </c>
      <c r="Q3137" s="44">
        <f t="shared" si="346"/>
        <v>67836.867502378445</v>
      </c>
      <c r="S3137" s="45">
        <v>201863.27492404036</v>
      </c>
      <c r="T3137" s="45">
        <v>68569.261904458021</v>
      </c>
      <c r="U3137" s="45">
        <v>42746.828096826328</v>
      </c>
      <c r="V3137" s="45">
        <v>313179.36492532468</v>
      </c>
      <c r="X3137" s="27">
        <v>3097</v>
      </c>
      <c r="Y3137" s="82">
        <f t="shared" si="347"/>
        <v>230777.99206958912</v>
      </c>
      <c r="Z3137" s="82">
        <f t="shared" si="348"/>
        <v>38601.390493714498</v>
      </c>
      <c r="AA3137" s="82">
        <f t="shared" si="349"/>
        <v>26048.051156229358</v>
      </c>
      <c r="AB3137" s="82">
        <f t="shared" si="350"/>
        <v>80175.433526439374</v>
      </c>
      <c r="AC3137" s="82">
        <f t="shared" si="351"/>
        <v>29452.816517696978</v>
      </c>
      <c r="AD3137" s="82">
        <f t="shared" si="352"/>
        <v>41788.816346149084</v>
      </c>
    </row>
    <row r="3138" spans="5:30">
      <c r="E3138" s="28">
        <v>3098</v>
      </c>
      <c r="F3138" s="51">
        <v>30227.805840189205</v>
      </c>
      <c r="G3138" s="51">
        <v>7832.6648693551806</v>
      </c>
      <c r="H3138" s="51">
        <v>29761.208160311537</v>
      </c>
      <c r="I3138" s="55">
        <v>2.4350113555097787E-2</v>
      </c>
      <c r="J3138" s="51">
        <v>193906.32893310871</v>
      </c>
      <c r="K3138" s="51">
        <v>82131.452058595372</v>
      </c>
      <c r="L3138" s="51">
        <v>32553.657047662648</v>
      </c>
      <c r="M3138" s="55">
        <v>3.4005548863602859E-2</v>
      </c>
      <c r="O3138" s="44">
        <f t="shared" si="346"/>
        <v>236346.27954821213</v>
      </c>
      <c r="P3138" s="44">
        <f t="shared" si="346"/>
        <v>95015.68654073475</v>
      </c>
      <c r="Q3138" s="44">
        <f t="shared" si="346"/>
        <v>64966.199924239845</v>
      </c>
      <c r="S3138" s="45">
        <v>240813.15123900425</v>
      </c>
      <c r="T3138" s="45">
        <v>27044.015453250653</v>
      </c>
      <c r="U3138" s="45">
        <v>45340.731959162993</v>
      </c>
      <c r="V3138" s="45">
        <v>313197.89865141787</v>
      </c>
      <c r="X3138" s="27">
        <v>3098</v>
      </c>
      <c r="Y3138" s="82">
        <f t="shared" si="347"/>
        <v>30963.856344919262</v>
      </c>
      <c r="Z3138" s="82">
        <f t="shared" si="348"/>
        <v>8023.3911483630054</v>
      </c>
      <c r="AA3138" s="82">
        <f t="shared" si="349"/>
        <v>30485.896958552028</v>
      </c>
      <c r="AB3138" s="82">
        <f t="shared" si="350"/>
        <v>205382.42320329286</v>
      </c>
      <c r="AC3138" s="82">
        <f t="shared" si="351"/>
        <v>86992.295392371743</v>
      </c>
      <c r="AD3138" s="82">
        <f t="shared" si="352"/>
        <v>34480.302965687821</v>
      </c>
    </row>
    <row r="3139" spans="5:30">
      <c r="E3139" s="28">
        <v>3099</v>
      </c>
      <c r="F3139" s="51">
        <v>64636.520909965606</v>
      </c>
      <c r="G3139" s="51">
        <v>15612.011950851196</v>
      </c>
      <c r="H3139" s="51">
        <v>41969.397076275745</v>
      </c>
      <c r="I3139" s="55">
        <v>2.7359488755525685E-2</v>
      </c>
      <c r="J3139" s="51">
        <v>70181.588595797104</v>
      </c>
      <c r="K3139" s="51">
        <v>5353.7263444395103</v>
      </c>
      <c r="L3139" s="51">
        <v>19358.245718267674</v>
      </c>
      <c r="M3139" s="55">
        <v>3.7276839672690819E-2</v>
      </c>
      <c r="O3139" s="44">
        <f t="shared" si="346"/>
        <v>141194.38834991702</v>
      </c>
      <c r="P3139" s="44">
        <f t="shared" si="346"/>
        <v>21744.38030815759</v>
      </c>
      <c r="Q3139" s="44">
        <f t="shared" si="346"/>
        <v>63746.89296616026</v>
      </c>
      <c r="S3139" s="45">
        <v>208427.48628300149</v>
      </c>
      <c r="T3139" s="45">
        <v>36093.351826987804</v>
      </c>
      <c r="U3139" s="45">
        <v>68702.635300361246</v>
      </c>
      <c r="V3139" s="45">
        <v>313223.47341035056</v>
      </c>
      <c r="X3139" s="27">
        <v>3099</v>
      </c>
      <c r="Y3139" s="82">
        <f t="shared" si="347"/>
        <v>66404.943076998112</v>
      </c>
      <c r="Z3139" s="82">
        <f t="shared" si="348"/>
        <v>16039.148616271643</v>
      </c>
      <c r="AA3139" s="82">
        <f t="shared" si="349"/>
        <v>43117.658323660304</v>
      </c>
      <c r="AB3139" s="82">
        <f t="shared" si="350"/>
        <v>74789.445272918907</v>
      </c>
      <c r="AC3139" s="82">
        <f t="shared" si="351"/>
        <v>5705.2316918859469</v>
      </c>
      <c r="AD3139" s="82">
        <f t="shared" si="352"/>
        <v>20629.234642499952</v>
      </c>
    </row>
    <row r="3140" spans="5:30">
      <c r="E3140" s="28">
        <v>3100</v>
      </c>
      <c r="F3140" s="51">
        <v>39565.309163605452</v>
      </c>
      <c r="G3140" s="51">
        <v>56897.920040206343</v>
      </c>
      <c r="H3140" s="51">
        <v>21158.566793577978</v>
      </c>
      <c r="I3140" s="55">
        <v>2.7777490716469826E-2</v>
      </c>
      <c r="J3140" s="51">
        <v>13250.903567034107</v>
      </c>
      <c r="K3140" s="51">
        <v>58409.265172420928</v>
      </c>
      <c r="L3140" s="51">
        <v>18495.986490476174</v>
      </c>
      <c r="M3140" s="55">
        <v>3.0130030200143175E-2</v>
      </c>
      <c r="O3140" s="44">
        <f t="shared" si="346"/>
        <v>54693.654880729046</v>
      </c>
      <c r="P3140" s="44">
        <f t="shared" si="346"/>
        <v>120318.88725682435</v>
      </c>
      <c r="Q3140" s="44">
        <f t="shared" si="346"/>
        <v>41328.821869986234</v>
      </c>
      <c r="S3140" s="45">
        <v>255291.35962098121</v>
      </c>
      <c r="T3140" s="45">
        <v>0</v>
      </c>
      <c r="U3140" s="45">
        <v>57942.131694299067</v>
      </c>
      <c r="V3140" s="45">
        <v>313233.49131528026</v>
      </c>
      <c r="X3140" s="27">
        <v>3100</v>
      </c>
      <c r="Y3140" s="82">
        <f t="shared" si="347"/>
        <v>40664.334171591763</v>
      </c>
      <c r="Z3140" s="82">
        <f t="shared" si="348"/>
        <v>58478.401485909621</v>
      </c>
      <c r="AA3140" s="82">
        <f t="shared" si="349"/>
        <v>21746.298686260398</v>
      </c>
      <c r="AB3140" s="82">
        <f t="shared" si="350"/>
        <v>14029.320709137281</v>
      </c>
      <c r="AC3140" s="82">
        <f t="shared" si="351"/>
        <v>61840.485770914733</v>
      </c>
      <c r="AD3140" s="82">
        <f t="shared" si="352"/>
        <v>19582.52318372584</v>
      </c>
    </row>
    <row r="3141" spans="5:30">
      <c r="E3141" s="28">
        <v>3101</v>
      </c>
      <c r="F3141" s="51">
        <v>97778.770203963679</v>
      </c>
      <c r="G3141" s="51">
        <v>30799.282832763613</v>
      </c>
      <c r="H3141" s="51">
        <v>31078.660712774028</v>
      </c>
      <c r="I3141" s="55">
        <v>2.9005453439913436E-2</v>
      </c>
      <c r="J3141" s="51">
        <v>82482.739084298984</v>
      </c>
      <c r="K3141" s="51">
        <v>91299.206064061131</v>
      </c>
      <c r="L3141" s="51">
        <v>21966.44528445043</v>
      </c>
      <c r="M3141" s="55">
        <v>3.2117278239549657E-2</v>
      </c>
      <c r="O3141" s="44">
        <f t="shared" si="346"/>
        <v>188216.03614223789</v>
      </c>
      <c r="P3141" s="44">
        <f t="shared" si="346"/>
        <v>128657.34510496059</v>
      </c>
      <c r="Q3141" s="44">
        <f t="shared" si="346"/>
        <v>55309.669202610799</v>
      </c>
      <c r="S3141" s="45">
        <v>110940.35714577447</v>
      </c>
      <c r="T3141" s="45">
        <v>156815.03588526716</v>
      </c>
      <c r="U3141" s="45">
        <v>45511.65975033844</v>
      </c>
      <c r="V3141" s="45">
        <v>313267.05278138001</v>
      </c>
      <c r="X3141" s="27">
        <v>3101</v>
      </c>
      <c r="Y3141" s="82">
        <f t="shared" si="347"/>
        <v>100614.88777052674</v>
      </c>
      <c r="Z3141" s="82">
        <f t="shared" si="348"/>
        <v>31692.629996952059</v>
      </c>
      <c r="AA3141" s="82">
        <f t="shared" si="349"/>
        <v>31980.111359053259</v>
      </c>
      <c r="AB3141" s="82">
        <f t="shared" si="350"/>
        <v>87601.14837171117</v>
      </c>
      <c r="AC3141" s="82">
        <f t="shared" si="351"/>
        <v>96964.715108008531</v>
      </c>
      <c r="AD3141" s="82">
        <f t="shared" si="352"/>
        <v>23329.557843557541</v>
      </c>
    </row>
    <row r="3142" spans="5:30">
      <c r="E3142" s="28">
        <v>3102</v>
      </c>
      <c r="F3142" s="51">
        <v>149175.86899953769</v>
      </c>
      <c r="G3142" s="51">
        <v>107237.88562880931</v>
      </c>
      <c r="H3142" s="51">
        <v>20974.573346295114</v>
      </c>
      <c r="I3142" s="55">
        <v>2.5261250280129991E-2</v>
      </c>
      <c r="J3142" s="51">
        <v>126855.27303329474</v>
      </c>
      <c r="K3142" s="51">
        <v>67595.322321733227</v>
      </c>
      <c r="L3142" s="51">
        <v>31463.796766882842</v>
      </c>
      <c r="M3142" s="55">
        <v>3.1792441349036638E-2</v>
      </c>
      <c r="O3142" s="44">
        <f t="shared" si="346"/>
        <v>287138.95222777763</v>
      </c>
      <c r="P3142" s="44">
        <f t="shared" si="346"/>
        <v>181453.02063441242</v>
      </c>
      <c r="Q3142" s="44">
        <f t="shared" si="346"/>
        <v>54788.608922557716</v>
      </c>
      <c r="S3142" s="45">
        <v>239266.8008670776</v>
      </c>
      <c r="T3142" s="45">
        <v>28253.689474666644</v>
      </c>
      <c r="U3142" s="45">
        <v>45763.502884807051</v>
      </c>
      <c r="V3142" s="45">
        <v>313283.99322655133</v>
      </c>
      <c r="X3142" s="27">
        <v>3102</v>
      </c>
      <c r="Y3142" s="82">
        <f t="shared" si="347"/>
        <v>152944.23796209088</v>
      </c>
      <c r="Z3142" s="82">
        <f t="shared" si="348"/>
        <v>109946.84869719061</v>
      </c>
      <c r="AA3142" s="82">
        <f t="shared" si="349"/>
        <v>21504.417293114817</v>
      </c>
      <c r="AB3142" s="82">
        <f t="shared" si="350"/>
        <v>134194.71426568675</v>
      </c>
      <c r="AC3142" s="82">
        <f t="shared" si="351"/>
        <v>71506.171937221792</v>
      </c>
      <c r="AD3142" s="82">
        <f t="shared" si="352"/>
        <v>33284.191629442896</v>
      </c>
    </row>
    <row r="3143" spans="5:30">
      <c r="E3143" s="28">
        <v>3103</v>
      </c>
      <c r="F3143" s="51">
        <v>265629.41923402582</v>
      </c>
      <c r="G3143" s="51">
        <v>67704.348562315048</v>
      </c>
      <c r="H3143" s="51">
        <v>21900.094186772381</v>
      </c>
      <c r="I3143" s="55">
        <v>2.8519859770020278E-2</v>
      </c>
      <c r="J3143" s="51">
        <v>184010.04695642702</v>
      </c>
      <c r="K3143" s="51">
        <v>0</v>
      </c>
      <c r="L3143" s="51">
        <v>28163.158583011369</v>
      </c>
      <c r="M3143" s="55">
        <v>3.0521998775799204E-2</v>
      </c>
      <c r="O3143" s="44">
        <f t="shared" si="346"/>
        <v>468239.65278191364</v>
      </c>
      <c r="P3143" s="44">
        <f t="shared" si="346"/>
        <v>69635.267089132845</v>
      </c>
      <c r="Q3143" s="44">
        <f t="shared" si="346"/>
        <v>52375.161164495206</v>
      </c>
      <c r="S3143" s="45">
        <v>210763.17113078822</v>
      </c>
      <c r="T3143" s="45">
        <v>52074.399447194955</v>
      </c>
      <c r="U3143" s="45">
        <v>50485.373011188836</v>
      </c>
      <c r="V3143" s="45">
        <v>313322.94358917198</v>
      </c>
      <c r="X3143" s="27">
        <v>3103</v>
      </c>
      <c r="Y3143" s="82">
        <f t="shared" si="347"/>
        <v>273205.13302137214</v>
      </c>
      <c r="Z3143" s="82">
        <f t="shared" si="348"/>
        <v>69635.267089132845</v>
      </c>
      <c r="AA3143" s="82">
        <f t="shared" si="349"/>
        <v>22524.681801929364</v>
      </c>
      <c r="AB3143" s="82">
        <f t="shared" si="350"/>
        <v>195034.5197605415</v>
      </c>
      <c r="AC3143" s="82">
        <f t="shared" si="351"/>
        <v>0</v>
      </c>
      <c r="AD3143" s="82">
        <f t="shared" si="352"/>
        <v>29850.479362565839</v>
      </c>
    </row>
    <row r="3144" spans="5:30">
      <c r="E3144" s="28">
        <v>3104</v>
      </c>
      <c r="F3144" s="51">
        <v>130393.39226329947</v>
      </c>
      <c r="G3144" s="51">
        <v>48633.387226527208</v>
      </c>
      <c r="H3144" s="51">
        <v>26151.780519053929</v>
      </c>
      <c r="I3144" s="55">
        <v>2.4180894232179242E-2</v>
      </c>
      <c r="J3144" s="51">
        <v>138898.43507810135</v>
      </c>
      <c r="K3144" s="51">
        <v>0</v>
      </c>
      <c r="L3144" s="51">
        <v>24437.642973129939</v>
      </c>
      <c r="M3144" s="55">
        <v>2.884349020264633E-2</v>
      </c>
      <c r="O3144" s="44">
        <f t="shared" si="346"/>
        <v>279906.73648229742</v>
      </c>
      <c r="P3144" s="44">
        <f t="shared" si="346"/>
        <v>49809.386019204481</v>
      </c>
      <c r="Q3144" s="44">
        <f t="shared" si="346"/>
        <v>52534.632218922154</v>
      </c>
      <c r="S3144" s="45">
        <v>182543.15498927006</v>
      </c>
      <c r="T3144" s="45">
        <v>66911.210294390272</v>
      </c>
      <c r="U3144" s="45">
        <v>63881.381348250245</v>
      </c>
      <c r="V3144" s="45">
        <v>313335.74663191056</v>
      </c>
      <c r="X3144" s="27">
        <v>3104</v>
      </c>
      <c r="Y3144" s="82">
        <f t="shared" si="347"/>
        <v>133546.42109019338</v>
      </c>
      <c r="Z3144" s="82">
        <f t="shared" si="348"/>
        <v>49809.386019204481</v>
      </c>
      <c r="AA3144" s="82">
        <f t="shared" si="349"/>
        <v>26784.15395776834</v>
      </c>
      <c r="AB3144" s="82">
        <f t="shared" si="350"/>
        <v>146360.31539210401</v>
      </c>
      <c r="AC3144" s="82">
        <f t="shared" si="351"/>
        <v>0</v>
      </c>
      <c r="AD3144" s="82">
        <f t="shared" si="352"/>
        <v>25750.47826115381</v>
      </c>
    </row>
    <row r="3145" spans="5:30">
      <c r="E3145" s="28">
        <v>3105</v>
      </c>
      <c r="F3145" s="51">
        <v>172589.40521912722</v>
      </c>
      <c r="G3145" s="51">
        <v>67463.760062050656</v>
      </c>
      <c r="H3145" s="51">
        <v>17967.16987148716</v>
      </c>
      <c r="I3145" s="55">
        <v>3.1620250501711696E-2</v>
      </c>
      <c r="J3145" s="51">
        <v>293084.62728219869</v>
      </c>
      <c r="K3145" s="51">
        <v>17987.659107839201</v>
      </c>
      <c r="L3145" s="51">
        <v>20614.101261774791</v>
      </c>
      <c r="M3145" s="55">
        <v>3.3513514759500693E-2</v>
      </c>
      <c r="O3145" s="44">
        <f t="shared" si="346"/>
        <v>490531.64150282415</v>
      </c>
      <c r="P3145" s="44">
        <f t="shared" si="346"/>
        <v>88775.305754227826</v>
      </c>
      <c r="Q3145" s="44">
        <f t="shared" si="346"/>
        <v>40513.916459325315</v>
      </c>
      <c r="S3145" s="45">
        <v>216464.03038461163</v>
      </c>
      <c r="T3145" s="45">
        <v>45377.541255755234</v>
      </c>
      <c r="U3145" s="45">
        <v>51500.925996072496</v>
      </c>
      <c r="V3145" s="45">
        <v>313342.49763643934</v>
      </c>
      <c r="X3145" s="27">
        <v>3105</v>
      </c>
      <c r="Y3145" s="82">
        <f t="shared" si="347"/>
        <v>178046.72544609747</v>
      </c>
      <c r="Z3145" s="82">
        <f t="shared" si="348"/>
        <v>69596.981055000084</v>
      </c>
      <c r="AA3145" s="82">
        <f t="shared" si="349"/>
        <v>18535.296283630392</v>
      </c>
      <c r="AB3145" s="82">
        <f t="shared" si="350"/>
        <v>312484.91605672665</v>
      </c>
      <c r="AC3145" s="82">
        <f t="shared" si="351"/>
        <v>19178.324699227742</v>
      </c>
      <c r="AD3145" s="82">
        <f t="shared" si="352"/>
        <v>21978.620175694923</v>
      </c>
    </row>
    <row r="3146" spans="5:30">
      <c r="E3146" s="28">
        <v>3106</v>
      </c>
      <c r="F3146" s="51">
        <v>86670.465322417207</v>
      </c>
      <c r="G3146" s="51">
        <v>39120.075298389806</v>
      </c>
      <c r="H3146" s="51">
        <v>22789.733280685359</v>
      </c>
      <c r="I3146" s="55">
        <v>2.691928545795088E-2</v>
      </c>
      <c r="J3146" s="51">
        <v>142574.88499568801</v>
      </c>
      <c r="K3146" s="51">
        <v>14250.667170059662</v>
      </c>
      <c r="L3146" s="51">
        <v>26796.843698383251</v>
      </c>
      <c r="M3146" s="55">
        <v>4.0171855765181758E-2</v>
      </c>
      <c r="O3146" s="44">
        <f t="shared" si="346"/>
        <v>241298.14920498137</v>
      </c>
      <c r="P3146" s="44">
        <f t="shared" si="346"/>
        <v>55395.331104201068</v>
      </c>
      <c r="Q3146" s="44">
        <f t="shared" si="346"/>
        <v>52026.86918354009</v>
      </c>
      <c r="S3146" s="45">
        <v>160505.95506672203</v>
      </c>
      <c r="T3146" s="45">
        <v>72358.419039557906</v>
      </c>
      <c r="U3146" s="45">
        <v>80481.527652044446</v>
      </c>
      <c r="V3146" s="45">
        <v>313345.90175832435</v>
      </c>
      <c r="X3146" s="27">
        <v>3106</v>
      </c>
      <c r="Y3146" s="82">
        <f t="shared" si="347"/>
        <v>89003.572319204803</v>
      </c>
      <c r="Z3146" s="82">
        <f t="shared" si="348"/>
        <v>40173.159772483697</v>
      </c>
      <c r="AA3146" s="82">
        <f t="shared" si="349"/>
        <v>23403.216616378693</v>
      </c>
      <c r="AB3146" s="82">
        <f t="shared" si="350"/>
        <v>152294.57688577657</v>
      </c>
      <c r="AC3146" s="82">
        <f t="shared" si="351"/>
        <v>15222.171331717373</v>
      </c>
      <c r="AD3146" s="82">
        <f t="shared" si="352"/>
        <v>28623.652567161396</v>
      </c>
    </row>
    <row r="3147" spans="5:30">
      <c r="E3147" s="28">
        <v>3107</v>
      </c>
      <c r="F3147" s="51">
        <v>27047.498021175532</v>
      </c>
      <c r="G3147" s="51">
        <v>54573.202700670008</v>
      </c>
      <c r="H3147" s="51">
        <v>24232.16495696627</v>
      </c>
      <c r="I3147" s="55">
        <v>2.8254536365499197E-2</v>
      </c>
      <c r="J3147" s="51">
        <v>103898.99440785268</v>
      </c>
      <c r="K3147" s="51">
        <v>85602.739106697598</v>
      </c>
      <c r="L3147" s="51">
        <v>32123.092761951943</v>
      </c>
      <c r="M3147" s="55">
        <v>2.9090873853715934E-2</v>
      </c>
      <c r="O3147" s="44">
        <f t="shared" si="346"/>
        <v>137754.2370916178</v>
      </c>
      <c r="P3147" s="44">
        <f t="shared" si="346"/>
        <v>146697.16763653816</v>
      </c>
      <c r="Q3147" s="44">
        <f t="shared" si="346"/>
        <v>58908.4417857476</v>
      </c>
      <c r="S3147" s="45">
        <v>82826.143288991152</v>
      </c>
      <c r="T3147" s="45">
        <v>170060.52130436228</v>
      </c>
      <c r="U3147" s="45">
        <v>60520.034908887101</v>
      </c>
      <c r="V3147" s="45">
        <v>313406.69950224052</v>
      </c>
      <c r="X3147" s="27">
        <v>3107</v>
      </c>
      <c r="Y3147" s="82">
        <f t="shared" si="347"/>
        <v>27811.712537610601</v>
      </c>
      <c r="Z3147" s="82">
        <f t="shared" si="348"/>
        <v>56115.143240957841</v>
      </c>
      <c r="AA3147" s="82">
        <f t="shared" si="349"/>
        <v>24916.833542957647</v>
      </c>
      <c r="AB3147" s="82">
        <f t="shared" si="350"/>
        <v>109942.52455400719</v>
      </c>
      <c r="AC3147" s="82">
        <f t="shared" si="351"/>
        <v>90582.024395580302</v>
      </c>
      <c r="AD3147" s="82">
        <f t="shared" si="352"/>
        <v>33991.608242789953</v>
      </c>
    </row>
    <row r="3148" spans="5:30">
      <c r="E3148" s="28">
        <v>3108</v>
      </c>
      <c r="F3148" s="51">
        <v>54954.7367002994</v>
      </c>
      <c r="G3148" s="51">
        <v>0</v>
      </c>
      <c r="H3148" s="51">
        <v>35921.429833911992</v>
      </c>
      <c r="I3148" s="55">
        <v>2.7551042144852579E-2</v>
      </c>
      <c r="J3148" s="51">
        <v>218487.13197895786</v>
      </c>
      <c r="K3148" s="51">
        <v>148617.45539904066</v>
      </c>
      <c r="L3148" s="51">
        <v>21012.669486481005</v>
      </c>
      <c r="M3148" s="55">
        <v>3.5633957741767579E-2</v>
      </c>
      <c r="O3148" s="44">
        <f t="shared" si="346"/>
        <v>288975.53868098045</v>
      </c>
      <c r="P3148" s="44">
        <f t="shared" si="346"/>
        <v>158153.754885453</v>
      </c>
      <c r="Q3148" s="44">
        <f t="shared" si="346"/>
        <v>59272.08691117572</v>
      </c>
      <c r="S3148" s="45">
        <v>242889.49742862335</v>
      </c>
      <c r="T3148" s="45">
        <v>30348.202588546472</v>
      </c>
      <c r="U3148" s="45">
        <v>40213.199106292923</v>
      </c>
      <c r="V3148" s="45">
        <v>313450.89912346273</v>
      </c>
      <c r="X3148" s="27">
        <v>3108</v>
      </c>
      <c r="Y3148" s="82">
        <f t="shared" si="347"/>
        <v>56468.796967188624</v>
      </c>
      <c r="Z3148" s="82">
        <f t="shared" si="348"/>
        <v>0</v>
      </c>
      <c r="AA3148" s="82">
        <f t="shared" si="349"/>
        <v>36911.102661169469</v>
      </c>
      <c r="AB3148" s="82">
        <f t="shared" si="350"/>
        <v>232506.74171379182</v>
      </c>
      <c r="AC3148" s="82">
        <f t="shared" si="351"/>
        <v>158153.754885453</v>
      </c>
      <c r="AD3148" s="82">
        <f t="shared" si="352"/>
        <v>22360.984250006248</v>
      </c>
    </row>
    <row r="3149" spans="5:30">
      <c r="E3149" s="28">
        <v>3109</v>
      </c>
      <c r="F3149" s="51">
        <v>159968.56654948037</v>
      </c>
      <c r="G3149" s="51">
        <v>49029.640522184658</v>
      </c>
      <c r="H3149" s="51">
        <v>19808.109493227217</v>
      </c>
      <c r="I3149" s="55">
        <v>2.8001742197244425E-2</v>
      </c>
      <c r="J3149" s="51">
        <v>116819.15973894663</v>
      </c>
      <c r="K3149" s="51">
        <v>39886.981863036432</v>
      </c>
      <c r="L3149" s="51">
        <v>26701.523991222835</v>
      </c>
      <c r="M3149" s="55">
        <v>3.7007335241219297E-2</v>
      </c>
      <c r="O3149" s="44">
        <f t="shared" si="346"/>
        <v>288982.4868247789</v>
      </c>
      <c r="P3149" s="44">
        <f t="shared" si="346"/>
        <v>92923.887309011814</v>
      </c>
      <c r="Q3149" s="44">
        <f t="shared" si="346"/>
        <v>48827.80648531497</v>
      </c>
      <c r="S3149" s="45">
        <v>101070.12803222847</v>
      </c>
      <c r="T3149" s="45">
        <v>168097.02968393161</v>
      </c>
      <c r="U3149" s="45">
        <v>44290.975385890371</v>
      </c>
      <c r="V3149" s="45">
        <v>313458.1331020504</v>
      </c>
      <c r="X3149" s="27">
        <v>3109</v>
      </c>
      <c r="Y3149" s="82">
        <f t="shared" si="347"/>
        <v>164447.96510966166</v>
      </c>
      <c r="Z3149" s="82">
        <f t="shared" si="348"/>
        <v>50402.555876110448</v>
      </c>
      <c r="AA3149" s="82">
        <f t="shared" si="349"/>
        <v>20362.771068671358</v>
      </c>
      <c r="AB3149" s="82">
        <f t="shared" si="350"/>
        <v>124534.52171511723</v>
      </c>
      <c r="AC3149" s="82">
        <f t="shared" si="351"/>
        <v>42521.331432901366</v>
      </c>
      <c r="AD3149" s="82">
        <f t="shared" si="352"/>
        <v>28465.035416643615</v>
      </c>
    </row>
    <row r="3150" spans="5:30">
      <c r="E3150" s="28">
        <v>3110</v>
      </c>
      <c r="F3150" s="51">
        <v>54297.028482575573</v>
      </c>
      <c r="G3150" s="51">
        <v>76801.856376179887</v>
      </c>
      <c r="H3150" s="51">
        <v>20476.292360730731</v>
      </c>
      <c r="I3150" s="55">
        <v>2.1157881154322988E-2</v>
      </c>
      <c r="J3150" s="51">
        <v>79299.934580783171</v>
      </c>
      <c r="K3150" s="51">
        <v>61313.921916964806</v>
      </c>
      <c r="L3150" s="51">
        <v>29391.971269754304</v>
      </c>
      <c r="M3150" s="55">
        <v>2.9368952196829223E-2</v>
      </c>
      <c r="O3150" s="44">
        <f t="shared" si="346"/>
        <v>138801.82349235241</v>
      </c>
      <c r="P3150" s="44">
        <f t="shared" si="346"/>
        <v>142876.84069670763</v>
      </c>
      <c r="Q3150" s="44">
        <f t="shared" si="346"/>
        <v>51804.845549138437</v>
      </c>
      <c r="S3150" s="45">
        <v>212072.06587443073</v>
      </c>
      <c r="T3150" s="45">
        <v>41857.735996970332</v>
      </c>
      <c r="U3150" s="45">
        <v>59575.98349699851</v>
      </c>
      <c r="V3150" s="45">
        <v>313505.78536839958</v>
      </c>
      <c r="X3150" s="27">
        <v>3110</v>
      </c>
      <c r="Y3150" s="82">
        <f t="shared" si="347"/>
        <v>55445.838558242795</v>
      </c>
      <c r="Z3150" s="82">
        <f t="shared" si="348"/>
        <v>78426.82092581848</v>
      </c>
      <c r="AA3150" s="82">
        <f t="shared" si="349"/>
        <v>20909.527320980244</v>
      </c>
      <c r="AB3150" s="82">
        <f t="shared" si="350"/>
        <v>83355.984934109627</v>
      </c>
      <c r="AC3150" s="82">
        <f t="shared" si="351"/>
        <v>64450.019770889157</v>
      </c>
      <c r="AD3150" s="82">
        <f t="shared" si="352"/>
        <v>30895.318228158194</v>
      </c>
    </row>
    <row r="3151" spans="5:30">
      <c r="E3151" s="28">
        <v>3111</v>
      </c>
      <c r="F3151" s="51">
        <v>12709.861597053612</v>
      </c>
      <c r="G3151" s="51">
        <v>155719.37666799984</v>
      </c>
      <c r="H3151" s="51">
        <v>21768.750403181992</v>
      </c>
      <c r="I3151" s="55">
        <v>1.4920627622367084E-2</v>
      </c>
      <c r="J3151" s="51">
        <v>111721.88082194158</v>
      </c>
      <c r="K3151" s="51">
        <v>0</v>
      </c>
      <c r="L3151" s="51">
        <v>20916.508814300727</v>
      </c>
      <c r="M3151" s="55">
        <v>2.8117490057160743E-2</v>
      </c>
      <c r="O3151" s="44">
        <f t="shared" si="346"/>
        <v>129476.55173277191</v>
      </c>
      <c r="P3151" s="44">
        <f t="shared" si="346"/>
        <v>158042.80750085018</v>
      </c>
      <c r="Q3151" s="44">
        <f t="shared" si="346"/>
        <v>43919.04491931566</v>
      </c>
      <c r="S3151" s="45">
        <v>201003.99885753205</v>
      </c>
      <c r="T3151" s="45">
        <v>62157.977780934583</v>
      </c>
      <c r="U3151" s="45">
        <v>50370.931024461461</v>
      </c>
      <c r="V3151" s="45">
        <v>313532.9076629281</v>
      </c>
      <c r="X3151" s="27">
        <v>3111</v>
      </c>
      <c r="Y3151" s="82">
        <f t="shared" si="347"/>
        <v>12899.500709075071</v>
      </c>
      <c r="Z3151" s="82">
        <f t="shared" si="348"/>
        <v>158042.80750085018</v>
      </c>
      <c r="AA3151" s="82">
        <f t="shared" si="349"/>
        <v>22093.553821752121</v>
      </c>
      <c r="AB3151" s="82">
        <f t="shared" si="350"/>
        <v>116577.05102369684</v>
      </c>
      <c r="AC3151" s="82">
        <f t="shared" si="351"/>
        <v>0</v>
      </c>
      <c r="AD3151" s="82">
        <f t="shared" si="352"/>
        <v>21825.491097563539</v>
      </c>
    </row>
    <row r="3152" spans="5:30">
      <c r="E3152" s="28">
        <v>3112</v>
      </c>
      <c r="F3152" s="51">
        <v>68265.443552709083</v>
      </c>
      <c r="G3152" s="51">
        <v>26861.169624683276</v>
      </c>
      <c r="H3152" s="51">
        <v>18184.500306677004</v>
      </c>
      <c r="I3152" s="55">
        <v>2.3312135270011018E-2</v>
      </c>
      <c r="J3152" s="51">
        <v>59816.522867117543</v>
      </c>
      <c r="K3152" s="51">
        <v>37741.303934286821</v>
      </c>
      <c r="L3152" s="51">
        <v>17109.346546966139</v>
      </c>
      <c r="M3152" s="55">
        <v>3.8260046461608563E-2</v>
      </c>
      <c r="O3152" s="44">
        <f t="shared" si="346"/>
        <v>133409.76524589115</v>
      </c>
      <c r="P3152" s="44">
        <f t="shared" si="346"/>
        <v>67586.141554717571</v>
      </c>
      <c r="Q3152" s="44">
        <f t="shared" si="346"/>
        <v>36786.486405685959</v>
      </c>
      <c r="S3152" s="45">
        <v>124483.05985058317</v>
      </c>
      <c r="T3152" s="45">
        <v>149455.50566827416</v>
      </c>
      <c r="U3152" s="45">
        <v>39725.192133683122</v>
      </c>
      <c r="V3152" s="45">
        <v>313663.75765254046</v>
      </c>
      <c r="X3152" s="27">
        <v>3112</v>
      </c>
      <c r="Y3152" s="82">
        <f t="shared" si="347"/>
        <v>69856.856807077129</v>
      </c>
      <c r="Z3152" s="82">
        <f t="shared" si="348"/>
        <v>27487.360844484603</v>
      </c>
      <c r="AA3152" s="82">
        <f t="shared" si="349"/>
        <v>18608.419837643814</v>
      </c>
      <c r="AB3152" s="82">
        <f t="shared" si="350"/>
        <v>63552.908438814025</v>
      </c>
      <c r="AC3152" s="82">
        <f t="shared" si="351"/>
        <v>40098.780710232968</v>
      </c>
      <c r="AD3152" s="82">
        <f t="shared" si="352"/>
        <v>18178.066568042144</v>
      </c>
    </row>
    <row r="3153" spans="5:30">
      <c r="E3153" s="28">
        <v>3113</v>
      </c>
      <c r="F3153" s="51">
        <v>76090.589971110923</v>
      </c>
      <c r="G3153" s="51">
        <v>69161.462971514848</v>
      </c>
      <c r="H3153" s="51">
        <v>28348.674073437338</v>
      </c>
      <c r="I3153" s="55">
        <v>2.3316038016685345E-2</v>
      </c>
      <c r="J3153" s="51">
        <v>124829.98503209595</v>
      </c>
      <c r="K3153" s="51">
        <v>25361.110006209041</v>
      </c>
      <c r="L3153" s="51">
        <v>25781.265564034587</v>
      </c>
      <c r="M3153" s="55">
        <v>3.8459078953667673E-2</v>
      </c>
      <c r="O3153" s="44">
        <f t="shared" si="346"/>
        <v>210518.02973213082</v>
      </c>
      <c r="P3153" s="44">
        <f t="shared" si="346"/>
        <v>97724.57146062539</v>
      </c>
      <c r="Q3153" s="44">
        <f t="shared" si="346"/>
        <v>56406.677500685837</v>
      </c>
      <c r="S3153" s="45">
        <v>259015.80917574797</v>
      </c>
      <c r="T3153" s="45">
        <v>19227.352108342468</v>
      </c>
      <c r="U3153" s="45">
        <v>35429.908428534538</v>
      </c>
      <c r="V3153" s="45">
        <v>313673.06971262494</v>
      </c>
      <c r="X3153" s="27">
        <v>3113</v>
      </c>
      <c r="Y3153" s="82">
        <f t="shared" si="347"/>
        <v>77864.721059589356</v>
      </c>
      <c r="Z3153" s="82">
        <f t="shared" si="348"/>
        <v>70774.034271448254</v>
      </c>
      <c r="AA3153" s="82">
        <f t="shared" si="349"/>
        <v>29009.652835856221</v>
      </c>
      <c r="AB3153" s="82">
        <f t="shared" si="350"/>
        <v>132653.30867254146</v>
      </c>
      <c r="AC3153" s="82">
        <f t="shared" si="351"/>
        <v>26950.537189177143</v>
      </c>
      <c r="AD3153" s="82">
        <f t="shared" si="352"/>
        <v>27397.024664829616</v>
      </c>
    </row>
    <row r="3154" spans="5:30">
      <c r="E3154" s="28">
        <v>3114</v>
      </c>
      <c r="F3154" s="51">
        <v>206427.17697981431</v>
      </c>
      <c r="G3154" s="51">
        <v>59104.161070129354</v>
      </c>
      <c r="H3154" s="51">
        <v>35833.503763788249</v>
      </c>
      <c r="I3154" s="55">
        <v>2.5152671653818529E-2</v>
      </c>
      <c r="J3154" s="51">
        <v>112013.94985793918</v>
      </c>
      <c r="K3154" s="51">
        <v>364307.63989341905</v>
      </c>
      <c r="L3154" s="51">
        <v>19073.179895722082</v>
      </c>
      <c r="M3154" s="55">
        <v>4.2756987262830809E-2</v>
      </c>
      <c r="O3154" s="44">
        <f t="shared" si="346"/>
        <v>331360.61664761102</v>
      </c>
      <c r="P3154" s="44">
        <f t="shared" si="346"/>
        <v>450030.23163428844</v>
      </c>
      <c r="Q3154" s="44">
        <f t="shared" si="346"/>
        <v>57123.757453329177</v>
      </c>
      <c r="S3154" s="45">
        <v>202897.03729042856</v>
      </c>
      <c r="T3154" s="45">
        <v>51647.663090405033</v>
      </c>
      <c r="U3154" s="45">
        <v>59242.02037336069</v>
      </c>
      <c r="V3154" s="45">
        <v>313786.72075419431</v>
      </c>
      <c r="X3154" s="27">
        <v>3114</v>
      </c>
      <c r="Y3154" s="82">
        <f t="shared" si="347"/>
        <v>211619.37198281227</v>
      </c>
      <c r="Z3154" s="82">
        <f t="shared" si="348"/>
        <v>60590.788626900729</v>
      </c>
      <c r="AA3154" s="82">
        <f t="shared" si="349"/>
        <v>36734.812118164686</v>
      </c>
      <c r="AB3154" s="82">
        <f t="shared" si="350"/>
        <v>119741.24466479875</v>
      </c>
      <c r="AC3154" s="82">
        <f t="shared" si="351"/>
        <v>389439.44300738774</v>
      </c>
      <c r="AD3154" s="82">
        <f t="shared" si="352"/>
        <v>20388.945335164492</v>
      </c>
    </row>
    <row r="3155" spans="5:30">
      <c r="E3155" s="28">
        <v>3115</v>
      </c>
      <c r="F3155" s="51">
        <v>98846.612608834839</v>
      </c>
      <c r="G3155" s="51">
        <v>35552.828180609016</v>
      </c>
      <c r="H3155" s="51">
        <v>19747.826634813275</v>
      </c>
      <c r="I3155" s="55">
        <v>2.9811178626880624E-2</v>
      </c>
      <c r="J3155" s="51">
        <v>102091.62622318097</v>
      </c>
      <c r="K3155" s="51">
        <v>37637.355923203359</v>
      </c>
      <c r="L3155" s="51">
        <v>24641.73340167982</v>
      </c>
      <c r="M3155" s="55">
        <v>3.5857400798740877E-2</v>
      </c>
      <c r="O3155" s="44">
        <f t="shared" si="346"/>
        <v>210698.31590725674</v>
      </c>
      <c r="P3155" s="44">
        <f t="shared" si="346"/>
        <v>76761.880015773786</v>
      </c>
      <c r="Q3155" s="44">
        <f t="shared" si="346"/>
        <v>46622.794465802261</v>
      </c>
      <c r="S3155" s="45">
        <v>199947.019542736</v>
      </c>
      <c r="T3155" s="45">
        <v>60094.364775186259</v>
      </c>
      <c r="U3155" s="45">
        <v>53754.790374299322</v>
      </c>
      <c r="V3155" s="45">
        <v>313796.17469222157</v>
      </c>
      <c r="X3155" s="27">
        <v>3115</v>
      </c>
      <c r="Y3155" s="82">
        <f t="shared" si="347"/>
        <v>101793.34663397889</v>
      </c>
      <c r="Z3155" s="82">
        <f t="shared" si="348"/>
        <v>36612.699892191951</v>
      </c>
      <c r="AA3155" s="82">
        <f t="shared" si="349"/>
        <v>20336.532622116363</v>
      </c>
      <c r="AB3155" s="82">
        <f t="shared" si="350"/>
        <v>108904.96927327785</v>
      </c>
      <c r="AC3155" s="82">
        <f t="shared" si="351"/>
        <v>40149.180123581835</v>
      </c>
      <c r="AD3155" s="82">
        <f t="shared" si="352"/>
        <v>26286.261843685901</v>
      </c>
    </row>
    <row r="3156" spans="5:30">
      <c r="E3156" s="28">
        <v>3116</v>
      </c>
      <c r="F3156" s="51">
        <v>40683.461184262364</v>
      </c>
      <c r="G3156" s="51">
        <v>0</v>
      </c>
      <c r="H3156" s="51">
        <v>22515.558522721924</v>
      </c>
      <c r="I3156" s="55">
        <v>1.8587006740738522E-2</v>
      </c>
      <c r="J3156" s="51">
        <v>115122.82190125147</v>
      </c>
      <c r="K3156" s="51">
        <v>74405.324620835105</v>
      </c>
      <c r="L3156" s="51">
        <v>20245.910930831295</v>
      </c>
      <c r="M3156" s="55">
        <v>4.0029247145797642E-2</v>
      </c>
      <c r="O3156" s="44">
        <f t="shared" si="346"/>
        <v>163396.1895388593</v>
      </c>
      <c r="P3156" s="44">
        <f t="shared" si="346"/>
        <v>78822.045358122719</v>
      </c>
      <c r="Q3156" s="44">
        <f t="shared" si="346"/>
        <v>44381.769188209364</v>
      </c>
      <c r="S3156" s="45">
        <v>202001.21926944255</v>
      </c>
      <c r="T3156" s="45">
        <v>63547.774498847364</v>
      </c>
      <c r="U3156" s="45">
        <v>48261.38855623774</v>
      </c>
      <c r="V3156" s="45">
        <v>313810.38232452766</v>
      </c>
      <c r="X3156" s="27">
        <v>3116</v>
      </c>
      <c r="Y3156" s="82">
        <f t="shared" si="347"/>
        <v>41439.64495153082</v>
      </c>
      <c r="Z3156" s="82">
        <f t="shared" si="348"/>
        <v>0</v>
      </c>
      <c r="AA3156" s="82">
        <f t="shared" si="349"/>
        <v>22934.05536075525</v>
      </c>
      <c r="AB3156" s="82">
        <f t="shared" si="350"/>
        <v>121956.54458732849</v>
      </c>
      <c r="AC3156" s="82">
        <f t="shared" si="351"/>
        <v>78822.045358122719</v>
      </c>
      <c r="AD3156" s="82">
        <f t="shared" si="352"/>
        <v>21447.71382745411</v>
      </c>
    </row>
    <row r="3157" spans="5:30">
      <c r="E3157" s="28">
        <v>3117</v>
      </c>
      <c r="F3157" s="51">
        <v>165014.91501755675</v>
      </c>
      <c r="G3157" s="51">
        <v>19865.87828111522</v>
      </c>
      <c r="H3157" s="51">
        <v>20638.174264389439</v>
      </c>
      <c r="I3157" s="55">
        <v>2.7628546437981318E-2</v>
      </c>
      <c r="J3157" s="51">
        <v>227728.21528262884</v>
      </c>
      <c r="K3157" s="51">
        <v>86128.085641197729</v>
      </c>
      <c r="L3157" s="51">
        <v>47809.659800327463</v>
      </c>
      <c r="M3157" s="55">
        <v>3.9221662916202091E-2</v>
      </c>
      <c r="O3157" s="44">
        <f t="shared" si="346"/>
        <v>412772.70625212288</v>
      </c>
      <c r="P3157" s="44">
        <f t="shared" si="346"/>
        <v>112393.84144576361</v>
      </c>
      <c r="Q3157" s="44">
        <f t="shared" si="346"/>
        <v>72265.930929487324</v>
      </c>
      <c r="S3157" s="45">
        <v>187279.17286321049</v>
      </c>
      <c r="T3157" s="45">
        <v>81550.734918589238</v>
      </c>
      <c r="U3157" s="45">
        <v>44992.076383628788</v>
      </c>
      <c r="V3157" s="45">
        <v>313821.9841654285</v>
      </c>
      <c r="X3157" s="27">
        <v>3117</v>
      </c>
      <c r="Y3157" s="82">
        <f t="shared" si="347"/>
        <v>169574.03726007885</v>
      </c>
      <c r="Z3157" s="82">
        <f t="shared" si="348"/>
        <v>20414.743621736296</v>
      </c>
      <c r="AA3157" s="82">
        <f t="shared" si="349"/>
        <v>21208.377020448275</v>
      </c>
      <c r="AB3157" s="82">
        <f t="shared" si="350"/>
        <v>243198.66899204405</v>
      </c>
      <c r="AC3157" s="82">
        <f t="shared" si="351"/>
        <v>91979.097824027311</v>
      </c>
      <c r="AD3157" s="82">
        <f t="shared" si="352"/>
        <v>51057.553909039052</v>
      </c>
    </row>
    <row r="3158" spans="5:30">
      <c r="E3158" s="28">
        <v>3118</v>
      </c>
      <c r="F3158" s="51">
        <v>142350.70106569168</v>
      </c>
      <c r="G3158" s="51">
        <v>73709.034072011578</v>
      </c>
      <c r="H3158" s="51">
        <v>22348.856129599793</v>
      </c>
      <c r="I3158" s="55">
        <v>2.5043479889994738E-2</v>
      </c>
      <c r="J3158" s="51">
        <v>104886.97121912606</v>
      </c>
      <c r="K3158" s="51">
        <v>77372.848748521152</v>
      </c>
      <c r="L3158" s="51">
        <v>30685.434957671729</v>
      </c>
      <c r="M3158" s="55">
        <v>4.1339381092018471E-2</v>
      </c>
      <c r="O3158" s="44">
        <f t="shared" si="346"/>
        <v>257873.91402258852</v>
      </c>
      <c r="P3158" s="44">
        <f t="shared" si="346"/>
        <v>158144.14730971059</v>
      </c>
      <c r="Q3158" s="44">
        <f t="shared" si="346"/>
        <v>55662.739256502333</v>
      </c>
      <c r="S3158" s="45">
        <v>172896.78934772458</v>
      </c>
      <c r="T3158" s="45">
        <v>79751.357247154549</v>
      </c>
      <c r="U3158" s="45">
        <v>61181.937885249412</v>
      </c>
      <c r="V3158" s="45">
        <v>313830.08448012854</v>
      </c>
      <c r="X3158" s="27">
        <v>3118</v>
      </c>
      <c r="Y3158" s="82">
        <f t="shared" si="347"/>
        <v>145915.65798515698</v>
      </c>
      <c r="Z3158" s="82">
        <f t="shared" si="348"/>
        <v>75554.964784504933</v>
      </c>
      <c r="AA3158" s="82">
        <f t="shared" si="349"/>
        <v>22908.549258645813</v>
      </c>
      <c r="AB3158" s="82">
        <f t="shared" si="350"/>
        <v>111958.25603743152</v>
      </c>
      <c r="AC3158" s="82">
        <f t="shared" si="351"/>
        <v>82589.182525205659</v>
      </c>
      <c r="AD3158" s="82">
        <f t="shared" si="352"/>
        <v>32754.189997856516</v>
      </c>
    </row>
    <row r="3159" spans="5:30">
      <c r="E3159" s="28">
        <v>3119</v>
      </c>
      <c r="F3159" s="51">
        <v>96342.4357546424</v>
      </c>
      <c r="G3159" s="51">
        <v>83421.563883987139</v>
      </c>
      <c r="H3159" s="51">
        <v>18093.382847425564</v>
      </c>
      <c r="I3159" s="55">
        <v>2.3381271288792627E-2</v>
      </c>
      <c r="J3159" s="51">
        <v>158591.94640785287</v>
      </c>
      <c r="K3159" s="51">
        <v>99471.90820783333</v>
      </c>
      <c r="L3159" s="51">
        <v>16484.168708722354</v>
      </c>
      <c r="M3159" s="55">
        <v>2.8497851094012594E-2</v>
      </c>
      <c r="O3159" s="44">
        <f t="shared" si="346"/>
        <v>265520.27413551038</v>
      </c>
      <c r="P3159" s="44">
        <f t="shared" si="346"/>
        <v>190070.76933064632</v>
      </c>
      <c r="Q3159" s="44">
        <f t="shared" si="346"/>
        <v>35866.765720006711</v>
      </c>
      <c r="S3159" s="45">
        <v>229215.47818530106</v>
      </c>
      <c r="T3159" s="45">
        <v>40318.76097342826</v>
      </c>
      <c r="U3159" s="45">
        <v>44303.386496431151</v>
      </c>
      <c r="V3159" s="45">
        <v>313837.62565516046</v>
      </c>
      <c r="X3159" s="27">
        <v>3119</v>
      </c>
      <c r="Y3159" s="82">
        <f t="shared" si="347"/>
        <v>98595.044381644766</v>
      </c>
      <c r="Z3159" s="82">
        <f t="shared" si="348"/>
        <v>85372.06610049399</v>
      </c>
      <c r="AA3159" s="82">
        <f t="shared" si="349"/>
        <v>18516.429140313208</v>
      </c>
      <c r="AB3159" s="82">
        <f t="shared" si="350"/>
        <v>166925.22975386563</v>
      </c>
      <c r="AC3159" s="82">
        <f t="shared" si="351"/>
        <v>104698.70323015233</v>
      </c>
      <c r="AD3159" s="82">
        <f t="shared" si="352"/>
        <v>17350.336579693503</v>
      </c>
    </row>
    <row r="3160" spans="5:30">
      <c r="E3160" s="28">
        <v>3120</v>
      </c>
      <c r="F3160" s="51">
        <v>214627.52558241156</v>
      </c>
      <c r="G3160" s="51">
        <v>104120.01825279</v>
      </c>
      <c r="H3160" s="51">
        <v>20374.746862579777</v>
      </c>
      <c r="I3160" s="55">
        <v>2.3132703169314744E-2</v>
      </c>
      <c r="J3160" s="51">
        <v>145327.40597594026</v>
      </c>
      <c r="K3160" s="51">
        <v>17654.441146426121</v>
      </c>
      <c r="L3160" s="51">
        <v>15661.034570095006</v>
      </c>
      <c r="M3160" s="55">
        <v>3.6661041649550086E-2</v>
      </c>
      <c r="O3160" s="44">
        <f t="shared" si="346"/>
        <v>373732.7638947657</v>
      </c>
      <c r="P3160" s="44">
        <f t="shared" si="346"/>
        <v>125253.63420841959</v>
      </c>
      <c r="Q3160" s="44">
        <f t="shared" si="346"/>
        <v>37456.817946518902</v>
      </c>
      <c r="S3160" s="45">
        <v>185981.0712010967</v>
      </c>
      <c r="T3160" s="45">
        <v>88861.914513493073</v>
      </c>
      <c r="U3160" s="45">
        <v>39045.89489032641</v>
      </c>
      <c r="V3160" s="45">
        <v>313888.88060491619</v>
      </c>
      <c r="X3160" s="27">
        <v>3120</v>
      </c>
      <c r="Y3160" s="82">
        <f t="shared" si="347"/>
        <v>219592.44042367398</v>
      </c>
      <c r="Z3160" s="82">
        <f t="shared" si="348"/>
        <v>106528.59572901542</v>
      </c>
      <c r="AA3160" s="82">
        <f t="shared" si="349"/>
        <v>20846.069833901762</v>
      </c>
      <c r="AB3160" s="82">
        <f t="shared" si="350"/>
        <v>154140.32347109172</v>
      </c>
      <c r="AC3160" s="82">
        <f t="shared" si="351"/>
        <v>18725.038479404171</v>
      </c>
      <c r="AD3160" s="82">
        <f t="shared" si="352"/>
        <v>16610.748112617137</v>
      </c>
    </row>
    <row r="3161" spans="5:30">
      <c r="E3161" s="28">
        <v>3121</v>
      </c>
      <c r="F3161" s="51">
        <v>161986.05947421075</v>
      </c>
      <c r="G3161" s="51">
        <v>29900.736196081132</v>
      </c>
      <c r="H3161" s="51">
        <v>37590.501193967953</v>
      </c>
      <c r="I3161" s="55">
        <v>2.2043558209041508E-2</v>
      </c>
      <c r="J3161" s="51">
        <v>49498.441645764353</v>
      </c>
      <c r="K3161" s="51">
        <v>0</v>
      </c>
      <c r="L3161" s="51">
        <v>32106.784755862282</v>
      </c>
      <c r="M3161" s="55">
        <v>3.3806536949211333E-2</v>
      </c>
      <c r="O3161" s="44">
        <f t="shared" si="346"/>
        <v>217856.62997590995</v>
      </c>
      <c r="P3161" s="44">
        <f t="shared" si="346"/>
        <v>30559.85481491264</v>
      </c>
      <c r="Q3161" s="44">
        <f t="shared" si="346"/>
        <v>72343.00783627732</v>
      </c>
      <c r="S3161" s="45">
        <v>169284.41571917472</v>
      </c>
      <c r="T3161" s="45">
        <v>67487.139799299039</v>
      </c>
      <c r="U3161" s="45">
        <v>77141.750055562254</v>
      </c>
      <c r="V3161" s="45">
        <v>313913.30557403603</v>
      </c>
      <c r="X3161" s="27">
        <v>3121</v>
      </c>
      <c r="Y3161" s="82">
        <f t="shared" si="347"/>
        <v>165556.80860528376</v>
      </c>
      <c r="Z3161" s="82">
        <f t="shared" si="348"/>
        <v>30559.85481491264</v>
      </c>
      <c r="AA3161" s="82">
        <f t="shared" si="349"/>
        <v>38419.12959514423</v>
      </c>
      <c r="AB3161" s="82">
        <f t="shared" si="350"/>
        <v>52299.821370626196</v>
      </c>
      <c r="AC3161" s="82">
        <f t="shared" si="351"/>
        <v>0</v>
      </c>
      <c r="AD3161" s="82">
        <f t="shared" si="352"/>
        <v>33923.87824113309</v>
      </c>
    </row>
    <row r="3162" spans="5:30">
      <c r="E3162" s="28">
        <v>3122</v>
      </c>
      <c r="F3162" s="51">
        <v>65842.392631474882</v>
      </c>
      <c r="G3162" s="51">
        <v>55392.557577242369</v>
      </c>
      <c r="H3162" s="51">
        <v>27181.623403074387</v>
      </c>
      <c r="I3162" s="55">
        <v>2.4718422005861253E-2</v>
      </c>
      <c r="J3162" s="51">
        <v>71408.842376780842</v>
      </c>
      <c r="K3162" s="51">
        <v>81091.872712966477</v>
      </c>
      <c r="L3162" s="51">
        <v>35618.020006491526</v>
      </c>
      <c r="M3162" s="55">
        <v>2.8232969255338566E-2</v>
      </c>
      <c r="O3162" s="44">
        <f t="shared" si="346"/>
        <v>142709.78701389238</v>
      </c>
      <c r="P3162" s="44">
        <f t="shared" si="346"/>
        <v>142204.16633046474</v>
      </c>
      <c r="Q3162" s="44">
        <f t="shared" si="346"/>
        <v>65382.410867030296</v>
      </c>
      <c r="S3162" s="45">
        <v>162362.31810986082</v>
      </c>
      <c r="T3162" s="45">
        <v>108605.13796655965</v>
      </c>
      <c r="U3162" s="45">
        <v>42976.175570740816</v>
      </c>
      <c r="V3162" s="45">
        <v>313943.63164716132</v>
      </c>
      <c r="X3162" s="27">
        <v>3122</v>
      </c>
      <c r="Y3162" s="82">
        <f t="shared" si="347"/>
        <v>67469.912678415276</v>
      </c>
      <c r="Z3162" s="82">
        <f t="shared" si="348"/>
        <v>56761.774191420605</v>
      </c>
      <c r="AA3162" s="82">
        <f t="shared" si="349"/>
        <v>27853.510241155971</v>
      </c>
      <c r="AB3162" s="82">
        <f t="shared" si="350"/>
        <v>75239.874335477085</v>
      </c>
      <c r="AC3162" s="82">
        <f t="shared" si="351"/>
        <v>85442.392139044139</v>
      </c>
      <c r="AD3162" s="82">
        <f t="shared" si="352"/>
        <v>37528.900625874325</v>
      </c>
    </row>
    <row r="3163" spans="5:30">
      <c r="E3163" s="28">
        <v>3123</v>
      </c>
      <c r="F3163" s="51">
        <v>115137.57846710157</v>
      </c>
      <c r="G3163" s="51">
        <v>16188.644568212254</v>
      </c>
      <c r="H3163" s="51">
        <v>33587.622666258372</v>
      </c>
      <c r="I3163" s="55">
        <v>3.4448461560567745E-2</v>
      </c>
      <c r="J3163" s="51">
        <v>71985.820717474679</v>
      </c>
      <c r="K3163" s="51">
        <v>9338.9900892365476</v>
      </c>
      <c r="L3163" s="51">
        <v>35537.140690410444</v>
      </c>
      <c r="M3163" s="55">
        <v>3.341290644626254E-2</v>
      </c>
      <c r="O3163" s="44">
        <f t="shared" si="346"/>
        <v>196057.62525295641</v>
      </c>
      <c r="P3163" s="44">
        <f t="shared" si="346"/>
        <v>26729.814595307642</v>
      </c>
      <c r="Q3163" s="44">
        <f t="shared" si="346"/>
        <v>72734.308341526514</v>
      </c>
      <c r="S3163" s="45">
        <v>225699.92170351656</v>
      </c>
      <c r="T3163" s="45">
        <v>36766.86021600799</v>
      </c>
      <c r="U3163" s="45">
        <v>51479.435909047366</v>
      </c>
      <c r="V3163" s="45">
        <v>313946.21782857191</v>
      </c>
      <c r="X3163" s="27">
        <v>3123</v>
      </c>
      <c r="Y3163" s="82">
        <f t="shared" si="347"/>
        <v>119103.89091310238</v>
      </c>
      <c r="Z3163" s="82">
        <f t="shared" si="348"/>
        <v>16746.31846833801</v>
      </c>
      <c r="AA3163" s="82">
        <f t="shared" si="349"/>
        <v>34744.664594587826</v>
      </c>
      <c r="AB3163" s="82">
        <f t="shared" si="350"/>
        <v>76953.734339854011</v>
      </c>
      <c r="AC3163" s="82">
        <f t="shared" si="351"/>
        <v>9983.4961269696323</v>
      </c>
      <c r="AD3163" s="82">
        <f t="shared" si="352"/>
        <v>37989.643746938687</v>
      </c>
    </row>
    <row r="3164" spans="5:30">
      <c r="E3164" s="28">
        <v>3124</v>
      </c>
      <c r="F3164" s="51">
        <v>69627.019447714963</v>
      </c>
      <c r="G3164" s="51">
        <v>73938.783869528081</v>
      </c>
      <c r="H3164" s="51">
        <v>21334.331081033171</v>
      </c>
      <c r="I3164" s="55">
        <v>1.9279953971050014E-2</v>
      </c>
      <c r="J3164" s="51">
        <v>109467.97950147069</v>
      </c>
      <c r="K3164" s="51">
        <v>16062.106913236514</v>
      </c>
      <c r="L3164" s="51">
        <v>23770.231271170029</v>
      </c>
      <c r="M3164" s="55">
        <v>3.86918832703428E-2</v>
      </c>
      <c r="O3164" s="44">
        <f t="shared" si="346"/>
        <v>186865.12524477497</v>
      </c>
      <c r="P3164" s="44">
        <f t="shared" si="346"/>
        <v>92369.558954202657</v>
      </c>
      <c r="Q3164" s="44">
        <f t="shared" si="346"/>
        <v>46911.623315020915</v>
      </c>
      <c r="S3164" s="45">
        <v>207832.28442670155</v>
      </c>
      <c r="T3164" s="45">
        <v>66632.348049810767</v>
      </c>
      <c r="U3164" s="45">
        <v>39494.894128076565</v>
      </c>
      <c r="V3164" s="45">
        <v>313959.5266045889</v>
      </c>
      <c r="X3164" s="27">
        <v>3124</v>
      </c>
      <c r="Y3164" s="82">
        <f t="shared" si="347"/>
        <v>70969.425177808313</v>
      </c>
      <c r="Z3164" s="82">
        <f t="shared" si="348"/>
        <v>75364.320219207992</v>
      </c>
      <c r="AA3164" s="82">
        <f t="shared" si="349"/>
        <v>21745.656002278633</v>
      </c>
      <c r="AB3164" s="82">
        <f t="shared" si="350"/>
        <v>115895.70006696667</v>
      </c>
      <c r="AC3164" s="82">
        <f t="shared" si="351"/>
        <v>17005.238734994662</v>
      </c>
      <c r="AD3164" s="82">
        <f t="shared" si="352"/>
        <v>25165.967312742283</v>
      </c>
    </row>
    <row r="3165" spans="5:30">
      <c r="E3165" s="28">
        <v>3125</v>
      </c>
      <c r="F3165" s="51">
        <v>131447.90083781839</v>
      </c>
      <c r="G3165" s="51">
        <v>48473.925149813491</v>
      </c>
      <c r="H3165" s="51">
        <v>25456.304947143501</v>
      </c>
      <c r="I3165" s="55">
        <v>2.4443813612757131E-2</v>
      </c>
      <c r="J3165" s="51">
        <v>284205.34726444411</v>
      </c>
      <c r="K3165" s="51">
        <v>96788.133014227613</v>
      </c>
      <c r="L3165" s="51">
        <v>31571.592151167228</v>
      </c>
      <c r="M3165" s="55">
        <v>3.1830980924349536E-2</v>
      </c>
      <c r="O3165" s="44">
        <f t="shared" si="346"/>
        <v>435081.06542885664</v>
      </c>
      <c r="P3165" s="44">
        <f t="shared" si="346"/>
        <v>151968.98605181053</v>
      </c>
      <c r="Q3165" s="44">
        <f t="shared" si="346"/>
        <v>59451.396059761995</v>
      </c>
      <c r="S3165" s="45">
        <v>171009.24659871159</v>
      </c>
      <c r="T3165" s="45">
        <v>88726.911805587501</v>
      </c>
      <c r="U3165" s="45">
        <v>54247.714817109256</v>
      </c>
      <c r="V3165" s="45">
        <v>313983.87322140834</v>
      </c>
      <c r="X3165" s="27">
        <v>3125</v>
      </c>
      <c r="Y3165" s="82">
        <f t="shared" si="347"/>
        <v>134660.98882568622</v>
      </c>
      <c r="Z3165" s="82">
        <f t="shared" si="348"/>
        <v>49658.812741254274</v>
      </c>
      <c r="AA3165" s="82">
        <f t="shared" si="349"/>
        <v>26078.554120540983</v>
      </c>
      <c r="AB3165" s="82">
        <f t="shared" si="350"/>
        <v>300420.07660317043</v>
      </c>
      <c r="AC3165" s="82">
        <f t="shared" si="351"/>
        <v>102310.17331055626</v>
      </c>
      <c r="AD3165" s="82">
        <f t="shared" si="352"/>
        <v>33372.841939221013</v>
      </c>
    </row>
    <row r="3166" spans="5:30">
      <c r="E3166" s="28">
        <v>3126</v>
      </c>
      <c r="F3166" s="51">
        <v>221430.20560423678</v>
      </c>
      <c r="G3166" s="51">
        <v>45326.846304411803</v>
      </c>
      <c r="H3166" s="51">
        <v>18575.137271591728</v>
      </c>
      <c r="I3166" s="55">
        <v>2.1480269184079692E-2</v>
      </c>
      <c r="J3166" s="51">
        <v>84213.485682676634</v>
      </c>
      <c r="K3166" s="51">
        <v>56953.616735348041</v>
      </c>
      <c r="L3166" s="51">
        <v>51121.675168568836</v>
      </c>
      <c r="M3166" s="55">
        <v>3.9727581479930892E-2</v>
      </c>
      <c r="O3166" s="44">
        <f t="shared" si="346"/>
        <v>315626.46251241362</v>
      </c>
      <c r="P3166" s="44">
        <f t="shared" si="346"/>
        <v>106788.70625719408</v>
      </c>
      <c r="Q3166" s="44">
        <f t="shared" si="346"/>
        <v>73268.484397270426</v>
      </c>
      <c r="S3166" s="45">
        <v>187345.40217763177</v>
      </c>
      <c r="T3166" s="45">
        <v>70979.448404401977</v>
      </c>
      <c r="U3166" s="45">
        <v>55671.352866189154</v>
      </c>
      <c r="V3166" s="45">
        <v>313996.20344822289</v>
      </c>
      <c r="X3166" s="27">
        <v>3126</v>
      </c>
      <c r="Y3166" s="82">
        <f t="shared" si="347"/>
        <v>226186.58602610187</v>
      </c>
      <c r="Z3166" s="82">
        <f t="shared" si="348"/>
        <v>46300.479164295975</v>
      </c>
      <c r="AA3166" s="82">
        <f t="shared" si="349"/>
        <v>18974.136220316748</v>
      </c>
      <c r="AB3166" s="82">
        <f t="shared" si="350"/>
        <v>89439.876486311769</v>
      </c>
      <c r="AC3166" s="82">
        <f t="shared" si="351"/>
        <v>60488.227092898102</v>
      </c>
      <c r="AD3166" s="82">
        <f t="shared" si="352"/>
        <v>54294.348176953674</v>
      </c>
    </row>
    <row r="3167" spans="5:30">
      <c r="E3167" s="28">
        <v>3127</v>
      </c>
      <c r="F3167" s="51">
        <v>114084.23473434357</v>
      </c>
      <c r="G3167" s="51">
        <v>10012.070343577869</v>
      </c>
      <c r="H3167" s="51">
        <v>15841.592197253767</v>
      </c>
      <c r="I3167" s="55">
        <v>2.6634994105893997E-2</v>
      </c>
      <c r="J3167" s="51">
        <v>147545.42498509807</v>
      </c>
      <c r="K3167" s="51">
        <v>61602.844554111383</v>
      </c>
      <c r="L3167" s="51">
        <v>22306.402215472135</v>
      </c>
      <c r="M3167" s="55">
        <v>3.156116800587136E-2</v>
      </c>
      <c r="O3167" s="44">
        <f t="shared" si="346"/>
        <v>273378.90144588507</v>
      </c>
      <c r="P3167" s="44">
        <f t="shared" si="346"/>
        <v>75518.420753583836</v>
      </c>
      <c r="Q3167" s="44">
        <f t="shared" si="346"/>
        <v>39886.83359187474</v>
      </c>
      <c r="S3167" s="45">
        <v>143760.51680766168</v>
      </c>
      <c r="T3167" s="45">
        <v>113695.41610688163</v>
      </c>
      <c r="U3167" s="45">
        <v>56559.6594937626</v>
      </c>
      <c r="V3167" s="45">
        <v>314015.59240830591</v>
      </c>
      <c r="X3167" s="27">
        <v>3127</v>
      </c>
      <c r="Y3167" s="82">
        <f t="shared" si="347"/>
        <v>117122.86765406825</v>
      </c>
      <c r="Z3167" s="82">
        <f t="shared" si="348"/>
        <v>10278.741778166863</v>
      </c>
      <c r="AA3167" s="82">
        <f t="shared" si="349"/>
        <v>16263.5329120556</v>
      </c>
      <c r="AB3167" s="82">
        <f t="shared" si="350"/>
        <v>156256.03379181682</v>
      </c>
      <c r="AC3167" s="82">
        <f t="shared" si="351"/>
        <v>65239.67897541698</v>
      </c>
      <c r="AD3167" s="82">
        <f t="shared" si="352"/>
        <v>23623.300679819142</v>
      </c>
    </row>
    <row r="3168" spans="5:30">
      <c r="E3168" s="28">
        <v>3128</v>
      </c>
      <c r="F3168" s="51">
        <v>86017.44997485257</v>
      </c>
      <c r="G3168" s="51">
        <v>80321.145641131792</v>
      </c>
      <c r="H3168" s="51">
        <v>17954.253730194785</v>
      </c>
      <c r="I3168" s="55">
        <v>2.7136822680105237E-2</v>
      </c>
      <c r="J3168" s="51">
        <v>149136.9894690029</v>
      </c>
      <c r="K3168" s="51">
        <v>95693.381244304299</v>
      </c>
      <c r="L3168" s="51">
        <v>23492.850751986203</v>
      </c>
      <c r="M3168" s="55">
        <v>3.7580658150968727E-2</v>
      </c>
      <c r="O3168" s="44">
        <f t="shared" si="346"/>
        <v>247292.54282174556</v>
      </c>
      <c r="P3168" s="44">
        <f t="shared" si="346"/>
        <v>184484.81212968589</v>
      </c>
      <c r="Q3168" s="44">
        <f t="shared" si="346"/>
        <v>43478.682471202643</v>
      </c>
      <c r="S3168" s="45">
        <v>210022.05408630078</v>
      </c>
      <c r="T3168" s="45">
        <v>40046.167307483112</v>
      </c>
      <c r="U3168" s="45">
        <v>63977.552845917162</v>
      </c>
      <c r="V3168" s="45">
        <v>314045.77423970104</v>
      </c>
      <c r="X3168" s="27">
        <v>3128</v>
      </c>
      <c r="Y3168" s="82">
        <f t="shared" si="347"/>
        <v>88351.690262214965</v>
      </c>
      <c r="Z3168" s="82">
        <f t="shared" si="348"/>
        <v>82500.806327858096</v>
      </c>
      <c r="AA3168" s="82">
        <f t="shared" si="349"/>
        <v>18441.475130024697</v>
      </c>
      <c r="AB3168" s="82">
        <f t="shared" si="350"/>
        <v>158940.85255953061</v>
      </c>
      <c r="AC3168" s="82">
        <f t="shared" si="351"/>
        <v>101984.00580182779</v>
      </c>
      <c r="AD3168" s="82">
        <f t="shared" si="352"/>
        <v>25037.207341177946</v>
      </c>
    </row>
    <row r="3169" spans="5:30">
      <c r="E3169" s="28">
        <v>3129</v>
      </c>
      <c r="F3169" s="51">
        <v>37272.289273257484</v>
      </c>
      <c r="G3169" s="51">
        <v>16102.798495085532</v>
      </c>
      <c r="H3169" s="51">
        <v>17555.981958425044</v>
      </c>
      <c r="I3169" s="55">
        <v>3.0396722509159702E-2</v>
      </c>
      <c r="J3169" s="51">
        <v>351780.78244335938</v>
      </c>
      <c r="K3169" s="51">
        <v>0</v>
      </c>
      <c r="L3169" s="51">
        <v>29134.684108517667</v>
      </c>
      <c r="M3169" s="55">
        <v>3.2743979272139775E-2</v>
      </c>
      <c r="O3169" s="44">
        <f t="shared" si="346"/>
        <v>412747.84343566245</v>
      </c>
      <c r="P3169" s="44">
        <f t="shared" si="346"/>
        <v>16592.270792561561</v>
      </c>
      <c r="Q3169" s="44">
        <f t="shared" si="346"/>
        <v>49092.892811991849</v>
      </c>
      <c r="S3169" s="45">
        <v>163916.7680335115</v>
      </c>
      <c r="T3169" s="45">
        <v>104772.06636730308</v>
      </c>
      <c r="U3169" s="45">
        <v>45382.080587674267</v>
      </c>
      <c r="V3169" s="45">
        <v>314070.91498848889</v>
      </c>
      <c r="X3169" s="27">
        <v>3129</v>
      </c>
      <c r="Y3169" s="82">
        <f t="shared" si="347"/>
        <v>38405.244707577818</v>
      </c>
      <c r="Z3169" s="82">
        <f t="shared" si="348"/>
        <v>16592.270792561561</v>
      </c>
      <c r="AA3169" s="82">
        <f t="shared" si="349"/>
        <v>18089.626270391105</v>
      </c>
      <c r="AB3169" s="82">
        <f t="shared" si="350"/>
        <v>374342.59872808465</v>
      </c>
      <c r="AC3169" s="82">
        <f t="shared" si="351"/>
        <v>0</v>
      </c>
      <c r="AD3169" s="82">
        <f t="shared" si="352"/>
        <v>31003.266541600744</v>
      </c>
    </row>
    <row r="3170" spans="5:30">
      <c r="E3170" s="28">
        <v>3130</v>
      </c>
      <c r="F3170" s="51">
        <v>31564.509159762347</v>
      </c>
      <c r="G3170" s="51">
        <v>68085.235553026927</v>
      </c>
      <c r="H3170" s="51">
        <v>26098.141505964781</v>
      </c>
      <c r="I3170" s="55">
        <v>1.9937259351376645E-2</v>
      </c>
      <c r="J3170" s="51">
        <v>92184.124127240269</v>
      </c>
      <c r="K3170" s="51">
        <v>0</v>
      </c>
      <c r="L3170" s="51">
        <v>26521.827907998031</v>
      </c>
      <c r="M3170" s="55">
        <v>3.6404111964530667E-2</v>
      </c>
      <c r="O3170" s="44">
        <f t="shared" si="346"/>
        <v>129638.63013266416</v>
      </c>
      <c r="P3170" s="44">
        <f t="shared" si="346"/>
        <v>69442.668552247196</v>
      </c>
      <c r="Q3170" s="44">
        <f t="shared" si="346"/>
        <v>54653.820479428949</v>
      </c>
      <c r="S3170" s="45">
        <v>214656.76992272114</v>
      </c>
      <c r="T3170" s="45">
        <v>47206.603185644221</v>
      </c>
      <c r="U3170" s="45">
        <v>52212.090432290628</v>
      </c>
      <c r="V3170" s="45">
        <v>314075.46354065603</v>
      </c>
      <c r="X3170" s="27">
        <v>3130</v>
      </c>
      <c r="Y3170" s="82">
        <f t="shared" si="347"/>
        <v>32193.818965179435</v>
      </c>
      <c r="Z3170" s="82">
        <f t="shared" si="348"/>
        <v>69442.668552247196</v>
      </c>
      <c r="AA3170" s="82">
        <f t="shared" si="349"/>
        <v>26618.466921758129</v>
      </c>
      <c r="AB3170" s="82">
        <f t="shared" si="350"/>
        <v>97444.811167484717</v>
      </c>
      <c r="AC3170" s="82">
        <f t="shared" si="351"/>
        <v>0</v>
      </c>
      <c r="AD3170" s="82">
        <f t="shared" si="352"/>
        <v>28035.353557670824</v>
      </c>
    </row>
    <row r="3171" spans="5:30">
      <c r="E3171" s="28">
        <v>3131</v>
      </c>
      <c r="F3171" s="51">
        <v>150477.36781120219</v>
      </c>
      <c r="G3171" s="51">
        <v>0</v>
      </c>
      <c r="H3171" s="51">
        <v>30746.588515377</v>
      </c>
      <c r="I3171" s="55">
        <v>2.648299991635511E-2</v>
      </c>
      <c r="J3171" s="51">
        <v>189472.06746567012</v>
      </c>
      <c r="K3171" s="51">
        <v>5500.2525664283812</v>
      </c>
      <c r="L3171" s="51">
        <v>26930.410700314162</v>
      </c>
      <c r="M3171" s="55">
        <v>4.0006774168178716E-2</v>
      </c>
      <c r="O3171" s="44">
        <f t="shared" si="346"/>
        <v>356733.2278983703</v>
      </c>
      <c r="P3171" s="44">
        <f t="shared" si="346"/>
        <v>5871.7906312552832</v>
      </c>
      <c r="Q3171" s="44">
        <f t="shared" si="346"/>
        <v>60310.390794136285</v>
      </c>
      <c r="S3171" s="45">
        <v>234831.54471051123</v>
      </c>
      <c r="T3171" s="45">
        <v>29713.270042267144</v>
      </c>
      <c r="U3171" s="45">
        <v>49541.032796960339</v>
      </c>
      <c r="V3171" s="45">
        <v>314085.84754973871</v>
      </c>
      <c r="X3171" s="27">
        <v>3131</v>
      </c>
      <c r="Y3171" s="82">
        <f t="shared" si="347"/>
        <v>154462.45993035959</v>
      </c>
      <c r="Z3171" s="82">
        <f t="shared" si="348"/>
        <v>0</v>
      </c>
      <c r="AA3171" s="82">
        <f t="shared" si="349"/>
        <v>31560.850416457935</v>
      </c>
      <c r="AB3171" s="82">
        <f t="shared" si="350"/>
        <v>202270.76796801071</v>
      </c>
      <c r="AC3171" s="82">
        <f t="shared" si="351"/>
        <v>5871.7906312552832</v>
      </c>
      <c r="AD3171" s="82">
        <f t="shared" si="352"/>
        <v>28749.54037767835</v>
      </c>
    </row>
    <row r="3172" spans="5:30">
      <c r="E3172" s="28">
        <v>3132</v>
      </c>
      <c r="F3172" s="51">
        <v>135316.69112684031</v>
      </c>
      <c r="G3172" s="51">
        <v>35310.976866693905</v>
      </c>
      <c r="H3172" s="51">
        <v>20019.554407136005</v>
      </c>
      <c r="I3172" s="55">
        <v>2.5560449300104114E-2</v>
      </c>
      <c r="J3172" s="51">
        <v>49346.041518135178</v>
      </c>
      <c r="K3172" s="51">
        <v>34195.703906925824</v>
      </c>
      <c r="L3172" s="51">
        <v>32858.462768700643</v>
      </c>
      <c r="M3172" s="55">
        <v>2.7414992280339709E-2</v>
      </c>
      <c r="O3172" s="44">
        <f t="shared" si="346"/>
        <v>190770.19512911042</v>
      </c>
      <c r="P3172" s="44">
        <f t="shared" si="346"/>
        <v>72244.740003331666</v>
      </c>
      <c r="Q3172" s="44">
        <f t="shared" si="346"/>
        <v>55153.442779533914</v>
      </c>
      <c r="S3172" s="45">
        <v>223565.94189380726</v>
      </c>
      <c r="T3172" s="45">
        <v>34838.076401380516</v>
      </c>
      <c r="U3172" s="45">
        <v>55705.027550004903</v>
      </c>
      <c r="V3172" s="45">
        <v>314109.04584519268</v>
      </c>
      <c r="X3172" s="27">
        <v>3132</v>
      </c>
      <c r="Y3172" s="82">
        <f t="shared" si="347"/>
        <v>138775.44654984574</v>
      </c>
      <c r="Z3172" s="82">
        <f t="shared" si="348"/>
        <v>36213.541300632183</v>
      </c>
      <c r="AA3172" s="82">
        <f t="shared" si="349"/>
        <v>20531.26321257028</v>
      </c>
      <c r="AB3172" s="82">
        <f t="shared" si="350"/>
        <v>51994.748579264677</v>
      </c>
      <c r="AC3172" s="82">
        <f t="shared" si="351"/>
        <v>36031.198702699483</v>
      </c>
      <c r="AD3172" s="82">
        <f t="shared" si="352"/>
        <v>34622.179566963634</v>
      </c>
    </row>
    <row r="3173" spans="5:30">
      <c r="E3173" s="28">
        <v>3133</v>
      </c>
      <c r="F3173" s="51">
        <v>93482.930786829733</v>
      </c>
      <c r="G3173" s="51">
        <v>24515.906107280145</v>
      </c>
      <c r="H3173" s="51">
        <v>24362.187930257034</v>
      </c>
      <c r="I3173" s="55">
        <v>2.9958644881070862E-2</v>
      </c>
      <c r="J3173" s="51">
        <v>133917.37176078715</v>
      </c>
      <c r="K3173" s="51">
        <v>5150.807490366863</v>
      </c>
      <c r="L3173" s="51">
        <v>16603.829846521454</v>
      </c>
      <c r="M3173" s="55">
        <v>3.7271105313425049E-2</v>
      </c>
      <c r="O3173" s="44">
        <f t="shared" si="346"/>
        <v>239353.68696399432</v>
      </c>
      <c r="P3173" s="44">
        <f t="shared" si="346"/>
        <v>30753.215772980435</v>
      </c>
      <c r="Q3173" s="44">
        <f t="shared" si="346"/>
        <v>42830.686946755384</v>
      </c>
      <c r="S3173" s="45">
        <v>250457.43711332878</v>
      </c>
      <c r="T3173" s="45">
        <v>5778.8919398171302</v>
      </c>
      <c r="U3173" s="45">
        <v>57874.162246938358</v>
      </c>
      <c r="V3173" s="45">
        <v>314110.49130008428</v>
      </c>
      <c r="X3173" s="27">
        <v>3133</v>
      </c>
      <c r="Y3173" s="82">
        <f t="shared" si="347"/>
        <v>96283.552712714096</v>
      </c>
      <c r="Z3173" s="82">
        <f t="shared" si="348"/>
        <v>25250.369432285828</v>
      </c>
      <c r="AA3173" s="82">
        <f t="shared" si="349"/>
        <v>25092.046066985517</v>
      </c>
      <c r="AB3173" s="82">
        <f t="shared" si="350"/>
        <v>143070.13425128022</v>
      </c>
      <c r="AC3173" s="82">
        <f t="shared" si="351"/>
        <v>5502.8463406946057</v>
      </c>
      <c r="AD3173" s="82">
        <f t="shared" si="352"/>
        <v>17738.640879769868</v>
      </c>
    </row>
    <row r="3174" spans="5:30">
      <c r="E3174" s="28">
        <v>3134</v>
      </c>
      <c r="F3174" s="51">
        <v>130948.45730210328</v>
      </c>
      <c r="G3174" s="51">
        <v>72387.030298274651</v>
      </c>
      <c r="H3174" s="51">
        <v>16723.521244547028</v>
      </c>
      <c r="I3174" s="55">
        <v>3.2368229207946478E-2</v>
      </c>
      <c r="J3174" s="51">
        <v>175427.32396725475</v>
      </c>
      <c r="K3174" s="51">
        <v>19513.390757887501</v>
      </c>
      <c r="L3174" s="51">
        <v>26040.535265212151</v>
      </c>
      <c r="M3174" s="55">
        <v>3.8175850155341987E-2</v>
      </c>
      <c r="O3174" s="44">
        <f t="shared" si="346"/>
        <v>323206.48286875582</v>
      </c>
      <c r="P3174" s="44">
        <f t="shared" si="346"/>
        <v>95644.127628591494</v>
      </c>
      <c r="Q3174" s="44">
        <f t="shared" si="346"/>
        <v>45174.550755152959</v>
      </c>
      <c r="S3174" s="45">
        <v>240173.59077666752</v>
      </c>
      <c r="T3174" s="45">
        <v>18637.252757528251</v>
      </c>
      <c r="U3174" s="45">
        <v>55300.321182909873</v>
      </c>
      <c r="V3174" s="45">
        <v>314111.16471710562</v>
      </c>
      <c r="X3174" s="27">
        <v>3134</v>
      </c>
      <c r="Y3174" s="82">
        <f t="shared" si="347"/>
        <v>135187.02698248476</v>
      </c>
      <c r="Z3174" s="82">
        <f t="shared" si="348"/>
        <v>74730.070286651782</v>
      </c>
      <c r="AA3174" s="82">
        <f t="shared" si="349"/>
        <v>17264.832013354491</v>
      </c>
      <c r="AB3174" s="82">
        <f t="shared" si="350"/>
        <v>188019.45588627108</v>
      </c>
      <c r="AC3174" s="82">
        <f t="shared" si="351"/>
        <v>20914.057341939704</v>
      </c>
      <c r="AD3174" s="82">
        <f t="shared" si="352"/>
        <v>27909.718741798471</v>
      </c>
    </row>
    <row r="3175" spans="5:30">
      <c r="E3175" s="28">
        <v>3135</v>
      </c>
      <c r="F3175" s="51">
        <v>173950.78227010713</v>
      </c>
      <c r="G3175" s="51">
        <v>21965.078740923604</v>
      </c>
      <c r="H3175" s="51">
        <v>21228.150519623869</v>
      </c>
      <c r="I3175" s="55">
        <v>2.7498219069111134E-2</v>
      </c>
      <c r="J3175" s="51">
        <v>149929.78990312736</v>
      </c>
      <c r="K3175" s="51">
        <v>116378.0716809142</v>
      </c>
      <c r="L3175" s="51">
        <v>38111.900428183057</v>
      </c>
      <c r="M3175" s="55">
        <v>3.3920050232726449E-2</v>
      </c>
      <c r="O3175" s="44">
        <f t="shared" si="346"/>
        <v>338012.18276196555</v>
      </c>
      <c r="P3175" s="44">
        <f t="shared" si="346"/>
        <v>146203.44131196773</v>
      </c>
      <c r="Q3175" s="44">
        <f t="shared" si="346"/>
        <v>62300.102776385858</v>
      </c>
      <c r="S3175" s="45">
        <v>236983.66660373152</v>
      </c>
      <c r="T3175" s="45">
        <v>33950.764868299848</v>
      </c>
      <c r="U3175" s="45">
        <v>43178.725697300557</v>
      </c>
      <c r="V3175" s="45">
        <v>314113.15716933191</v>
      </c>
      <c r="X3175" s="27">
        <v>3135</v>
      </c>
      <c r="Y3175" s="82">
        <f t="shared" si="347"/>
        <v>178734.11898821377</v>
      </c>
      <c r="Z3175" s="82">
        <f t="shared" si="348"/>
        <v>22569.079288011795</v>
      </c>
      <c r="AA3175" s="82">
        <f t="shared" si="349"/>
        <v>21811.886853044551</v>
      </c>
      <c r="AB3175" s="82">
        <f t="shared" si="350"/>
        <v>159278.06377375175</v>
      </c>
      <c r="AC3175" s="82">
        <f t="shared" si="351"/>
        <v>123634.36202395595</v>
      </c>
      <c r="AD3175" s="82">
        <f t="shared" si="352"/>
        <v>40488.215923341304</v>
      </c>
    </row>
    <row r="3176" spans="5:30">
      <c r="E3176" s="28">
        <v>3136</v>
      </c>
      <c r="F3176" s="51">
        <v>41530.142930035108</v>
      </c>
      <c r="G3176" s="51">
        <v>131949.96276823519</v>
      </c>
      <c r="H3176" s="51">
        <v>28254.674067929267</v>
      </c>
      <c r="I3176" s="55">
        <v>2.8223650539333102E-2</v>
      </c>
      <c r="J3176" s="51">
        <v>64853.976456120668</v>
      </c>
      <c r="K3176" s="51">
        <v>44371.733418176911</v>
      </c>
      <c r="L3176" s="51">
        <v>32377.57331030308</v>
      </c>
      <c r="M3176" s="55">
        <v>3.8275286191463274E-2</v>
      </c>
      <c r="O3176" s="44">
        <f t="shared" si="346"/>
        <v>111939.03179916646</v>
      </c>
      <c r="P3176" s="44">
        <f t="shared" si="346"/>
        <v>183044.41229457775</v>
      </c>
      <c r="Q3176" s="44">
        <f t="shared" si="346"/>
        <v>63617.74809042197</v>
      </c>
      <c r="S3176" s="45">
        <v>158381.3473477888</v>
      </c>
      <c r="T3176" s="45">
        <v>99497.103031628023</v>
      </c>
      <c r="U3176" s="45">
        <v>56267.732213638767</v>
      </c>
      <c r="V3176" s="45">
        <v>314146.18259305559</v>
      </c>
      <c r="X3176" s="27">
        <v>3136</v>
      </c>
      <c r="Y3176" s="82">
        <f t="shared" si="347"/>
        <v>42702.275170940979</v>
      </c>
      <c r="Z3176" s="82">
        <f t="shared" si="348"/>
        <v>135674.07240608387</v>
      </c>
      <c r="AA3176" s="82">
        <f t="shared" si="349"/>
        <v>29052.124114925264</v>
      </c>
      <c r="AB3176" s="82">
        <f t="shared" si="350"/>
        <v>69236.756628225485</v>
      </c>
      <c r="AC3176" s="82">
        <f t="shared" si="351"/>
        <v>47370.339888493865</v>
      </c>
      <c r="AD3176" s="82">
        <f t="shared" si="352"/>
        <v>34565.623975496703</v>
      </c>
    </row>
    <row r="3177" spans="5:30">
      <c r="E3177" s="28">
        <v>3137</v>
      </c>
      <c r="F3177" s="51">
        <v>132630.07701682224</v>
      </c>
      <c r="G3177" s="51">
        <v>23053.529218361509</v>
      </c>
      <c r="H3177" s="51">
        <v>27859.614876679119</v>
      </c>
      <c r="I3177" s="55">
        <v>1.7952774908036789E-2</v>
      </c>
      <c r="J3177" s="51">
        <v>104200.82983861506</v>
      </c>
      <c r="K3177" s="51">
        <v>21908.368804183148</v>
      </c>
      <c r="L3177" s="51">
        <v>28575.743798334279</v>
      </c>
      <c r="M3177" s="55">
        <v>3.2685051180308247E-2</v>
      </c>
      <c r="O3177" s="44">
        <f t="shared" si="346"/>
        <v>244549.63200433363</v>
      </c>
      <c r="P3177" s="44">
        <f t="shared" si="346"/>
        <v>46498.020566862557</v>
      </c>
      <c r="Q3177" s="44">
        <f t="shared" si="346"/>
        <v>58399.297500179018</v>
      </c>
      <c r="S3177" s="45">
        <v>214045.53311538015</v>
      </c>
      <c r="T3177" s="45">
        <v>53819.239744838123</v>
      </c>
      <c r="U3177" s="45">
        <v>46369.780551978634</v>
      </c>
      <c r="V3177" s="45">
        <v>314234.55341219692</v>
      </c>
      <c r="X3177" s="27">
        <v>3137</v>
      </c>
      <c r="Y3177" s="82">
        <f t="shared" si="347"/>
        <v>135011.15493554084</v>
      </c>
      <c r="Z3177" s="82">
        <f t="shared" si="348"/>
        <v>23467.404039254605</v>
      </c>
      <c r="AA3177" s="82">
        <f t="shared" si="349"/>
        <v>28359.772271584734</v>
      </c>
      <c r="AB3177" s="82">
        <f t="shared" si="350"/>
        <v>109538.4770687928</v>
      </c>
      <c r="AC3177" s="82">
        <f t="shared" si="351"/>
        <v>23030.616527607948</v>
      </c>
      <c r="AD3177" s="82">
        <f t="shared" si="352"/>
        <v>30039.525228594288</v>
      </c>
    </row>
    <row r="3178" spans="5:30">
      <c r="E3178" s="28">
        <v>3138</v>
      </c>
      <c r="F3178" s="51">
        <v>85599.88522504289</v>
      </c>
      <c r="G3178" s="51">
        <v>0</v>
      </c>
      <c r="H3178" s="51">
        <v>17589.700604074518</v>
      </c>
      <c r="I3178" s="55">
        <v>1.8736552507402724E-2</v>
      </c>
      <c r="J3178" s="51">
        <v>170317.39111871782</v>
      </c>
      <c r="K3178" s="51">
        <v>0</v>
      </c>
      <c r="L3178" s="51">
        <v>20567.657052491384</v>
      </c>
      <c r="M3178" s="55">
        <v>3.2097653408088261E-2</v>
      </c>
      <c r="O3178" s="44">
        <f t="shared" ref="O3178:Q3241" si="353">F3178*(1+$I3178)+J3178*(1+$I3178)*(1+$M3178)</f>
        <v>266281.5011904795</v>
      </c>
      <c r="P3178" s="44">
        <f t="shared" si="353"/>
        <v>0</v>
      </c>
      <c r="Q3178" s="44">
        <f t="shared" si="353"/>
        <v>39544.837895290955</v>
      </c>
      <c r="S3178" s="45">
        <v>217892.03500255739</v>
      </c>
      <c r="T3178" s="45">
        <v>41229.814204459661</v>
      </c>
      <c r="U3178" s="45">
        <v>55119.540540257731</v>
      </c>
      <c r="V3178" s="45">
        <v>314241.38974727481</v>
      </c>
      <c r="X3178" s="27">
        <v>3138</v>
      </c>
      <c r="Y3178" s="82">
        <f t="shared" ref="Y3178:Y3241" si="354">F3178*(1+$I3178)</f>
        <v>87203.731969189554</v>
      </c>
      <c r="Z3178" s="82">
        <f t="shared" ref="Z3178:Z3241" si="355">G3178*(1+$I3178)</f>
        <v>0</v>
      </c>
      <c r="AA3178" s="82">
        <f t="shared" ref="AA3178:AA3241" si="356">H3178*(1+$I3178)</f>
        <v>17919.270953032254</v>
      </c>
      <c r="AB3178" s="82">
        <f t="shared" ref="AB3178:AB3241" si="357">J3178*(1+$I3178)*(1+$M3178)</f>
        <v>179077.76922128996</v>
      </c>
      <c r="AC3178" s="82">
        <f t="shared" ref="AC3178:AC3241" si="358">K3178*(1+$I3178)*(1+$M3178)</f>
        <v>0</v>
      </c>
      <c r="AD3178" s="82">
        <f t="shared" ref="AD3178:AD3241" si="359">L3178*(1+$I3178)*(1+$M3178)</f>
        <v>21625.566942258698</v>
      </c>
    </row>
    <row r="3179" spans="5:30">
      <c r="E3179" s="28">
        <v>3139</v>
      </c>
      <c r="F3179" s="51">
        <v>72348.056576934323</v>
      </c>
      <c r="G3179" s="51">
        <v>9113.3527329571061</v>
      </c>
      <c r="H3179" s="51">
        <v>37302.668749267541</v>
      </c>
      <c r="I3179" s="55">
        <v>2.5397228812689132E-2</v>
      </c>
      <c r="J3179" s="51">
        <v>62276.296366247261</v>
      </c>
      <c r="K3179" s="51">
        <v>117983.62003645959</v>
      </c>
      <c r="L3179" s="51">
        <v>23664.870046650511</v>
      </c>
      <c r="M3179" s="55">
        <v>3.4071872106944276E-2</v>
      </c>
      <c r="O3179" s="44">
        <f t="shared" si="353"/>
        <v>140219.19806175464</v>
      </c>
      <c r="P3179" s="44">
        <f t="shared" si="353"/>
        <v>134446.90138031909</v>
      </c>
      <c r="Q3179" s="44">
        <f t="shared" si="353"/>
        <v>63342.729703306963</v>
      </c>
      <c r="S3179" s="45">
        <v>185229.30582155567</v>
      </c>
      <c r="T3179" s="45">
        <v>74237.648757068571</v>
      </c>
      <c r="U3179" s="45">
        <v>54843.211126216098</v>
      </c>
      <c r="V3179" s="45">
        <v>314310.16570484033</v>
      </c>
      <c r="X3179" s="27">
        <v>3139</v>
      </c>
      <c r="Y3179" s="82">
        <f t="shared" si="354"/>
        <v>74185.496723972101</v>
      </c>
      <c r="Z3179" s="82">
        <f t="shared" si="355"/>
        <v>9344.806637566764</v>
      </c>
      <c r="AA3179" s="82">
        <f t="shared" si="356"/>
        <v>38250.053162816635</v>
      </c>
      <c r="AB3179" s="82">
        <f t="shared" si="357"/>
        <v>66033.701337782535</v>
      </c>
      <c r="AC3179" s="82">
        <f t="shared" si="358"/>
        <v>125102.09474275234</v>
      </c>
      <c r="AD3179" s="82">
        <f t="shared" si="359"/>
        <v>25092.676540490331</v>
      </c>
    </row>
    <row r="3180" spans="5:30">
      <c r="E3180" s="28">
        <v>3140</v>
      </c>
      <c r="F3180" s="51">
        <v>78501.169458384364</v>
      </c>
      <c r="G3180" s="51">
        <v>40669.170601260354</v>
      </c>
      <c r="H3180" s="51">
        <v>30462.584025342927</v>
      </c>
      <c r="I3180" s="55">
        <v>2.7795245061914234E-2</v>
      </c>
      <c r="J3180" s="51">
        <v>63290.847701269005</v>
      </c>
      <c r="K3180" s="51">
        <v>5299.040038819343</v>
      </c>
      <c r="L3180" s="51">
        <v>26979.708596591641</v>
      </c>
      <c r="M3180" s="55">
        <v>3.7805689693935038E-2</v>
      </c>
      <c r="O3180" s="44">
        <f t="shared" si="353"/>
        <v>148192.42236102431</v>
      </c>
      <c r="P3180" s="44">
        <f t="shared" si="353"/>
        <v>47451.81051208869</v>
      </c>
      <c r="Q3180" s="44">
        <f t="shared" si="353"/>
        <v>60087.252487998703</v>
      </c>
      <c r="S3180" s="45">
        <v>229974.20674500379</v>
      </c>
      <c r="T3180" s="45">
        <v>16865.375002648685</v>
      </c>
      <c r="U3180" s="45">
        <v>67484.534095528827</v>
      </c>
      <c r="V3180" s="45">
        <v>314324.11584318127</v>
      </c>
      <c r="X3180" s="27">
        <v>3140</v>
      </c>
      <c r="Y3180" s="82">
        <f t="shared" si="354"/>
        <v>80683.128701127018</v>
      </c>
      <c r="Z3180" s="82">
        <f t="shared" si="355"/>
        <v>41799.580164587183</v>
      </c>
      <c r="AA3180" s="82">
        <f t="shared" si="356"/>
        <v>31309.29901354649</v>
      </c>
      <c r="AB3180" s="82">
        <f t="shared" si="357"/>
        <v>67509.293659897274</v>
      </c>
      <c r="AC3180" s="82">
        <f t="shared" si="358"/>
        <v>5652.2303475015033</v>
      </c>
      <c r="AD3180" s="82">
        <f t="shared" si="359"/>
        <v>28777.95347445221</v>
      </c>
    </row>
    <row r="3181" spans="5:30">
      <c r="E3181" s="28">
        <v>3141</v>
      </c>
      <c r="F3181" s="51">
        <v>136613.82803748411</v>
      </c>
      <c r="G3181" s="51">
        <v>48103.480394415506</v>
      </c>
      <c r="H3181" s="51">
        <v>21766.1286158988</v>
      </c>
      <c r="I3181" s="55">
        <v>3.1365850453635616E-2</v>
      </c>
      <c r="J3181" s="51">
        <v>144700.96298509513</v>
      </c>
      <c r="K3181" s="51">
        <v>82107.368423997134</v>
      </c>
      <c r="L3181" s="51">
        <v>22675.322312838158</v>
      </c>
      <c r="M3181" s="55">
        <v>3.5780452932717387E-2</v>
      </c>
      <c r="O3181" s="44">
        <f t="shared" si="353"/>
        <v>295478.33030773705</v>
      </c>
      <c r="P3181" s="44">
        <f t="shared" si="353"/>
        <v>137325.00947465625</v>
      </c>
      <c r="Q3181" s="44">
        <f t="shared" si="353"/>
        <v>46672.176294301084</v>
      </c>
      <c r="S3181" s="45">
        <v>131959.52657083716</v>
      </c>
      <c r="T3181" s="45">
        <v>123577.86456910905</v>
      </c>
      <c r="U3181" s="45">
        <v>58804.567892439809</v>
      </c>
      <c r="V3181" s="45">
        <v>314341.95903238602</v>
      </c>
      <c r="X3181" s="27">
        <v>3141</v>
      </c>
      <c r="Y3181" s="82">
        <f t="shared" si="354"/>
        <v>140898.83693760654</v>
      </c>
      <c r="Z3181" s="82">
        <f t="shared" si="355"/>
        <v>49612.286966766136</v>
      </c>
      <c r="AA3181" s="82">
        <f t="shared" si="356"/>
        <v>22448.841751019681</v>
      </c>
      <c r="AB3181" s="82">
        <f t="shared" si="357"/>
        <v>154579.49337013051</v>
      </c>
      <c r="AC3181" s="82">
        <f t="shared" si="358"/>
        <v>87712.72250789011</v>
      </c>
      <c r="AD3181" s="82">
        <f t="shared" si="359"/>
        <v>24223.334543281402</v>
      </c>
    </row>
    <row r="3182" spans="5:30">
      <c r="E3182" s="28">
        <v>3142</v>
      </c>
      <c r="F3182" s="51">
        <v>108376.8434230444</v>
      </c>
      <c r="G3182" s="51">
        <v>11176.971855319249</v>
      </c>
      <c r="H3182" s="51">
        <v>23296.758269621285</v>
      </c>
      <c r="I3182" s="55">
        <v>2.9350734845602258E-2</v>
      </c>
      <c r="J3182" s="51">
        <v>162256.02945853662</v>
      </c>
      <c r="K3182" s="51">
        <v>0</v>
      </c>
      <c r="L3182" s="51">
        <v>22710.510511302036</v>
      </c>
      <c r="M3182" s="55">
        <v>2.8390420500125968E-2</v>
      </c>
      <c r="O3182" s="44">
        <f t="shared" si="353"/>
        <v>283317.86813528126</v>
      </c>
      <c r="P3182" s="44">
        <f t="shared" si="353"/>
        <v>11505.024192621484</v>
      </c>
      <c r="Q3182" s="44">
        <f t="shared" si="353"/>
        <v>48021.301078553282</v>
      </c>
      <c r="S3182" s="45">
        <v>218692.11648692179</v>
      </c>
      <c r="T3182" s="45">
        <v>47507.485727647945</v>
      </c>
      <c r="U3182" s="45">
        <v>48148.157600085848</v>
      </c>
      <c r="V3182" s="45">
        <v>314347.75981465558</v>
      </c>
      <c r="X3182" s="27">
        <v>3142</v>
      </c>
      <c r="Y3182" s="82">
        <f t="shared" si="354"/>
        <v>111557.78341775754</v>
      </c>
      <c r="Z3182" s="82">
        <f t="shared" si="355"/>
        <v>11505.024192621484</v>
      </c>
      <c r="AA3182" s="82">
        <f t="shared" si="356"/>
        <v>23980.535244355033</v>
      </c>
      <c r="AB3182" s="82">
        <f t="shared" si="357"/>
        <v>171760.08471752374</v>
      </c>
      <c r="AC3182" s="82">
        <f t="shared" si="358"/>
        <v>0</v>
      </c>
      <c r="AD3182" s="82">
        <f t="shared" si="359"/>
        <v>24040.765834198246</v>
      </c>
    </row>
    <row r="3183" spans="5:30">
      <c r="E3183" s="28">
        <v>3143</v>
      </c>
      <c r="F3183" s="51">
        <v>36589.577133724255</v>
      </c>
      <c r="G3183" s="51">
        <v>116257.61248406103</v>
      </c>
      <c r="H3183" s="51">
        <v>27400.070050081267</v>
      </c>
      <c r="I3183" s="55">
        <v>3.1422012062808105E-2</v>
      </c>
      <c r="J3183" s="51">
        <v>105646.20316009884</v>
      </c>
      <c r="K3183" s="51">
        <v>0</v>
      </c>
      <c r="L3183" s="51">
        <v>21772.815350780449</v>
      </c>
      <c r="M3183" s="55">
        <v>4.2723789341701568E-2</v>
      </c>
      <c r="O3183" s="44">
        <f t="shared" si="353"/>
        <v>151360.54741275968</v>
      </c>
      <c r="P3183" s="44">
        <f t="shared" si="353"/>
        <v>119910.66058592848</v>
      </c>
      <c r="Q3183" s="44">
        <f t="shared" si="353"/>
        <v>51677.442870851766</v>
      </c>
      <c r="S3183" s="45">
        <v>255246.5372529185</v>
      </c>
      <c r="T3183" s="45">
        <v>14837.934268727129</v>
      </c>
      <c r="U3183" s="45">
        <v>44281.811275046945</v>
      </c>
      <c r="V3183" s="45">
        <v>314366.28279669257</v>
      </c>
      <c r="X3183" s="27">
        <v>3143</v>
      </c>
      <c r="Y3183" s="82">
        <f t="shared" si="354"/>
        <v>37739.29526779319</v>
      </c>
      <c r="Z3183" s="82">
        <f t="shared" si="355"/>
        <v>119910.66058592848</v>
      </c>
      <c r="AA3183" s="82">
        <f t="shared" si="356"/>
        <v>28261.035381716709</v>
      </c>
      <c r="AB3183" s="82">
        <f t="shared" si="357"/>
        <v>113621.25214496649</v>
      </c>
      <c r="AC3183" s="82">
        <f t="shared" si="358"/>
        <v>0</v>
      </c>
      <c r="AD3183" s="82">
        <f t="shared" si="359"/>
        <v>23416.407489135057</v>
      </c>
    </row>
    <row r="3184" spans="5:30">
      <c r="E3184" s="28">
        <v>3144</v>
      </c>
      <c r="F3184" s="51">
        <v>69710.807196364534</v>
      </c>
      <c r="G3184" s="51">
        <v>0</v>
      </c>
      <c r="H3184" s="51">
        <v>29218.762358943255</v>
      </c>
      <c r="I3184" s="55">
        <v>2.7358913260986779E-2</v>
      </c>
      <c r="J3184" s="51">
        <v>121187.96287928926</v>
      </c>
      <c r="K3184" s="51">
        <v>18748.136055209834</v>
      </c>
      <c r="L3184" s="51">
        <v>18432.99908364701</v>
      </c>
      <c r="M3184" s="55">
        <v>3.2158663888738809E-2</v>
      </c>
      <c r="O3184" s="44">
        <f t="shared" si="353"/>
        <v>200125.4202656314</v>
      </c>
      <c r="P3184" s="44">
        <f t="shared" si="353"/>
        <v>19880.474788640593</v>
      </c>
      <c r="Q3184" s="44">
        <f t="shared" si="353"/>
        <v>49564.460306243651</v>
      </c>
      <c r="S3184" s="45">
        <v>218079.96914151564</v>
      </c>
      <c r="T3184" s="45">
        <v>63012.26897135545</v>
      </c>
      <c r="U3184" s="45">
        <v>33354.056664477452</v>
      </c>
      <c r="V3184" s="45">
        <v>314446.29477734852</v>
      </c>
      <c r="X3184" s="27">
        <v>3144</v>
      </c>
      <c r="Y3184" s="82">
        <f t="shared" si="354"/>
        <v>71618.019123803242</v>
      </c>
      <c r="Z3184" s="82">
        <f t="shared" si="355"/>
        <v>0</v>
      </c>
      <c r="AA3184" s="82">
        <f t="shared" si="356"/>
        <v>30018.155943914971</v>
      </c>
      <c r="AB3184" s="82">
        <f t="shared" si="357"/>
        <v>128507.40114182817</v>
      </c>
      <c r="AC3184" s="82">
        <f t="shared" si="358"/>
        <v>19880.474788640593</v>
      </c>
      <c r="AD3184" s="82">
        <f t="shared" si="359"/>
        <v>19546.304362328679</v>
      </c>
    </row>
    <row r="3185" spans="5:30">
      <c r="E3185" s="28">
        <v>3145</v>
      </c>
      <c r="F3185" s="51">
        <v>65590.937726776552</v>
      </c>
      <c r="G3185" s="51">
        <v>61184.57646980838</v>
      </c>
      <c r="H3185" s="51">
        <v>21650.857236479358</v>
      </c>
      <c r="I3185" s="55">
        <v>2.545077923698455E-2</v>
      </c>
      <c r="J3185" s="51">
        <v>98198.722064521484</v>
      </c>
      <c r="K3185" s="51">
        <v>0</v>
      </c>
      <c r="L3185" s="51">
        <v>29710.073704278824</v>
      </c>
      <c r="M3185" s="55">
        <v>2.3990447514891468E-2</v>
      </c>
      <c r="O3185" s="44">
        <f t="shared" si="353"/>
        <v>170374.02329368878</v>
      </c>
      <c r="P3185" s="44">
        <f t="shared" si="353"/>
        <v>62741.77161824987</v>
      </c>
      <c r="Q3185" s="44">
        <f t="shared" si="353"/>
        <v>53399.004864991242</v>
      </c>
      <c r="S3185" s="45">
        <v>189222.69830309553</v>
      </c>
      <c r="T3185" s="45">
        <v>95820.071851688408</v>
      </c>
      <c r="U3185" s="45">
        <v>29423.078092960626</v>
      </c>
      <c r="V3185" s="45">
        <v>314465.84824774461</v>
      </c>
      <c r="X3185" s="27">
        <v>3145</v>
      </c>
      <c r="Y3185" s="82">
        <f t="shared" si="354"/>
        <v>67260.278202807531</v>
      </c>
      <c r="Z3185" s="82">
        <f t="shared" si="355"/>
        <v>62741.77161824987</v>
      </c>
      <c r="AA3185" s="82">
        <f t="shared" si="356"/>
        <v>22201.888424296463</v>
      </c>
      <c r="AB3185" s="82">
        <f t="shared" si="357"/>
        <v>103113.74509088125</v>
      </c>
      <c r="AC3185" s="82">
        <f t="shared" si="358"/>
        <v>0</v>
      </c>
      <c r="AD3185" s="82">
        <f t="shared" si="359"/>
        <v>31197.116440694779</v>
      </c>
    </row>
    <row r="3186" spans="5:30">
      <c r="E3186" s="28">
        <v>3146</v>
      </c>
      <c r="F3186" s="51">
        <v>12694.82085817191</v>
      </c>
      <c r="G3186" s="51">
        <v>0</v>
      </c>
      <c r="H3186" s="51">
        <v>18019.099865775148</v>
      </c>
      <c r="I3186" s="55">
        <v>2.4559061966301178E-2</v>
      </c>
      <c r="J3186" s="51">
        <v>38937.065439052334</v>
      </c>
      <c r="K3186" s="51">
        <v>66503.44144505306</v>
      </c>
      <c r="L3186" s="51">
        <v>19342.90076553815</v>
      </c>
      <c r="M3186" s="55">
        <v>3.0184054458408816E-2</v>
      </c>
      <c r="O3186" s="44">
        <f t="shared" si="353"/>
        <v>54104.059233496897</v>
      </c>
      <c r="P3186" s="44">
        <f t="shared" si="353"/>
        <v>70193.345556084634</v>
      </c>
      <c r="Q3186" s="44">
        <f t="shared" si="353"/>
        <v>38877.762228922409</v>
      </c>
      <c r="S3186" s="45">
        <v>185033.40595463029</v>
      </c>
      <c r="T3186" s="45">
        <v>87267.610717400166</v>
      </c>
      <c r="U3186" s="45">
        <v>42173.725520358254</v>
      </c>
      <c r="V3186" s="45">
        <v>314474.74219238869</v>
      </c>
      <c r="X3186" s="27">
        <v>3146</v>
      </c>
      <c r="Y3186" s="82">
        <f t="shared" si="354"/>
        <v>13006.593750278847</v>
      </c>
      <c r="Z3186" s="82">
        <f t="shared" si="355"/>
        <v>0</v>
      </c>
      <c r="AA3186" s="82">
        <f t="shared" si="356"/>
        <v>18461.632055955688</v>
      </c>
      <c r="AB3186" s="82">
        <f t="shared" si="357"/>
        <v>41097.465483218053</v>
      </c>
      <c r="AC3186" s="82">
        <f t="shared" si="358"/>
        <v>70193.345556084634</v>
      </c>
      <c r="AD3186" s="82">
        <f t="shared" si="359"/>
        <v>20416.130172966721</v>
      </c>
    </row>
    <row r="3187" spans="5:30">
      <c r="E3187" s="28">
        <v>3147</v>
      </c>
      <c r="F3187" s="51">
        <v>66964.636806086346</v>
      </c>
      <c r="G3187" s="51">
        <v>151176.72722574696</v>
      </c>
      <c r="H3187" s="51">
        <v>43760.862396648336</v>
      </c>
      <c r="I3187" s="55">
        <v>1.7079867116108011E-2</v>
      </c>
      <c r="J3187" s="51">
        <v>90151.555299087253</v>
      </c>
      <c r="K3187" s="51">
        <v>15046.716790877794</v>
      </c>
      <c r="L3187" s="51">
        <v>29583.001606871669</v>
      </c>
      <c r="M3187" s="55">
        <v>3.1981226755138509E-2</v>
      </c>
      <c r="O3187" s="44">
        <f t="shared" si="353"/>
        <v>162732.11706457875</v>
      </c>
      <c r="P3187" s="44">
        <f t="shared" si="353"/>
        <v>169551.94985851887</v>
      </c>
      <c r="Q3187" s="44">
        <f t="shared" si="353"/>
        <v>75558.827410904356</v>
      </c>
      <c r="S3187" s="45">
        <v>177476.61024877033</v>
      </c>
      <c r="T3187" s="45">
        <v>76639.760968601942</v>
      </c>
      <c r="U3187" s="45">
        <v>60387.653642556048</v>
      </c>
      <c r="V3187" s="45">
        <v>314504.02485992829</v>
      </c>
      <c r="X3187" s="27">
        <v>3147</v>
      </c>
      <c r="Y3187" s="82">
        <f t="shared" si="354"/>
        <v>68108.383904212737</v>
      </c>
      <c r="Z3187" s="82">
        <f t="shared" si="355"/>
        <v>153758.80563781084</v>
      </c>
      <c r="AA3187" s="82">
        <f t="shared" si="356"/>
        <v>44508.29211126938</v>
      </c>
      <c r="AB3187" s="82">
        <f t="shared" si="357"/>
        <v>94623.733160365999</v>
      </c>
      <c r="AC3187" s="82">
        <f t="shared" si="358"/>
        <v>15793.144220708014</v>
      </c>
      <c r="AD3187" s="82">
        <f t="shared" si="359"/>
        <v>31050.535299634976</v>
      </c>
    </row>
    <row r="3188" spans="5:30">
      <c r="E3188" s="28">
        <v>3148</v>
      </c>
      <c r="F3188" s="51">
        <v>161834.34771699025</v>
      </c>
      <c r="G3188" s="51">
        <v>17836.802348649089</v>
      </c>
      <c r="H3188" s="51">
        <v>33659.233071840208</v>
      </c>
      <c r="I3188" s="55">
        <v>2.3298913146181009E-2</v>
      </c>
      <c r="J3188" s="51">
        <v>67136.849756492287</v>
      </c>
      <c r="K3188" s="51">
        <v>45046.174583021493</v>
      </c>
      <c r="L3188" s="51">
        <v>30266.516952684266</v>
      </c>
      <c r="M3188" s="55">
        <v>4.2069895763144675E-2</v>
      </c>
      <c r="O3188" s="44">
        <f t="shared" si="353"/>
        <v>237196.22417607921</v>
      </c>
      <c r="P3188" s="44">
        <f t="shared" si="353"/>
        <v>66287.323306480714</v>
      </c>
      <c r="Q3188" s="44">
        <f t="shared" si="353"/>
        <v>66718.126456232421</v>
      </c>
      <c r="S3188" s="45">
        <v>228919.29323290143</v>
      </c>
      <c r="T3188" s="45">
        <v>43717.733020167478</v>
      </c>
      <c r="U3188" s="45">
        <v>41867.336289904822</v>
      </c>
      <c r="V3188" s="45">
        <v>314504.36254297377</v>
      </c>
      <c r="X3188" s="27">
        <v>3148</v>
      </c>
      <c r="Y3188" s="82">
        <f t="shared" si="354"/>
        <v>165604.91212851726</v>
      </c>
      <c r="Z3188" s="82">
        <f t="shared" si="355"/>
        <v>18252.380457375861</v>
      </c>
      <c r="AA3188" s="82">
        <f t="shared" si="356"/>
        <v>34443.456619748074</v>
      </c>
      <c r="AB3188" s="82">
        <f t="shared" si="357"/>
        <v>71591.312047561965</v>
      </c>
      <c r="AC3188" s="82">
        <f t="shared" si="358"/>
        <v>48034.94284910486</v>
      </c>
      <c r="AD3188" s="82">
        <f t="shared" si="359"/>
        <v>32274.669836484354</v>
      </c>
    </row>
    <row r="3189" spans="5:30">
      <c r="E3189" s="28">
        <v>3149</v>
      </c>
      <c r="F3189" s="51">
        <v>91645.086122510562</v>
      </c>
      <c r="G3189" s="51">
        <v>9793.3608031968415</v>
      </c>
      <c r="H3189" s="51">
        <v>15450.380124508465</v>
      </c>
      <c r="I3189" s="55">
        <v>2.8102095905549261E-2</v>
      </c>
      <c r="J3189" s="51">
        <v>78772.678549747725</v>
      </c>
      <c r="K3189" s="51">
        <v>31271.699589553959</v>
      </c>
      <c r="L3189" s="51">
        <v>25495.247767942772</v>
      </c>
      <c r="M3189" s="55">
        <v>4.0032745808931375E-2</v>
      </c>
      <c r="O3189" s="44">
        <f t="shared" si="353"/>
        <v>178448.96723950794</v>
      </c>
      <c r="P3189" s="44">
        <f t="shared" si="353"/>
        <v>43506.14744802349</v>
      </c>
      <c r="Q3189" s="44">
        <f t="shared" si="353"/>
        <v>43145.612884930422</v>
      </c>
      <c r="S3189" s="45">
        <v>179339.95178411852</v>
      </c>
      <c r="T3189" s="45">
        <v>88012.877971065551</v>
      </c>
      <c r="U3189" s="45">
        <v>47179.053580659485</v>
      </c>
      <c r="V3189" s="45">
        <v>314531.88333584357</v>
      </c>
      <c r="X3189" s="27">
        <v>3149</v>
      </c>
      <c r="Y3189" s="82">
        <f t="shared" si="354"/>
        <v>94220.505121997689</v>
      </c>
      <c r="Z3189" s="82">
        <f t="shared" si="355"/>
        <v>10068.574767725928</v>
      </c>
      <c r="AA3189" s="82">
        <f t="shared" si="356"/>
        <v>15884.568188544596</v>
      </c>
      <c r="AB3189" s="82">
        <f t="shared" si="357"/>
        <v>84228.462117510251</v>
      </c>
      <c r="AC3189" s="82">
        <f t="shared" si="358"/>
        <v>33437.572680297562</v>
      </c>
      <c r="AD3189" s="82">
        <f t="shared" si="359"/>
        <v>27261.044696385823</v>
      </c>
    </row>
    <row r="3190" spans="5:30">
      <c r="E3190" s="28">
        <v>3150</v>
      </c>
      <c r="F3190" s="51">
        <v>142812.97427533899</v>
      </c>
      <c r="G3190" s="51">
        <v>88735.740047771586</v>
      </c>
      <c r="H3190" s="51">
        <v>20444.671437748522</v>
      </c>
      <c r="I3190" s="55">
        <v>3.4487978478811646E-2</v>
      </c>
      <c r="J3190" s="51">
        <v>82084.820033568278</v>
      </c>
      <c r="K3190" s="51">
        <v>40255.179043933007</v>
      </c>
      <c r="L3190" s="51">
        <v>20397.690526816634</v>
      </c>
      <c r="M3190" s="55">
        <v>3.2163321089690625E-2</v>
      </c>
      <c r="O3190" s="44">
        <f t="shared" si="353"/>
        <v>235385.23743863543</v>
      </c>
      <c r="P3190" s="44">
        <f t="shared" si="353"/>
        <v>134778.94835626151</v>
      </c>
      <c r="Q3190" s="44">
        <f t="shared" si="353"/>
        <v>42929.616030827907</v>
      </c>
      <c r="S3190" s="45">
        <v>112284.74675373567</v>
      </c>
      <c r="T3190" s="45">
        <v>159784.45637025859</v>
      </c>
      <c r="U3190" s="45">
        <v>42472.239432096321</v>
      </c>
      <c r="V3190" s="45">
        <v>314541.44255609059</v>
      </c>
      <c r="X3190" s="27">
        <v>3150</v>
      </c>
      <c r="Y3190" s="82">
        <f t="shared" si="354"/>
        <v>147738.30505864197</v>
      </c>
      <c r="Z3190" s="82">
        <f t="shared" si="355"/>
        <v>91796.056340840558</v>
      </c>
      <c r="AA3190" s="82">
        <f t="shared" si="356"/>
        <v>21149.766826299969</v>
      </c>
      <c r="AB3190" s="82">
        <f t="shared" si="357"/>
        <v>87646.932379993479</v>
      </c>
      <c r="AC3190" s="82">
        <f t="shared" si="358"/>
        <v>42982.892015420941</v>
      </c>
      <c r="AD3190" s="82">
        <f t="shared" si="359"/>
        <v>21779.849204527942</v>
      </c>
    </row>
    <row r="3191" spans="5:30">
      <c r="E3191" s="28">
        <v>3151</v>
      </c>
      <c r="F3191" s="51">
        <v>96230.998416417206</v>
      </c>
      <c r="G3191" s="51">
        <v>74312.877936529287</v>
      </c>
      <c r="H3191" s="51">
        <v>16417.01483423133</v>
      </c>
      <c r="I3191" s="55">
        <v>2.4782415265334215E-2</v>
      </c>
      <c r="J3191" s="51">
        <v>46664.842122390604</v>
      </c>
      <c r="K3191" s="51">
        <v>20223.399296288353</v>
      </c>
      <c r="L3191" s="51">
        <v>22709.490118323483</v>
      </c>
      <c r="M3191" s="55">
        <v>3.332130307075834E-2</v>
      </c>
      <c r="O3191" s="44">
        <f t="shared" si="353"/>
        <v>148030.61294975679</v>
      </c>
      <c r="P3191" s="44">
        <f t="shared" si="353"/>
        <v>97569.684656510624</v>
      </c>
      <c r="Q3191" s="44">
        <f t="shared" si="353"/>
        <v>40871.617145553944</v>
      </c>
      <c r="S3191" s="45">
        <v>194734.37218407664</v>
      </c>
      <c r="T3191" s="45">
        <v>73332.264840168704</v>
      </c>
      <c r="U3191" s="45">
        <v>46629.237321599416</v>
      </c>
      <c r="V3191" s="45">
        <v>314695.87434584473</v>
      </c>
      <c r="X3191" s="27">
        <v>3151</v>
      </c>
      <c r="Y3191" s="82">
        <f t="shared" si="354"/>
        <v>98615.83498057058</v>
      </c>
      <c r="Z3191" s="82">
        <f t="shared" si="355"/>
        <v>76154.53053711445</v>
      </c>
      <c r="AA3191" s="82">
        <f t="shared" si="356"/>
        <v>16823.8681132704</v>
      </c>
      <c r="AB3191" s="82">
        <f t="shared" si="357"/>
        <v>49414.777969186202</v>
      </c>
      <c r="AC3191" s="82">
        <f t="shared" si="358"/>
        <v>21415.154119396178</v>
      </c>
      <c r="AD3191" s="82">
        <f t="shared" si="359"/>
        <v>24047.74903228354</v>
      </c>
    </row>
    <row r="3192" spans="5:30">
      <c r="E3192" s="28">
        <v>3152</v>
      </c>
      <c r="F3192" s="51">
        <v>153037.98837713141</v>
      </c>
      <c r="G3192" s="51">
        <v>34648.84304615642</v>
      </c>
      <c r="H3192" s="51">
        <v>17999.523073504435</v>
      </c>
      <c r="I3192" s="55">
        <v>2.4981466159063437E-2</v>
      </c>
      <c r="J3192" s="51">
        <v>57221.337113185524</v>
      </c>
      <c r="K3192" s="51">
        <v>34302.570298621016</v>
      </c>
      <c r="L3192" s="51">
        <v>30692.630367101261</v>
      </c>
      <c r="M3192" s="55">
        <v>3.1898779966747323E-2</v>
      </c>
      <c r="O3192" s="44">
        <f t="shared" si="353"/>
        <v>217382.80099805669</v>
      </c>
      <c r="P3192" s="44">
        <f t="shared" si="353"/>
        <v>71795.465859758697</v>
      </c>
      <c r="Q3192" s="44">
        <f t="shared" si="353"/>
        <v>50912.070577546721</v>
      </c>
      <c r="S3192" s="45">
        <v>143812.60467038149</v>
      </c>
      <c r="T3192" s="45">
        <v>108617.66069003187</v>
      </c>
      <c r="U3192" s="45">
        <v>62281.693951993584</v>
      </c>
      <c r="V3192" s="45">
        <v>314711.95931240695</v>
      </c>
      <c r="X3192" s="27">
        <v>3152</v>
      </c>
      <c r="Y3192" s="82">
        <f t="shared" si="354"/>
        <v>156861.10170482588</v>
      </c>
      <c r="Z3192" s="82">
        <f t="shared" si="355"/>
        <v>35514.421946164679</v>
      </c>
      <c r="AA3192" s="82">
        <f t="shared" si="356"/>
        <v>18449.177550044467</v>
      </c>
      <c r="AB3192" s="82">
        <f t="shared" si="357"/>
        <v>60521.699293230799</v>
      </c>
      <c r="AC3192" s="82">
        <f t="shared" si="358"/>
        <v>36281.043913594025</v>
      </c>
      <c r="AD3192" s="82">
        <f t="shared" si="359"/>
        <v>32462.893027502258</v>
      </c>
    </row>
    <row r="3193" spans="5:30">
      <c r="E3193" s="28">
        <v>3153</v>
      </c>
      <c r="F3193" s="51">
        <v>33872.111011063127</v>
      </c>
      <c r="G3193" s="51">
        <v>76716.236964218595</v>
      </c>
      <c r="H3193" s="51">
        <v>22381.990299188299</v>
      </c>
      <c r="I3193" s="55">
        <v>2.8670711701597566E-2</v>
      </c>
      <c r="J3193" s="51">
        <v>17116.920194031281</v>
      </c>
      <c r="K3193" s="51">
        <v>57378.279650748969</v>
      </c>
      <c r="L3193" s="51">
        <v>18049.451355760706</v>
      </c>
      <c r="M3193" s="55">
        <v>3.7421994683600288E-2</v>
      </c>
      <c r="O3193" s="44">
        <f t="shared" si="353"/>
        <v>53109.837319430721</v>
      </c>
      <c r="P3193" s="44">
        <f t="shared" si="353"/>
        <v>140147.8735472296</v>
      </c>
      <c r="Q3193" s="44">
        <f t="shared" si="353"/>
        <v>42285.451866083182</v>
      </c>
      <c r="S3193" s="45">
        <v>247252.63205863739</v>
      </c>
      <c r="T3193" s="45">
        <v>11616.288278242975</v>
      </c>
      <c r="U3193" s="45">
        <v>55908.900239550057</v>
      </c>
      <c r="V3193" s="45">
        <v>314777.82057643041</v>
      </c>
      <c r="X3193" s="27">
        <v>3153</v>
      </c>
      <c r="Y3193" s="82">
        <f t="shared" si="354"/>
        <v>34843.248540585832</v>
      </c>
      <c r="Z3193" s="82">
        <f t="shared" si="355"/>
        <v>78915.746077051153</v>
      </c>
      <c r="AA3193" s="82">
        <f t="shared" si="356"/>
        <v>23023.697890364281</v>
      </c>
      <c r="AB3193" s="82">
        <f t="shared" si="357"/>
        <v>18266.588778844885</v>
      </c>
      <c r="AC3193" s="82">
        <f t="shared" si="358"/>
        <v>61232.12747017845</v>
      </c>
      <c r="AD3193" s="82">
        <f t="shared" si="359"/>
        <v>19261.753975718901</v>
      </c>
    </row>
    <row r="3194" spans="5:30">
      <c r="E3194" s="28">
        <v>3154</v>
      </c>
      <c r="F3194" s="51">
        <v>160130.0040154212</v>
      </c>
      <c r="G3194" s="51">
        <v>25222.733280267385</v>
      </c>
      <c r="H3194" s="51">
        <v>23323.719398926132</v>
      </c>
      <c r="I3194" s="55">
        <v>2.6491669855127156E-2</v>
      </c>
      <c r="J3194" s="51">
        <v>81058.07273660459</v>
      </c>
      <c r="K3194" s="51">
        <v>29710.917473194953</v>
      </c>
      <c r="L3194" s="51">
        <v>21414.114779950043</v>
      </c>
      <c r="M3194" s="55">
        <v>3.1845212284257379E-2</v>
      </c>
      <c r="O3194" s="44">
        <f t="shared" si="353"/>
        <v>250227.24644092616</v>
      </c>
      <c r="P3194" s="44">
        <f t="shared" si="353"/>
        <v>57360.150473246831</v>
      </c>
      <c r="Q3194" s="44">
        <f t="shared" si="353"/>
        <v>46623.016793711831</v>
      </c>
      <c r="S3194" s="45">
        <v>178584.88292838671</v>
      </c>
      <c r="T3194" s="45">
        <v>84296.721403248157</v>
      </c>
      <c r="U3194" s="45">
        <v>51914.503403887138</v>
      </c>
      <c r="V3194" s="45">
        <v>314796.10773552203</v>
      </c>
      <c r="X3194" s="27">
        <v>3154</v>
      </c>
      <c r="Y3194" s="82">
        <f t="shared" si="354"/>
        <v>164372.11521569794</v>
      </c>
      <c r="Z3194" s="82">
        <f t="shared" si="355"/>
        <v>25890.925603172156</v>
      </c>
      <c r="AA3194" s="82">
        <f t="shared" si="356"/>
        <v>23941.603673036108</v>
      </c>
      <c r="AB3194" s="82">
        <f t="shared" si="357"/>
        <v>85855.131225228237</v>
      </c>
      <c r="AC3194" s="82">
        <f t="shared" si="358"/>
        <v>31469.224870074679</v>
      </c>
      <c r="AD3194" s="82">
        <f t="shared" si="359"/>
        <v>22681.413120675723</v>
      </c>
    </row>
    <row r="3195" spans="5:30">
      <c r="E3195" s="28">
        <v>3155</v>
      </c>
      <c r="F3195" s="51">
        <v>125333.57099625864</v>
      </c>
      <c r="G3195" s="51">
        <v>7482.8243495389697</v>
      </c>
      <c r="H3195" s="51">
        <v>21225.461020474257</v>
      </c>
      <c r="I3195" s="55">
        <v>2.5036451642402632E-2</v>
      </c>
      <c r="J3195" s="51">
        <v>117630.00592345734</v>
      </c>
      <c r="K3195" s="51">
        <v>0</v>
      </c>
      <c r="L3195" s="51">
        <v>26929.860371019415</v>
      </c>
      <c r="M3195" s="55">
        <v>3.042973465760096E-2</v>
      </c>
      <c r="O3195" s="44">
        <f t="shared" si="353"/>
        <v>252715.58935568162</v>
      </c>
      <c r="P3195" s="44">
        <f t="shared" si="353"/>
        <v>7670.167719514795</v>
      </c>
      <c r="Q3195" s="44">
        <f t="shared" si="353"/>
        <v>50200.944855901856</v>
      </c>
      <c r="S3195" s="45">
        <v>213861.53220904671</v>
      </c>
      <c r="T3195" s="45">
        <v>58068.648925590358</v>
      </c>
      <c r="U3195" s="45">
        <v>42914.864932033626</v>
      </c>
      <c r="V3195" s="45">
        <v>314845.04606667074</v>
      </c>
      <c r="X3195" s="27">
        <v>3155</v>
      </c>
      <c r="Y3195" s="82">
        <f t="shared" si="354"/>
        <v>128471.47888567612</v>
      </c>
      <c r="Z3195" s="82">
        <f t="shared" si="355"/>
        <v>7670.167719514795</v>
      </c>
      <c r="AA3195" s="82">
        <f t="shared" si="356"/>
        <v>21756.871248901061</v>
      </c>
      <c r="AB3195" s="82">
        <f t="shared" si="357"/>
        <v>124244.11047000551</v>
      </c>
      <c r="AC3195" s="82">
        <f t="shared" si="358"/>
        <v>0</v>
      </c>
      <c r="AD3195" s="82">
        <f t="shared" si="359"/>
        <v>28444.073607000795</v>
      </c>
    </row>
    <row r="3196" spans="5:30">
      <c r="E3196" s="28">
        <v>3156</v>
      </c>
      <c r="F3196" s="51">
        <v>27840.072493143507</v>
      </c>
      <c r="G3196" s="51">
        <v>16531.066383867168</v>
      </c>
      <c r="H3196" s="51">
        <v>19518.178142849021</v>
      </c>
      <c r="I3196" s="55">
        <v>2.7318447903818082E-2</v>
      </c>
      <c r="J3196" s="51">
        <v>102206.57351313758</v>
      </c>
      <c r="K3196" s="51">
        <v>42479.420154818399</v>
      </c>
      <c r="L3196" s="51">
        <v>26353.576983076797</v>
      </c>
      <c r="M3196" s="55">
        <v>2.7539354494376292E-2</v>
      </c>
      <c r="O3196" s="44">
        <f t="shared" si="353"/>
        <v>136490.9149088031</v>
      </c>
      <c r="P3196" s="44">
        <f t="shared" si="353"/>
        <v>61824.375896340971</v>
      </c>
      <c r="Q3196" s="44">
        <f t="shared" si="353"/>
        <v>47870.48742769716</v>
      </c>
      <c r="S3196" s="45">
        <v>95910.635468522203</v>
      </c>
      <c r="T3196" s="45">
        <v>177068.37919273012</v>
      </c>
      <c r="U3196" s="45">
        <v>41886.621848025308</v>
      </c>
      <c r="V3196" s="45">
        <v>314865.63650927763</v>
      </c>
      <c r="X3196" s="27">
        <v>3156</v>
      </c>
      <c r="Y3196" s="82">
        <f t="shared" si="354"/>
        <v>28600.620063185965</v>
      </c>
      <c r="Z3196" s="82">
        <f t="shared" si="355"/>
        <v>16982.6694596694</v>
      </c>
      <c r="AA3196" s="82">
        <f t="shared" si="356"/>
        <v>20051.384475621882</v>
      </c>
      <c r="AB3196" s="82">
        <f t="shared" si="357"/>
        <v>107890.29484561713</v>
      </c>
      <c r="AC3196" s="82">
        <f t="shared" si="358"/>
        <v>44841.706436671571</v>
      </c>
      <c r="AD3196" s="82">
        <f t="shared" si="359"/>
        <v>27819.102952075278</v>
      </c>
    </row>
    <row r="3197" spans="5:30">
      <c r="E3197" s="28">
        <v>3157</v>
      </c>
      <c r="F3197" s="51">
        <v>42371.988722091904</v>
      </c>
      <c r="G3197" s="51">
        <v>140940.4738592417</v>
      </c>
      <c r="H3197" s="51">
        <v>36851.372915579472</v>
      </c>
      <c r="I3197" s="55">
        <v>2.2317866756888925E-2</v>
      </c>
      <c r="J3197" s="51">
        <v>99484.774325172039</v>
      </c>
      <c r="K3197" s="51">
        <v>37152.387343518822</v>
      </c>
      <c r="L3197" s="51">
        <v>21753.936215062378</v>
      </c>
      <c r="M3197" s="55">
        <v>3.6563511470857943E-2</v>
      </c>
      <c r="O3197" s="44">
        <f t="shared" si="353"/>
        <v>148741.39759421023</v>
      </c>
      <c r="P3197" s="44">
        <f t="shared" si="353"/>
        <v>183456.25276565229</v>
      </c>
      <c r="Q3197" s="44">
        <f t="shared" si="353"/>
        <v>60726.406545233556</v>
      </c>
      <c r="S3197" s="45">
        <v>194391.73808619141</v>
      </c>
      <c r="T3197" s="45">
        <v>65767.579665174097</v>
      </c>
      <c r="U3197" s="45">
        <v>54734.607083680945</v>
      </c>
      <c r="V3197" s="45">
        <v>314893.92483504646</v>
      </c>
      <c r="X3197" s="27">
        <v>3157</v>
      </c>
      <c r="Y3197" s="82">
        <f t="shared" si="354"/>
        <v>43317.641120615946</v>
      </c>
      <c r="Z3197" s="82">
        <f t="shared" si="355"/>
        <v>144085.96457548504</v>
      </c>
      <c r="AA3197" s="82">
        <f t="shared" si="356"/>
        <v>37673.816946117797</v>
      </c>
      <c r="AB3197" s="82">
        <f t="shared" si="357"/>
        <v>105423.75647359427</v>
      </c>
      <c r="AC3197" s="82">
        <f t="shared" si="358"/>
        <v>39370.288190167244</v>
      </c>
      <c r="AD3197" s="82">
        <f t="shared" si="359"/>
        <v>23052.589599115759</v>
      </c>
    </row>
    <row r="3198" spans="5:30">
      <c r="E3198" s="28">
        <v>3158</v>
      </c>
      <c r="F3198" s="51">
        <v>0</v>
      </c>
      <c r="G3198" s="51">
        <v>18468.86645469323</v>
      </c>
      <c r="H3198" s="51">
        <v>12554.212168095321</v>
      </c>
      <c r="I3198" s="55">
        <v>3.3466901758666387E-2</v>
      </c>
      <c r="J3198" s="51">
        <v>143549.2204005114</v>
      </c>
      <c r="K3198" s="51">
        <v>22915.042610706612</v>
      </c>
      <c r="L3198" s="51">
        <v>25879.626215511842</v>
      </c>
      <c r="M3198" s="55">
        <v>4.0028093457109656E-2</v>
      </c>
      <c r="O3198" s="44">
        <f t="shared" si="353"/>
        <v>154291.67053845857</v>
      </c>
      <c r="P3198" s="44">
        <f t="shared" si="353"/>
        <v>43716.843115615367</v>
      </c>
      <c r="Q3198" s="44">
        <f t="shared" si="353"/>
        <v>40790.680742163247</v>
      </c>
      <c r="S3198" s="45">
        <v>108140.79197982303</v>
      </c>
      <c r="T3198" s="45">
        <v>134026.07275386044</v>
      </c>
      <c r="U3198" s="45">
        <v>72776.344077413116</v>
      </c>
      <c r="V3198" s="45">
        <v>314943.20881109661</v>
      </c>
      <c r="X3198" s="27">
        <v>3158</v>
      </c>
      <c r="Y3198" s="82">
        <f t="shared" si="354"/>
        <v>0</v>
      </c>
      <c r="Z3198" s="82">
        <f t="shared" si="355"/>
        <v>19086.962193926378</v>
      </c>
      <c r="AA3198" s="82">
        <f t="shared" si="356"/>
        <v>12974.36275338242</v>
      </c>
      <c r="AB3198" s="82">
        <f t="shared" si="357"/>
        <v>154291.67053845857</v>
      </c>
      <c r="AC3198" s="82">
        <f t="shared" si="358"/>
        <v>24629.880921688993</v>
      </c>
      <c r="AD3198" s="82">
        <f t="shared" si="359"/>
        <v>27816.317988780826</v>
      </c>
    </row>
    <row r="3199" spans="5:30">
      <c r="E3199" s="28">
        <v>3159</v>
      </c>
      <c r="F3199" s="51">
        <v>101287.36085666303</v>
      </c>
      <c r="G3199" s="51">
        <v>89726.720071193849</v>
      </c>
      <c r="H3199" s="51">
        <v>16212.595833266825</v>
      </c>
      <c r="I3199" s="55">
        <v>2.3210317982760981E-2</v>
      </c>
      <c r="J3199" s="51">
        <v>87557.071128167649</v>
      </c>
      <c r="K3199" s="51">
        <v>0</v>
      </c>
      <c r="L3199" s="51">
        <v>21335.636181053236</v>
      </c>
      <c r="M3199" s="55">
        <v>2.4617257309681714E-2</v>
      </c>
      <c r="O3199" s="44">
        <f t="shared" si="353"/>
        <v>195433.01411607343</v>
      </c>
      <c r="P3199" s="44">
        <f t="shared" si="353"/>
        <v>91809.30577559644</v>
      </c>
      <c r="Q3199" s="44">
        <f t="shared" si="353"/>
        <v>38957.153900479607</v>
      </c>
      <c r="S3199" s="45">
        <v>276897.48585315823</v>
      </c>
      <c r="T3199" s="45">
        <v>0</v>
      </c>
      <c r="U3199" s="45">
        <v>38053.975332040383</v>
      </c>
      <c r="V3199" s="45">
        <v>314951.46118519863</v>
      </c>
      <c r="X3199" s="27">
        <v>3159</v>
      </c>
      <c r="Y3199" s="82">
        <f t="shared" si="354"/>
        <v>103638.27270978084</v>
      </c>
      <c r="Z3199" s="82">
        <f t="shared" si="355"/>
        <v>91809.30577559644</v>
      </c>
      <c r="AA3199" s="82">
        <f t="shared" si="356"/>
        <v>16588.895337882932</v>
      </c>
      <c r="AB3199" s="82">
        <f t="shared" si="357"/>
        <v>91794.741406292596</v>
      </c>
      <c r="AC3199" s="82">
        <f t="shared" si="358"/>
        <v>0</v>
      </c>
      <c r="AD3199" s="82">
        <f t="shared" si="359"/>
        <v>22368.258562596671</v>
      </c>
    </row>
    <row r="3200" spans="5:30">
      <c r="E3200" s="28">
        <v>3160</v>
      </c>
      <c r="F3200" s="51">
        <v>124766.96608068841</v>
      </c>
      <c r="G3200" s="51">
        <v>37453.755831270864</v>
      </c>
      <c r="H3200" s="51">
        <v>29204.564760665402</v>
      </c>
      <c r="I3200" s="55">
        <v>2.0806971372192565E-2</v>
      </c>
      <c r="J3200" s="51">
        <v>97931.169010899466</v>
      </c>
      <c r="K3200" s="51">
        <v>70015.420112535634</v>
      </c>
      <c r="L3200" s="51">
        <v>21300.974575530334</v>
      </c>
      <c r="M3200" s="55">
        <v>3.08346137494468E-2</v>
      </c>
      <c r="O3200" s="44">
        <f t="shared" si="353"/>
        <v>230414.30876603001</v>
      </c>
      <c r="P3200" s="44">
        <f t="shared" si="353"/>
        <v>111909.10258468427</v>
      </c>
      <c r="Q3200" s="44">
        <f t="shared" si="353"/>
        <v>52226.880142001966</v>
      </c>
      <c r="S3200" s="45">
        <v>254187.61218563229</v>
      </c>
      <c r="T3200" s="45">
        <v>17172.863554883839</v>
      </c>
      <c r="U3200" s="45">
        <v>43695.003155467792</v>
      </c>
      <c r="V3200" s="45">
        <v>315055.47889598395</v>
      </c>
      <c r="X3200" s="27">
        <v>3160</v>
      </c>
      <c r="Y3200" s="82">
        <f t="shared" si="354"/>
        <v>127362.98877212461</v>
      </c>
      <c r="Z3200" s="82">
        <f t="shared" si="355"/>
        <v>38233.055056633209</v>
      </c>
      <c r="AA3200" s="82">
        <f t="shared" si="356"/>
        <v>29812.22330357791</v>
      </c>
      <c r="AB3200" s="82">
        <f t="shared" si="357"/>
        <v>103051.31999390539</v>
      </c>
      <c r="AC3200" s="82">
        <f t="shared" si="358"/>
        <v>73676.047528051058</v>
      </c>
      <c r="AD3200" s="82">
        <f t="shared" si="359"/>
        <v>22414.656838424056</v>
      </c>
    </row>
    <row r="3201" spans="5:30">
      <c r="E3201" s="28">
        <v>3161</v>
      </c>
      <c r="F3201" s="51">
        <v>40219.818629706366</v>
      </c>
      <c r="G3201" s="51">
        <v>17423.110660365022</v>
      </c>
      <c r="H3201" s="51">
        <v>19162.317201135327</v>
      </c>
      <c r="I3201" s="55">
        <v>2.4499598592190558E-2</v>
      </c>
      <c r="J3201" s="51">
        <v>59550.839840320477</v>
      </c>
      <c r="K3201" s="51">
        <v>21767.361386031273</v>
      </c>
      <c r="L3201" s="51">
        <v>18985.633161447025</v>
      </c>
      <c r="M3201" s="55">
        <v>3.7007194214093105E-2</v>
      </c>
      <c r="O3201" s="44">
        <f t="shared" si="353"/>
        <v>104472.80149741957</v>
      </c>
      <c r="P3201" s="44">
        <f t="shared" si="353"/>
        <v>40975.907476932392</v>
      </c>
      <c r="Q3201" s="44">
        <f t="shared" si="353"/>
        <v>39802.378388067722</v>
      </c>
      <c r="S3201" s="45">
        <v>165113.76284746232</v>
      </c>
      <c r="T3201" s="45">
        <v>94582.006018580185</v>
      </c>
      <c r="U3201" s="45">
        <v>55368.098018161618</v>
      </c>
      <c r="V3201" s="45">
        <v>315063.86688420409</v>
      </c>
      <c r="X3201" s="27">
        <v>3161</v>
      </c>
      <c r="Y3201" s="82">
        <f t="shared" si="354"/>
        <v>41205.188041584879</v>
      </c>
      <c r="Z3201" s="82">
        <f t="shared" si="355"/>
        <v>17849.96987777128</v>
      </c>
      <c r="AA3201" s="82">
        <f t="shared" si="356"/>
        <v>19631.786280659369</v>
      </c>
      <c r="AB3201" s="82">
        <f t="shared" si="357"/>
        <v>63267.613455834689</v>
      </c>
      <c r="AC3201" s="82">
        <f t="shared" si="358"/>
        <v>23125.937599161109</v>
      </c>
      <c r="AD3201" s="82">
        <f t="shared" si="359"/>
        <v>20170.592107408353</v>
      </c>
    </row>
    <row r="3202" spans="5:30">
      <c r="E3202" s="28">
        <v>3162</v>
      </c>
      <c r="F3202" s="51">
        <v>110893.33416692051</v>
      </c>
      <c r="G3202" s="51">
        <v>89191.559666803412</v>
      </c>
      <c r="H3202" s="51">
        <v>19971.107101624162</v>
      </c>
      <c r="I3202" s="55">
        <v>2.4162931670249257E-2</v>
      </c>
      <c r="J3202" s="51">
        <v>121020.88624546776</v>
      </c>
      <c r="K3202" s="51">
        <v>28123.905322459123</v>
      </c>
      <c r="L3202" s="51">
        <v>32217.263367730884</v>
      </c>
      <c r="M3202" s="55">
        <v>3.9304056605992198E-2</v>
      </c>
      <c r="O3202" s="44">
        <f t="shared" si="353"/>
        <v>242389.49332209444</v>
      </c>
      <c r="P3202" s="44">
        <f t="shared" si="353"/>
        <v>121282.2434280305</v>
      </c>
      <c r="Q3202" s="44">
        <f t="shared" si="353"/>
        <v>54746.26041686393</v>
      </c>
      <c r="S3202" s="45">
        <v>137787.65083797669</v>
      </c>
      <c r="T3202" s="45">
        <v>128691.36700308351</v>
      </c>
      <c r="U3202" s="45">
        <v>48609.63314224912</v>
      </c>
      <c r="V3202" s="45">
        <v>315088.65098330932</v>
      </c>
      <c r="X3202" s="27">
        <v>3162</v>
      </c>
      <c r="Y3202" s="82">
        <f t="shared" si="354"/>
        <v>113572.84222308193</v>
      </c>
      <c r="Z3202" s="82">
        <f t="shared" si="355"/>
        <v>91346.689228595336</v>
      </c>
      <c r="AA3202" s="82">
        <f t="shared" si="356"/>
        <v>20453.667597899934</v>
      </c>
      <c r="AB3202" s="82">
        <f t="shared" si="357"/>
        <v>128816.65109901252</v>
      </c>
      <c r="AC3202" s="82">
        <f t="shared" si="358"/>
        <v>29935.554199435166</v>
      </c>
      <c r="AD3202" s="82">
        <f t="shared" si="359"/>
        <v>34292.592818963996</v>
      </c>
    </row>
    <row r="3203" spans="5:30">
      <c r="E3203" s="28">
        <v>3163</v>
      </c>
      <c r="F3203" s="51">
        <v>110900.77857208597</v>
      </c>
      <c r="G3203" s="51">
        <v>82520.884343702739</v>
      </c>
      <c r="H3203" s="51">
        <v>22043.876140739092</v>
      </c>
      <c r="I3203" s="55">
        <v>2.3754552077320044E-2</v>
      </c>
      <c r="J3203" s="51">
        <v>195529.99615859534</v>
      </c>
      <c r="K3203" s="51">
        <v>34096.493274226421</v>
      </c>
      <c r="L3203" s="51">
        <v>20482.208935703067</v>
      </c>
      <c r="M3203" s="55">
        <v>2.7597219822398669E-2</v>
      </c>
      <c r="O3203" s="44">
        <f t="shared" si="353"/>
        <v>319234.16637815844</v>
      </c>
      <c r="P3203" s="44">
        <f t="shared" si="353"/>
        <v>120350.89189107399</v>
      </c>
      <c r="Q3203" s="44">
        <f t="shared" si="353"/>
        <v>44114.952510085976</v>
      </c>
      <c r="S3203" s="45">
        <v>176583.5493931158</v>
      </c>
      <c r="T3203" s="45">
        <v>80752.195079396333</v>
      </c>
      <c r="U3203" s="45">
        <v>57753.903278219266</v>
      </c>
      <c r="V3203" s="45">
        <v>315089.64775073138</v>
      </c>
      <c r="X3203" s="27">
        <v>3163</v>
      </c>
      <c r="Y3203" s="82">
        <f t="shared" si="354"/>
        <v>113535.17689209193</v>
      </c>
      <c r="Z3203" s="82">
        <f t="shared" si="355"/>
        <v>84481.130988311736</v>
      </c>
      <c r="AA3203" s="82">
        <f t="shared" si="356"/>
        <v>22567.518544510272</v>
      </c>
      <c r="AB3203" s="82">
        <f t="shared" si="357"/>
        <v>205698.98948606651</v>
      </c>
      <c r="AC3203" s="82">
        <f t="shared" si="358"/>
        <v>35869.76090276226</v>
      </c>
      <c r="AD3203" s="82">
        <f t="shared" si="359"/>
        <v>21547.433965575699</v>
      </c>
    </row>
    <row r="3204" spans="5:30">
      <c r="E3204" s="28">
        <v>3164</v>
      </c>
      <c r="F3204" s="51">
        <v>100857.7927113484</v>
      </c>
      <c r="G3204" s="51">
        <v>26565.332533745423</v>
      </c>
      <c r="H3204" s="51">
        <v>37822.044068438176</v>
      </c>
      <c r="I3204" s="55">
        <v>2.3485726824030287E-2</v>
      </c>
      <c r="J3204" s="51">
        <v>163780.33493834874</v>
      </c>
      <c r="K3204" s="51">
        <v>33066.726645612456</v>
      </c>
      <c r="L3204" s="51">
        <v>15363.722205863081</v>
      </c>
      <c r="M3204" s="55">
        <v>3.2590108849213963E-2</v>
      </c>
      <c r="O3204" s="44">
        <f t="shared" si="353"/>
        <v>276316.32322628837</v>
      </c>
      <c r="P3204" s="44">
        <f t="shared" si="353"/>
        <v>62135.519003589405</v>
      </c>
      <c r="Q3204" s="44">
        <f t="shared" si="353"/>
        <v>54947.337460715324</v>
      </c>
      <c r="S3204" s="45">
        <v>231710.03854406631</v>
      </c>
      <c r="T3204" s="45">
        <v>33365.891664140145</v>
      </c>
      <c r="U3204" s="45">
        <v>50094.496659538192</v>
      </c>
      <c r="V3204" s="45">
        <v>315170.42686774465</v>
      </c>
      <c r="X3204" s="27">
        <v>3164</v>
      </c>
      <c r="Y3204" s="82">
        <f t="shared" si="354"/>
        <v>103226.51127904181</v>
      </c>
      <c r="Z3204" s="82">
        <f t="shared" si="355"/>
        <v>27189.238676622492</v>
      </c>
      <c r="AA3204" s="82">
        <f t="shared" si="356"/>
        <v>38710.322263355949</v>
      </c>
      <c r="AB3204" s="82">
        <f t="shared" si="357"/>
        <v>173089.81194724658</v>
      </c>
      <c r="AC3204" s="82">
        <f t="shared" si="358"/>
        <v>34946.280326966909</v>
      </c>
      <c r="AD3204" s="82">
        <f t="shared" si="359"/>
        <v>16237.015197359377</v>
      </c>
    </row>
    <row r="3205" spans="5:30">
      <c r="E3205" s="28">
        <v>3165</v>
      </c>
      <c r="F3205" s="51">
        <v>63433.941450819315</v>
      </c>
      <c r="G3205" s="51">
        <v>103155.0247450309</v>
      </c>
      <c r="H3205" s="51">
        <v>28554.657648776771</v>
      </c>
      <c r="I3205" s="55">
        <v>1.8039606907967104E-2</v>
      </c>
      <c r="J3205" s="51">
        <v>29549.560320985387</v>
      </c>
      <c r="K3205" s="51">
        <v>29075.438523297555</v>
      </c>
      <c r="L3205" s="51">
        <v>25078.374150588912</v>
      </c>
      <c r="M3205" s="55">
        <v>3.2109583036827094E-2</v>
      </c>
      <c r="O3205" s="44">
        <f t="shared" si="353"/>
        <v>95626.828066604896</v>
      </c>
      <c r="P3205" s="44">
        <f t="shared" si="353"/>
        <v>135566.2908352977</v>
      </c>
      <c r="Q3205" s="44">
        <f t="shared" si="353"/>
        <v>55420.333251701319</v>
      </c>
      <c r="S3205" s="45">
        <v>212245.37113751195</v>
      </c>
      <c r="T3205" s="45">
        <v>35623.245835104928</v>
      </c>
      <c r="U3205" s="45">
        <v>67310.584932656711</v>
      </c>
      <c r="V3205" s="45">
        <v>315179.2019052736</v>
      </c>
      <c r="X3205" s="27">
        <v>3165</v>
      </c>
      <c r="Y3205" s="82">
        <f t="shared" si="354"/>
        <v>64578.264819215095</v>
      </c>
      <c r="Z3205" s="82">
        <f t="shared" si="355"/>
        <v>105015.90084201288</v>
      </c>
      <c r="AA3205" s="82">
        <f t="shared" si="356"/>
        <v>29069.772448152282</v>
      </c>
      <c r="AB3205" s="82">
        <f t="shared" si="357"/>
        <v>31048.5632473898</v>
      </c>
      <c r="AC3205" s="82">
        <f t="shared" si="358"/>
        <v>30550.389993284814</v>
      </c>
      <c r="AD3205" s="82">
        <f t="shared" si="359"/>
        <v>26350.560803549033</v>
      </c>
    </row>
    <row r="3206" spans="5:30">
      <c r="E3206" s="28">
        <v>3166</v>
      </c>
      <c r="F3206" s="51">
        <v>138528.09618339443</v>
      </c>
      <c r="G3206" s="51">
        <v>7233.9035020335614</v>
      </c>
      <c r="H3206" s="51">
        <v>41083.8126367074</v>
      </c>
      <c r="I3206" s="55">
        <v>2.1571445946001449E-2</v>
      </c>
      <c r="J3206" s="51">
        <v>130498.5510326022</v>
      </c>
      <c r="K3206" s="51">
        <v>23396.349044885268</v>
      </c>
      <c r="L3206" s="51">
        <v>13634.373659492812</v>
      </c>
      <c r="M3206" s="55">
        <v>4.3628667251828498E-2</v>
      </c>
      <c r="O3206" s="44">
        <f t="shared" si="353"/>
        <v>280646.23540419614</v>
      </c>
      <c r="P3206" s="44">
        <f t="shared" si="353"/>
        <v>32333.76199783132</v>
      </c>
      <c r="Q3206" s="44">
        <f t="shared" si="353"/>
        <v>56506.218010676886</v>
      </c>
      <c r="S3206" s="45">
        <v>107471.99524078163</v>
      </c>
      <c r="T3206" s="45">
        <v>137029.09393052506</v>
      </c>
      <c r="U3206" s="45">
        <v>70679.099233973408</v>
      </c>
      <c r="V3206" s="45">
        <v>315180.18840528012</v>
      </c>
      <c r="X3206" s="27">
        <v>3166</v>
      </c>
      <c r="Y3206" s="82">
        <f t="shared" si="354"/>
        <v>141516.34752221702</v>
      </c>
      <c r="Z3206" s="82">
        <f t="shared" si="355"/>
        <v>7389.9492604062689</v>
      </c>
      <c r="AA3206" s="82">
        <f t="shared" si="356"/>
        <v>41970.049880255785</v>
      </c>
      <c r="AB3206" s="82">
        <f t="shared" si="357"/>
        <v>139129.88788197911</v>
      </c>
      <c r="AC3206" s="82">
        <f t="shared" si="358"/>
        <v>24943.812737425051</v>
      </c>
      <c r="AD3206" s="82">
        <f t="shared" si="359"/>
        <v>14536.168130421103</v>
      </c>
    </row>
    <row r="3207" spans="5:30">
      <c r="E3207" s="28">
        <v>3167</v>
      </c>
      <c r="F3207" s="51">
        <v>258419.62631954945</v>
      </c>
      <c r="G3207" s="51">
        <v>98547.577895780691</v>
      </c>
      <c r="H3207" s="51">
        <v>31573.172035685086</v>
      </c>
      <c r="I3207" s="55">
        <v>2.9979500239707489E-2</v>
      </c>
      <c r="J3207" s="51">
        <v>16148.418824580143</v>
      </c>
      <c r="K3207" s="51">
        <v>37168.779102638015</v>
      </c>
      <c r="L3207" s="51">
        <v>20191.46983179485</v>
      </c>
      <c r="M3207" s="55">
        <v>3.4253303896674851E-2</v>
      </c>
      <c r="O3207" s="44">
        <f t="shared" si="353"/>
        <v>283369.17737854691</v>
      </c>
      <c r="P3207" s="44">
        <f t="shared" si="353"/>
        <v>141096.38754689691</v>
      </c>
      <c r="Q3207" s="44">
        <f t="shared" si="353"/>
        <v>54028.879071453965</v>
      </c>
      <c r="S3207" s="45">
        <v>183040.10910248378</v>
      </c>
      <c r="T3207" s="45">
        <v>82412.22798988923</v>
      </c>
      <c r="U3207" s="45">
        <v>49730.367301900726</v>
      </c>
      <c r="V3207" s="45">
        <v>315182.70439427369</v>
      </c>
      <c r="X3207" s="27">
        <v>3167</v>
      </c>
      <c r="Y3207" s="82">
        <f t="shared" si="354"/>
        <v>266166.91756874148</v>
      </c>
      <c r="Z3207" s="82">
        <f t="shared" si="355"/>
        <v>101501.98503092983</v>
      </c>
      <c r="AA3207" s="82">
        <f t="shared" si="356"/>
        <v>32519.71995429723</v>
      </c>
      <c r="AB3207" s="82">
        <f t="shared" si="357"/>
        <v>17202.259809805433</v>
      </c>
      <c r="AC3207" s="82">
        <f t="shared" si="358"/>
        <v>39594.402515967071</v>
      </c>
      <c r="AD3207" s="82">
        <f t="shared" si="359"/>
        <v>21509.159117156738</v>
      </c>
    </row>
    <row r="3208" spans="5:30">
      <c r="E3208" s="28">
        <v>3168</v>
      </c>
      <c r="F3208" s="51">
        <v>128519.9449860826</v>
      </c>
      <c r="G3208" s="51">
        <v>10799.90463613668</v>
      </c>
      <c r="H3208" s="51">
        <v>28790.52593551101</v>
      </c>
      <c r="I3208" s="55">
        <v>2.0937126789420179E-2</v>
      </c>
      <c r="J3208" s="51">
        <v>128163.91673603168</v>
      </c>
      <c r="K3208" s="51">
        <v>32323.739318670076</v>
      </c>
      <c r="L3208" s="51">
        <v>42416.237450255772</v>
      </c>
      <c r="M3208" s="55">
        <v>3.1564081090034009E-2</v>
      </c>
      <c r="O3208" s="44">
        <f t="shared" si="353"/>
        <v>266188.15909614129</v>
      </c>
      <c r="P3208" s="44">
        <f t="shared" si="353"/>
        <v>45068.159789010933</v>
      </c>
      <c r="Q3208" s="44">
        <f t="shared" si="353"/>
        <v>74064.489221666779</v>
      </c>
      <c r="S3208" s="45">
        <v>191788.27003833553</v>
      </c>
      <c r="T3208" s="45">
        <v>79009.601162136561</v>
      </c>
      <c r="U3208" s="45">
        <v>44479.770932807587</v>
      </c>
      <c r="V3208" s="45">
        <v>315277.6421332797</v>
      </c>
      <c r="X3208" s="27">
        <v>3168</v>
      </c>
      <c r="Y3208" s="82">
        <f t="shared" si="354"/>
        <v>131210.78336922554</v>
      </c>
      <c r="Z3208" s="82">
        <f t="shared" si="355"/>
        <v>11026.023608817122</v>
      </c>
      <c r="AA3208" s="82">
        <f t="shared" si="356"/>
        <v>29393.316827356895</v>
      </c>
      <c r="AB3208" s="82">
        <f t="shared" si="357"/>
        <v>134977.37572691575</v>
      </c>
      <c r="AC3208" s="82">
        <f t="shared" si="358"/>
        <v>34042.136180193811</v>
      </c>
      <c r="AD3208" s="82">
        <f t="shared" si="359"/>
        <v>44671.172394309884</v>
      </c>
    </row>
    <row r="3209" spans="5:30">
      <c r="E3209" s="28">
        <v>3169</v>
      </c>
      <c r="F3209" s="51">
        <v>93842.02379455218</v>
      </c>
      <c r="G3209" s="51">
        <v>28292.113936281537</v>
      </c>
      <c r="H3209" s="51">
        <v>19717.036454418099</v>
      </c>
      <c r="I3209" s="55">
        <v>2.7222636030721475E-2</v>
      </c>
      <c r="J3209" s="51">
        <v>104209.40355615978</v>
      </c>
      <c r="K3209" s="51">
        <v>40233.834683132736</v>
      </c>
      <c r="L3209" s="51">
        <v>15644.04404278732</v>
      </c>
      <c r="M3209" s="55">
        <v>3.3358588732791385E-2</v>
      </c>
      <c r="O3209" s="44">
        <f t="shared" si="353"/>
        <v>207013.82137619535</v>
      </c>
      <c r="P3209" s="44">
        <f t="shared" si="353"/>
        <v>71770.086217775795</v>
      </c>
      <c r="Q3209" s="44">
        <f t="shared" si="353"/>
        <v>36859.772045379519</v>
      </c>
      <c r="S3209" s="45">
        <v>174068.45478168724</v>
      </c>
      <c r="T3209" s="45">
        <v>101716.3586312643</v>
      </c>
      <c r="U3209" s="45">
        <v>39503.974759002114</v>
      </c>
      <c r="V3209" s="45">
        <v>315288.78817195364</v>
      </c>
      <c r="X3209" s="27">
        <v>3169</v>
      </c>
      <c r="Y3209" s="82">
        <f t="shared" si="354"/>
        <v>96396.651052697576</v>
      </c>
      <c r="Z3209" s="82">
        <f t="shared" si="355"/>
        <v>29062.299856508635</v>
      </c>
      <c r="AA3209" s="82">
        <f t="shared" si="356"/>
        <v>20253.786161421191</v>
      </c>
      <c r="AB3209" s="82">
        <f t="shared" si="357"/>
        <v>110617.17032349779</v>
      </c>
      <c r="AC3209" s="82">
        <f t="shared" si="358"/>
        <v>42707.786361267164</v>
      </c>
      <c r="AD3209" s="82">
        <f t="shared" si="359"/>
        <v>16605.985883958325</v>
      </c>
    </row>
    <row r="3210" spans="5:30">
      <c r="E3210" s="28">
        <v>3170</v>
      </c>
      <c r="F3210" s="51">
        <v>83412.136271492942</v>
      </c>
      <c r="G3210" s="51">
        <v>286496.78619947407</v>
      </c>
      <c r="H3210" s="51">
        <v>22994.10963432163</v>
      </c>
      <c r="I3210" s="55">
        <v>2.1601150203005827E-2</v>
      </c>
      <c r="J3210" s="51">
        <v>120047.61801008854</v>
      </c>
      <c r="K3210" s="51">
        <v>120808.46896017526</v>
      </c>
      <c r="L3210" s="51">
        <v>33031.146914759105</v>
      </c>
      <c r="M3210" s="55">
        <v>3.4342178938283466E-2</v>
      </c>
      <c r="O3210" s="44">
        <f t="shared" si="353"/>
        <v>212066.47076526241</v>
      </c>
      <c r="P3210" s="44">
        <f t="shared" si="353"/>
        <v>420341.96262796817</v>
      </c>
      <c r="Q3210" s="44">
        <f t="shared" si="353"/>
        <v>58394.331603239101</v>
      </c>
      <c r="S3210" s="45">
        <v>159433.62498960659</v>
      </c>
      <c r="T3210" s="45">
        <v>102550.87350236879</v>
      </c>
      <c r="U3210" s="45">
        <v>53325.842304312522</v>
      </c>
      <c r="V3210" s="45">
        <v>315310.34079628787</v>
      </c>
      <c r="X3210" s="27">
        <v>3170</v>
      </c>
      <c r="Y3210" s="82">
        <f t="shared" si="354"/>
        <v>85213.934355847043</v>
      </c>
      <c r="Z3210" s="82">
        <f t="shared" si="355"/>
        <v>292685.44631084736</v>
      </c>
      <c r="AA3210" s="82">
        <f t="shared" si="356"/>
        <v>23490.808850316993</v>
      </c>
      <c r="AB3210" s="82">
        <f t="shared" si="357"/>
        <v>126852.53640941536</v>
      </c>
      <c r="AC3210" s="82">
        <f t="shared" si="358"/>
        <v>127656.51631712083</v>
      </c>
      <c r="AD3210" s="82">
        <f t="shared" si="359"/>
        <v>34903.522752922108</v>
      </c>
    </row>
    <row r="3211" spans="5:30">
      <c r="E3211" s="28">
        <v>3171</v>
      </c>
      <c r="F3211" s="51">
        <v>344457.59990871273</v>
      </c>
      <c r="G3211" s="51">
        <v>21646.384092417135</v>
      </c>
      <c r="H3211" s="51">
        <v>22397.965786200286</v>
      </c>
      <c r="I3211" s="55">
        <v>1.6643491684966618E-2</v>
      </c>
      <c r="J3211" s="51">
        <v>99811.859342512878</v>
      </c>
      <c r="K3211" s="51">
        <v>55128.532071608599</v>
      </c>
      <c r="L3211" s="51">
        <v>33533.420255843615</v>
      </c>
      <c r="M3211" s="55">
        <v>3.5681984381007684E-2</v>
      </c>
      <c r="O3211" s="44">
        <f t="shared" si="353"/>
        <v>455284.41505767079</v>
      </c>
      <c r="P3211" s="44">
        <f t="shared" si="353"/>
        <v>80052.553599414474</v>
      </c>
      <c r="Q3211" s="44">
        <f t="shared" si="353"/>
        <v>58078.733164902034</v>
      </c>
      <c r="S3211" s="45">
        <v>225794.51216258254</v>
      </c>
      <c r="T3211" s="45">
        <v>38453.841486741519</v>
      </c>
      <c r="U3211" s="45">
        <v>51100.754025951312</v>
      </c>
      <c r="V3211" s="45">
        <v>315349.10767527536</v>
      </c>
      <c r="X3211" s="27">
        <v>3171</v>
      </c>
      <c r="Y3211" s="82">
        <f t="shared" si="354"/>
        <v>350190.577108617</v>
      </c>
      <c r="Z3211" s="82">
        <f t="shared" si="355"/>
        <v>22006.655506068873</v>
      </c>
      <c r="AA3211" s="82">
        <f t="shared" si="356"/>
        <v>22770.74614352308</v>
      </c>
      <c r="AB3211" s="82">
        <f t="shared" si="357"/>
        <v>105093.83794905378</v>
      </c>
      <c r="AC3211" s="82">
        <f t="shared" si="358"/>
        <v>58045.898093345604</v>
      </c>
      <c r="AD3211" s="82">
        <f t="shared" si="359"/>
        <v>35307.987021378955</v>
      </c>
    </row>
    <row r="3212" spans="5:30">
      <c r="E3212" s="28">
        <v>3172</v>
      </c>
      <c r="F3212" s="51">
        <v>92383.907328950052</v>
      </c>
      <c r="G3212" s="51">
        <v>8183.0833292637544</v>
      </c>
      <c r="H3212" s="51">
        <v>14616.531030256363</v>
      </c>
      <c r="I3212" s="55">
        <v>2.8129276044378732E-2</v>
      </c>
      <c r="J3212" s="51">
        <v>52446.04047182986</v>
      </c>
      <c r="K3212" s="51">
        <v>38827.914244103471</v>
      </c>
      <c r="L3212" s="51">
        <v>17387.976470779784</v>
      </c>
      <c r="M3212" s="55">
        <v>3.3013852268253957E-2</v>
      </c>
      <c r="O3212" s="44">
        <f t="shared" si="353"/>
        <v>150684.05953192248</v>
      </c>
      <c r="P3212" s="44">
        <f t="shared" si="353"/>
        <v>49651.299692326225</v>
      </c>
      <c r="Q3212" s="44">
        <f t="shared" si="353"/>
        <v>33494.962658216784</v>
      </c>
      <c r="S3212" s="45">
        <v>213852.25641663227</v>
      </c>
      <c r="T3212" s="45">
        <v>50928.315403310837</v>
      </c>
      <c r="U3212" s="45">
        <v>50586.24413270771</v>
      </c>
      <c r="V3212" s="45">
        <v>315366.8159526508</v>
      </c>
      <c r="X3212" s="27">
        <v>3172</v>
      </c>
      <c r="Y3212" s="82">
        <f t="shared" si="354"/>
        <v>94982.599760264391</v>
      </c>
      <c r="Z3212" s="82">
        <f t="shared" si="355"/>
        <v>8413.2675391267694</v>
      </c>
      <c r="AA3212" s="82">
        <f t="shared" si="356"/>
        <v>15027.683466417671</v>
      </c>
      <c r="AB3212" s="82">
        <f t="shared" si="357"/>
        <v>55701.45977165809</v>
      </c>
      <c r="AC3212" s="82">
        <f t="shared" si="358"/>
        <v>41238.032153199456</v>
      </c>
      <c r="AD3212" s="82">
        <f t="shared" si="359"/>
        <v>18467.279191799109</v>
      </c>
    </row>
    <row r="3213" spans="5:30">
      <c r="E3213" s="28">
        <v>3173</v>
      </c>
      <c r="F3213" s="51">
        <v>166823.39503469731</v>
      </c>
      <c r="G3213" s="51">
        <v>29886.473253744774</v>
      </c>
      <c r="H3213" s="51">
        <v>25393.433626834136</v>
      </c>
      <c r="I3213" s="55">
        <v>2.5360942868403447E-2</v>
      </c>
      <c r="J3213" s="51">
        <v>46368.61603196917</v>
      </c>
      <c r="K3213" s="51">
        <v>0</v>
      </c>
      <c r="L3213" s="51">
        <v>18520.516186641333</v>
      </c>
      <c r="M3213" s="55">
        <v>3.4417531318657352E-2</v>
      </c>
      <c r="O3213" s="44">
        <f t="shared" si="353"/>
        <v>220235.12813247679</v>
      </c>
      <c r="P3213" s="44">
        <f t="shared" si="353"/>
        <v>30644.422394471061</v>
      </c>
      <c r="Q3213" s="44">
        <f t="shared" si="353"/>
        <v>45681.245268833212</v>
      </c>
      <c r="S3213" s="45">
        <v>142572.59152682626</v>
      </c>
      <c r="T3213" s="45">
        <v>117121.47277909318</v>
      </c>
      <c r="U3213" s="45">
        <v>55690.068076989191</v>
      </c>
      <c r="V3213" s="45">
        <v>315384.13238290866</v>
      </c>
      <c r="X3213" s="27">
        <v>3173</v>
      </c>
      <c r="Y3213" s="82">
        <f t="shared" si="354"/>
        <v>171054.19362528538</v>
      </c>
      <c r="Z3213" s="82">
        <f t="shared" si="355"/>
        <v>30644.422394471061</v>
      </c>
      <c r="AA3213" s="82">
        <f t="shared" si="356"/>
        <v>26037.435046276871</v>
      </c>
      <c r="AB3213" s="82">
        <f t="shared" si="357"/>
        <v>49180.934507191421</v>
      </c>
      <c r="AC3213" s="82">
        <f t="shared" si="358"/>
        <v>0</v>
      </c>
      <c r="AD3213" s="82">
        <f t="shared" si="359"/>
        <v>19643.810222556345</v>
      </c>
    </row>
    <row r="3214" spans="5:30">
      <c r="E3214" s="28">
        <v>3174</v>
      </c>
      <c r="F3214" s="51">
        <v>107324.47649032154</v>
      </c>
      <c r="G3214" s="51">
        <v>26005.44381887668</v>
      </c>
      <c r="H3214" s="51">
        <v>17985.47768385036</v>
      </c>
      <c r="I3214" s="55">
        <v>2.4786335668039818E-2</v>
      </c>
      <c r="J3214" s="51">
        <v>163541.19642821333</v>
      </c>
      <c r="K3214" s="51">
        <v>0</v>
      </c>
      <c r="L3214" s="51">
        <v>33539.251354532011</v>
      </c>
      <c r="M3214" s="55">
        <v>3.3059455813291963E-2</v>
      </c>
      <c r="O3214" s="44">
        <f t="shared" si="353"/>
        <v>283120.03274540318</v>
      </c>
      <c r="P3214" s="44">
        <f t="shared" si="353"/>
        <v>26650.023478567709</v>
      </c>
      <c r="Q3214" s="44">
        <f t="shared" si="353"/>
        <v>53938.110491906664</v>
      </c>
      <c r="S3214" s="45">
        <v>240635.86609346274</v>
      </c>
      <c r="T3214" s="45">
        <v>27239.816983487915</v>
      </c>
      <c r="U3214" s="45">
        <v>47520.261519830339</v>
      </c>
      <c r="V3214" s="45">
        <v>315395.94459678099</v>
      </c>
      <c r="X3214" s="27">
        <v>3174</v>
      </c>
      <c r="Y3214" s="82">
        <f t="shared" si="354"/>
        <v>109984.65699000729</v>
      </c>
      <c r="Z3214" s="82">
        <f t="shared" si="355"/>
        <v>26650.023478567709</v>
      </c>
      <c r="AA3214" s="82">
        <f t="shared" si="356"/>
        <v>18431.271770872314</v>
      </c>
      <c r="AB3214" s="82">
        <f t="shared" si="357"/>
        <v>173135.37575539589</v>
      </c>
      <c r="AC3214" s="82">
        <f t="shared" si="358"/>
        <v>0</v>
      </c>
      <c r="AD3214" s="82">
        <f t="shared" si="359"/>
        <v>35506.83872103435</v>
      </c>
    </row>
    <row r="3215" spans="5:30">
      <c r="E3215" s="28">
        <v>3175</v>
      </c>
      <c r="F3215" s="51">
        <v>90781.490405138844</v>
      </c>
      <c r="G3215" s="51">
        <v>27933.378145728831</v>
      </c>
      <c r="H3215" s="51">
        <v>15487.347643853227</v>
      </c>
      <c r="I3215" s="55">
        <v>2.2970356572479794E-2</v>
      </c>
      <c r="J3215" s="51">
        <v>83923.790195815964</v>
      </c>
      <c r="K3215" s="51">
        <v>0</v>
      </c>
      <c r="L3215" s="51">
        <v>16718.263580380888</v>
      </c>
      <c r="M3215" s="55">
        <v>2.1365152177532529E-2</v>
      </c>
      <c r="O3215" s="44">
        <f t="shared" si="353"/>
        <v>180552.55461294018</v>
      </c>
      <c r="P3215" s="44">
        <f t="shared" si="353"/>
        <v>28575.017802010134</v>
      </c>
      <c r="Q3215" s="44">
        <f t="shared" si="353"/>
        <v>33310.778584591892</v>
      </c>
      <c r="S3215" s="45">
        <v>149874.45117502022</v>
      </c>
      <c r="T3215" s="45">
        <v>121192.83312088234</v>
      </c>
      <c r="U3215" s="45">
        <v>44334.333440609844</v>
      </c>
      <c r="V3215" s="45">
        <v>315401.61773651245</v>
      </c>
      <c r="X3215" s="27">
        <v>3175</v>
      </c>
      <c r="Y3215" s="82">
        <f t="shared" si="354"/>
        <v>92866.773609926022</v>
      </c>
      <c r="Z3215" s="82">
        <f t="shared" si="355"/>
        <v>28575.017802010134</v>
      </c>
      <c r="AA3215" s="82">
        <f t="shared" si="356"/>
        <v>15843.097541594489</v>
      </c>
      <c r="AB3215" s="82">
        <f t="shared" si="357"/>
        <v>87685.781003014141</v>
      </c>
      <c r="AC3215" s="82">
        <f t="shared" si="358"/>
        <v>0</v>
      </c>
      <c r="AD3215" s="82">
        <f t="shared" si="359"/>
        <v>17467.681042997403</v>
      </c>
    </row>
    <row r="3216" spans="5:30">
      <c r="E3216" s="28">
        <v>3176</v>
      </c>
      <c r="F3216" s="51">
        <v>159352.0609585843</v>
      </c>
      <c r="G3216" s="51">
        <v>11124.24049571568</v>
      </c>
      <c r="H3216" s="51">
        <v>29639.940485428866</v>
      </c>
      <c r="I3216" s="55">
        <v>2.3891914389808304E-2</v>
      </c>
      <c r="J3216" s="51">
        <v>86524.680382601495</v>
      </c>
      <c r="K3216" s="51">
        <v>89558.444856290414</v>
      </c>
      <c r="L3216" s="51">
        <v>30465.224445441112</v>
      </c>
      <c r="M3216" s="55">
        <v>3.5216830871788743E-2</v>
      </c>
      <c r="O3216" s="44">
        <f t="shared" si="353"/>
        <v>254871.1340815018</v>
      </c>
      <c r="P3216" s="44">
        <f t="shared" si="353"/>
        <v>106317.50630896317</v>
      </c>
      <c r="Q3216" s="44">
        <f t="shared" si="353"/>
        <v>62639.714406487066</v>
      </c>
      <c r="S3216" s="45">
        <v>200887.89937316143</v>
      </c>
      <c r="T3216" s="45">
        <v>66023.609318889445</v>
      </c>
      <c r="U3216" s="45">
        <v>48567.908302607706</v>
      </c>
      <c r="V3216" s="45">
        <v>315479.41699465859</v>
      </c>
      <c r="X3216" s="27">
        <v>3176</v>
      </c>
      <c r="Y3216" s="82">
        <f t="shared" si="354"/>
        <v>163159.2867568463</v>
      </c>
      <c r="Z3216" s="82">
        <f t="shared" si="355"/>
        <v>11390.019897290957</v>
      </c>
      <c r="AA3216" s="82">
        <f t="shared" si="356"/>
        <v>30348.095406025743</v>
      </c>
      <c r="AB3216" s="82">
        <f t="shared" si="357"/>
        <v>91711.847324655493</v>
      </c>
      <c r="AC3216" s="82">
        <f t="shared" si="358"/>
        <v>94927.486411672216</v>
      </c>
      <c r="AD3216" s="82">
        <f t="shared" si="359"/>
        <v>32291.619000461324</v>
      </c>
    </row>
    <row r="3217" spans="5:30">
      <c r="E3217" s="28">
        <v>3177</v>
      </c>
      <c r="F3217" s="51">
        <v>139893.52067044089</v>
      </c>
      <c r="G3217" s="51">
        <v>68698.052394136612</v>
      </c>
      <c r="H3217" s="51">
        <v>17072.377786105666</v>
      </c>
      <c r="I3217" s="55">
        <v>1.7901467016781802E-2</v>
      </c>
      <c r="J3217" s="51">
        <v>214072.16155405526</v>
      </c>
      <c r="K3217" s="51">
        <v>146970.78619509045</v>
      </c>
      <c r="L3217" s="51">
        <v>29947.74587424659</v>
      </c>
      <c r="M3217" s="55">
        <v>4.0940868105303327E-2</v>
      </c>
      <c r="O3217" s="44">
        <f t="shared" si="353"/>
        <v>369223.38117083628</v>
      </c>
      <c r="P3217" s="44">
        <f t="shared" si="353"/>
        <v>225654.45388708508</v>
      </c>
      <c r="Q3217" s="44">
        <f t="shared" si="353"/>
        <v>49109.888317940116</v>
      </c>
      <c r="S3217" s="45">
        <v>81144.753543160987</v>
      </c>
      <c r="T3217" s="45">
        <v>178522.51166184727</v>
      </c>
      <c r="U3217" s="45">
        <v>55818.797193700506</v>
      </c>
      <c r="V3217" s="45">
        <v>315486.06239870877</v>
      </c>
      <c r="X3217" s="27">
        <v>3177</v>
      </c>
      <c r="Y3217" s="82">
        <f t="shared" si="354"/>
        <v>142397.81991658427</v>
      </c>
      <c r="Z3217" s="82">
        <f t="shared" si="355"/>
        <v>69927.848313187395</v>
      </c>
      <c r="AA3217" s="82">
        <f t="shared" si="356"/>
        <v>17377.998393941674</v>
      </c>
      <c r="AB3217" s="82">
        <f t="shared" si="357"/>
        <v>226825.56125425204</v>
      </c>
      <c r="AC3217" s="82">
        <f t="shared" si="358"/>
        <v>155726.60557389769</v>
      </c>
      <c r="AD3217" s="82">
        <f t="shared" si="359"/>
        <v>31731.889923998446</v>
      </c>
    </row>
    <row r="3218" spans="5:30">
      <c r="E3218" s="28">
        <v>3178</v>
      </c>
      <c r="F3218" s="51">
        <v>70042.806485763635</v>
      </c>
      <c r="G3218" s="51">
        <v>45753.059486440339</v>
      </c>
      <c r="H3218" s="51">
        <v>24595.591261578375</v>
      </c>
      <c r="I3218" s="55">
        <v>2.575758769114796E-2</v>
      </c>
      <c r="J3218" s="51">
        <v>36570.829877748547</v>
      </c>
      <c r="K3218" s="51">
        <v>153053.47935460322</v>
      </c>
      <c r="L3218" s="51">
        <v>32170.861102405448</v>
      </c>
      <c r="M3218" s="55">
        <v>3.1960920857977276E-2</v>
      </c>
      <c r="O3218" s="44">
        <f t="shared" si="353"/>
        <v>110558.69028246339</v>
      </c>
      <c r="P3218" s="44">
        <f t="shared" si="353"/>
        <v>208945.04500756614</v>
      </c>
      <c r="Q3218" s="44">
        <f t="shared" si="353"/>
        <v>59283.313802433899</v>
      </c>
      <c r="S3218" s="45">
        <v>220365.33721980199</v>
      </c>
      <c r="T3218" s="45">
        <v>34816.935945468293</v>
      </c>
      <c r="U3218" s="45">
        <v>60308.902132712421</v>
      </c>
      <c r="V3218" s="45">
        <v>315491.1752979827</v>
      </c>
      <c r="X3218" s="27">
        <v>3178</v>
      </c>
      <c r="Y3218" s="82">
        <f t="shared" si="354"/>
        <v>71846.940215954804</v>
      </c>
      <c r="Z3218" s="82">
        <f t="shared" si="355"/>
        <v>46931.547928300635</v>
      </c>
      <c r="AA3218" s="82">
        <f t="shared" si="356"/>
        <v>25229.114360314114</v>
      </c>
      <c r="AB3218" s="82">
        <f t="shared" si="357"/>
        <v>38711.750066508575</v>
      </c>
      <c r="AC3218" s="82">
        <f t="shared" si="358"/>
        <v>162013.49707926551</v>
      </c>
      <c r="AD3218" s="82">
        <f t="shared" si="359"/>
        <v>34054.199442119781</v>
      </c>
    </row>
    <row r="3219" spans="5:30">
      <c r="E3219" s="28">
        <v>3179</v>
      </c>
      <c r="F3219" s="51">
        <v>146588.94056914403</v>
      </c>
      <c r="G3219" s="51">
        <v>30491.628254369483</v>
      </c>
      <c r="H3219" s="51">
        <v>25407.732735004953</v>
      </c>
      <c r="I3219" s="55">
        <v>1.6867484056555297E-2</v>
      </c>
      <c r="J3219" s="51">
        <v>117937.99726593967</v>
      </c>
      <c r="K3219" s="51">
        <v>133219.50167702566</v>
      </c>
      <c r="L3219" s="51">
        <v>15235.472674953822</v>
      </c>
      <c r="M3219" s="55">
        <v>3.203250455636885E-2</v>
      </c>
      <c r="O3219" s="44">
        <f t="shared" si="353"/>
        <v>272830.41399144597</v>
      </c>
      <c r="P3219" s="44">
        <f t="shared" si="353"/>
        <v>170811.85863038569</v>
      </c>
      <c r="Q3219" s="44">
        <f t="shared" si="353"/>
        <v>41825.016221209407</v>
      </c>
      <c r="S3219" s="45">
        <v>182495.12813736114</v>
      </c>
      <c r="T3219" s="45">
        <v>95543.379585469462</v>
      </c>
      <c r="U3219" s="45">
        <v>37481.997388248856</v>
      </c>
      <c r="V3219" s="45">
        <v>315520.50511107949</v>
      </c>
      <c r="X3219" s="27">
        <v>3179</v>
      </c>
      <c r="Y3219" s="82">
        <f t="shared" si="354"/>
        <v>149061.52718706141</v>
      </c>
      <c r="Z3219" s="82">
        <f t="shared" si="355"/>
        <v>31005.94530780847</v>
      </c>
      <c r="AA3219" s="82">
        <f t="shared" si="356"/>
        <v>25836.297261825865</v>
      </c>
      <c r="AB3219" s="82">
        <f t="shared" si="357"/>
        <v>123768.88680438457</v>
      </c>
      <c r="AC3219" s="82">
        <f t="shared" si="358"/>
        <v>139805.91332257722</v>
      </c>
      <c r="AD3219" s="82">
        <f t="shared" si="359"/>
        <v>15988.718959383541</v>
      </c>
    </row>
    <row r="3220" spans="5:30">
      <c r="E3220" s="28">
        <v>3180</v>
      </c>
      <c r="F3220" s="51">
        <v>58440.37899317038</v>
      </c>
      <c r="G3220" s="51">
        <v>14246.988913104447</v>
      </c>
      <c r="H3220" s="51">
        <v>27461.738860428901</v>
      </c>
      <c r="I3220" s="55">
        <v>2.5366993420022344E-2</v>
      </c>
      <c r="J3220" s="51">
        <v>40231.127256317144</v>
      </c>
      <c r="K3220" s="51">
        <v>11250.857879779422</v>
      </c>
      <c r="L3220" s="51">
        <v>23480.101253296991</v>
      </c>
      <c r="M3220" s="55">
        <v>3.5805787186711402E-2</v>
      </c>
      <c r="O3220" s="44">
        <f t="shared" si="353"/>
        <v>102651.55421626054</v>
      </c>
      <c r="P3220" s="44">
        <f t="shared" si="353"/>
        <v>26557.715314954083</v>
      </c>
      <c r="Q3220" s="44">
        <f t="shared" si="353"/>
        <v>53096.131573003251</v>
      </c>
      <c r="S3220" s="45">
        <v>171407.9614820421</v>
      </c>
      <c r="T3220" s="45">
        <v>98283.73307509358</v>
      </c>
      <c r="U3220" s="45">
        <v>45835.424786679112</v>
      </c>
      <c r="V3220" s="45">
        <v>315527.11934381479</v>
      </c>
      <c r="X3220" s="27">
        <v>3180</v>
      </c>
      <c r="Y3220" s="82">
        <f t="shared" si="354"/>
        <v>59922.835702553741</v>
      </c>
      <c r="Z3220" s="82">
        <f t="shared" si="355"/>
        <v>14608.392187118297</v>
      </c>
      <c r="AA3220" s="82">
        <f t="shared" si="356"/>
        <v>28158.360609403771</v>
      </c>
      <c r="AB3220" s="82">
        <f t="shared" si="357"/>
        <v>42728.718513706801</v>
      </c>
      <c r="AC3220" s="82">
        <f t="shared" si="358"/>
        <v>11949.323127835785</v>
      </c>
      <c r="AD3220" s="82">
        <f t="shared" si="359"/>
        <v>24937.770963599483</v>
      </c>
    </row>
    <row r="3221" spans="5:30">
      <c r="E3221" s="28">
        <v>3181</v>
      </c>
      <c r="F3221" s="51">
        <v>295690.00968371041</v>
      </c>
      <c r="G3221" s="51">
        <v>35939.895277579948</v>
      </c>
      <c r="H3221" s="51">
        <v>38231.027748211483</v>
      </c>
      <c r="I3221" s="55">
        <v>1.0259597818545206E-2</v>
      </c>
      <c r="J3221" s="51">
        <v>128797.76492775934</v>
      </c>
      <c r="K3221" s="51">
        <v>25141.626384852443</v>
      </c>
      <c r="L3221" s="51">
        <v>20534.334217689538</v>
      </c>
      <c r="M3221" s="55">
        <v>2.6399052351052707E-2</v>
      </c>
      <c r="O3221" s="44">
        <f t="shared" si="353"/>
        <v>432277.87145494076</v>
      </c>
      <c r="P3221" s="44">
        <f t="shared" si="353"/>
        <v>62378.718070064249</v>
      </c>
      <c r="Q3221" s="44">
        <f t="shared" si="353"/>
        <v>59915.919503572579</v>
      </c>
      <c r="S3221" s="45">
        <v>208475.956448421</v>
      </c>
      <c r="T3221" s="45">
        <v>53779.708257012215</v>
      </c>
      <c r="U3221" s="45">
        <v>53277.622801641344</v>
      </c>
      <c r="V3221" s="45">
        <v>315533.28750707454</v>
      </c>
      <c r="X3221" s="27">
        <v>3181</v>
      </c>
      <c r="Y3221" s="82">
        <f t="shared" si="354"/>
        <v>298723.67026202701</v>
      </c>
      <c r="Z3221" s="82">
        <f t="shared" si="355"/>
        <v>36308.624148768547</v>
      </c>
      <c r="AA3221" s="82">
        <f t="shared" si="356"/>
        <v>38623.262717097772</v>
      </c>
      <c r="AB3221" s="82">
        <f t="shared" si="357"/>
        <v>133554.20119291375</v>
      </c>
      <c r="AC3221" s="82">
        <f t="shared" si="358"/>
        <v>26070.093921295702</v>
      </c>
      <c r="AD3221" s="82">
        <f t="shared" si="359"/>
        <v>21292.656786474807</v>
      </c>
    </row>
    <row r="3222" spans="5:30">
      <c r="E3222" s="28">
        <v>3182</v>
      </c>
      <c r="F3222" s="51">
        <v>159626.38848160175</v>
      </c>
      <c r="G3222" s="51">
        <v>30511.14080358623</v>
      </c>
      <c r="H3222" s="51">
        <v>13619.848346947168</v>
      </c>
      <c r="I3222" s="55">
        <v>2.7153022416575568E-2</v>
      </c>
      <c r="J3222" s="51">
        <v>188583.34113991514</v>
      </c>
      <c r="K3222" s="51">
        <v>258572.35433880266</v>
      </c>
      <c r="L3222" s="51">
        <v>26810.461748520491</v>
      </c>
      <c r="M3222" s="55">
        <v>3.7435937221470386E-2</v>
      </c>
      <c r="O3222" s="44">
        <f t="shared" si="353"/>
        <v>364916.16508352343</v>
      </c>
      <c r="P3222" s="44">
        <f t="shared" si="353"/>
        <v>306875.72268939076</v>
      </c>
      <c r="Q3222" s="44">
        <f t="shared" si="353"/>
        <v>42559.042778031107</v>
      </c>
      <c r="S3222" s="45">
        <v>172254.07812709978</v>
      </c>
      <c r="T3222" s="45">
        <v>85093.093978810444</v>
      </c>
      <c r="U3222" s="45">
        <v>58196.077347208266</v>
      </c>
      <c r="V3222" s="45">
        <v>315543.24945311848</v>
      </c>
      <c r="X3222" s="27">
        <v>3182</v>
      </c>
      <c r="Y3222" s="82">
        <f t="shared" si="354"/>
        <v>163960.72738631966</v>
      </c>
      <c r="Z3222" s="82">
        <f t="shared" si="355"/>
        <v>31339.610493781296</v>
      </c>
      <c r="AA3222" s="82">
        <f t="shared" si="356"/>
        <v>13989.668394422184</v>
      </c>
      <c r="AB3222" s="82">
        <f t="shared" si="357"/>
        <v>200955.43769720377</v>
      </c>
      <c r="AC3222" s="82">
        <f t="shared" si="358"/>
        <v>275536.11219560949</v>
      </c>
      <c r="AD3222" s="82">
        <f t="shared" si="359"/>
        <v>28569.374383608923</v>
      </c>
    </row>
    <row r="3223" spans="5:30">
      <c r="E3223" s="28">
        <v>3183</v>
      </c>
      <c r="F3223" s="51">
        <v>147304.40915051696</v>
      </c>
      <c r="G3223" s="51">
        <v>0</v>
      </c>
      <c r="H3223" s="51">
        <v>29197.31896641865</v>
      </c>
      <c r="I3223" s="55">
        <v>2.0406749856835039E-2</v>
      </c>
      <c r="J3223" s="51">
        <v>120836.51460115961</v>
      </c>
      <c r="K3223" s="51">
        <v>40726.090320233321</v>
      </c>
      <c r="L3223" s="51">
        <v>26251.756545028144</v>
      </c>
      <c r="M3223" s="55">
        <v>2.9814609669247177E-2</v>
      </c>
      <c r="O3223" s="44">
        <f t="shared" si="353"/>
        <v>277289.0212910882</v>
      </c>
      <c r="P3223" s="44">
        <f t="shared" si="353"/>
        <v>42796.188482912439</v>
      </c>
      <c r="Q3223" s="44">
        <f t="shared" si="353"/>
        <v>57379.268874581612</v>
      </c>
      <c r="S3223" s="45">
        <v>189249.43965719367</v>
      </c>
      <c r="T3223" s="45">
        <v>60628.442764059422</v>
      </c>
      <c r="U3223" s="45">
        <v>65682.670015013762</v>
      </c>
      <c r="V3223" s="45">
        <v>315560.55243626685</v>
      </c>
      <c r="X3223" s="27">
        <v>3183</v>
      </c>
      <c r="Y3223" s="82">
        <f t="shared" si="354"/>
        <v>150310.41338086044</v>
      </c>
      <c r="Z3223" s="82">
        <f t="shared" si="355"/>
        <v>0</v>
      </c>
      <c r="AA3223" s="82">
        <f t="shared" si="356"/>
        <v>29793.14135105658</v>
      </c>
      <c r="AB3223" s="82">
        <f t="shared" si="357"/>
        <v>126978.60791022773</v>
      </c>
      <c r="AC3223" s="82">
        <f t="shared" si="358"/>
        <v>42796.188482912439</v>
      </c>
      <c r="AD3223" s="82">
        <f t="shared" si="359"/>
        <v>27586.127523525032</v>
      </c>
    </row>
    <row r="3224" spans="5:30">
      <c r="E3224" s="28">
        <v>3184</v>
      </c>
      <c r="F3224" s="51">
        <v>0</v>
      </c>
      <c r="G3224" s="51">
        <v>5386.6108109306388</v>
      </c>
      <c r="H3224" s="51">
        <v>24389.344481808646</v>
      </c>
      <c r="I3224" s="55">
        <v>1.9192552104615922E-2</v>
      </c>
      <c r="J3224" s="51">
        <v>226499.05787421833</v>
      </c>
      <c r="K3224" s="51">
        <v>9398.3794905902632</v>
      </c>
      <c r="L3224" s="51">
        <v>17772.172560994801</v>
      </c>
      <c r="M3224" s="55">
        <v>2.2575199582236718E-2</v>
      </c>
      <c r="O3224" s="44">
        <f t="shared" si="353"/>
        <v>236057.55081736314</v>
      </c>
      <c r="P3224" s="44">
        <f t="shared" si="353"/>
        <v>15284.994380397409</v>
      </c>
      <c r="Q3224" s="44">
        <f t="shared" si="353"/>
        <v>43379.614748436288</v>
      </c>
      <c r="S3224" s="45">
        <v>160440.29712660878</v>
      </c>
      <c r="T3224" s="45">
        <v>99168.430081993967</v>
      </c>
      <c r="U3224" s="45">
        <v>55972.674438474911</v>
      </c>
      <c r="V3224" s="45">
        <v>315581.4016470777</v>
      </c>
      <c r="X3224" s="27">
        <v>3184</v>
      </c>
      <c r="Y3224" s="82">
        <f t="shared" si="354"/>
        <v>0</v>
      </c>
      <c r="Z3224" s="82">
        <f t="shared" si="355"/>
        <v>5489.9936195867122</v>
      </c>
      <c r="AA3224" s="82">
        <f t="shared" si="356"/>
        <v>24857.438246573187</v>
      </c>
      <c r="AB3224" s="82">
        <f t="shared" si="357"/>
        <v>236057.55081736314</v>
      </c>
      <c r="AC3224" s="82">
        <f t="shared" si="358"/>
        <v>9795.0007608106971</v>
      </c>
      <c r="AD3224" s="82">
        <f t="shared" si="359"/>
        <v>18522.176501863098</v>
      </c>
    </row>
    <row r="3225" spans="5:30">
      <c r="E3225" s="28">
        <v>3185</v>
      </c>
      <c r="F3225" s="51">
        <v>99851.396656778714</v>
      </c>
      <c r="G3225" s="51">
        <v>7106.7873169911336</v>
      </c>
      <c r="H3225" s="51">
        <v>34931.240130648861</v>
      </c>
      <c r="I3225" s="55">
        <v>2.5877991394540903E-2</v>
      </c>
      <c r="J3225" s="51">
        <v>23545.846436130872</v>
      </c>
      <c r="K3225" s="51">
        <v>0</v>
      </c>
      <c r="L3225" s="51">
        <v>19997.591844773429</v>
      </c>
      <c r="M3225" s="55">
        <v>3.0214604673176555E-2</v>
      </c>
      <c r="O3225" s="44">
        <f t="shared" si="353"/>
        <v>127320.35466863477</v>
      </c>
      <c r="P3225" s="44">
        <f t="shared" si="353"/>
        <v>7290.6966980230618</v>
      </c>
      <c r="Q3225" s="44">
        <f t="shared" si="353"/>
        <v>56970.135131273862</v>
      </c>
      <c r="S3225" s="45">
        <v>217858.29946149979</v>
      </c>
      <c r="T3225" s="45">
        <v>37091.4494246795</v>
      </c>
      <c r="U3225" s="45">
        <v>60646.387177269389</v>
      </c>
      <c r="V3225" s="45">
        <v>315596.13606344868</v>
      </c>
      <c r="X3225" s="27">
        <v>3185</v>
      </c>
      <c r="Y3225" s="82">
        <f t="shared" si="354"/>
        <v>102435.35024019572</v>
      </c>
      <c r="Z3225" s="82">
        <f t="shared" si="355"/>
        <v>7290.6966980230618</v>
      </c>
      <c r="AA3225" s="82">
        <f t="shared" si="356"/>
        <v>35835.190462150429</v>
      </c>
      <c r="AB3225" s="82">
        <f t="shared" si="357"/>
        <v>24885.004428439039</v>
      </c>
      <c r="AC3225" s="82">
        <f t="shared" si="358"/>
        <v>0</v>
      </c>
      <c r="AD3225" s="82">
        <f t="shared" si="359"/>
        <v>21134.944669123433</v>
      </c>
    </row>
    <row r="3226" spans="5:30">
      <c r="E3226" s="28">
        <v>3186</v>
      </c>
      <c r="F3226" s="51">
        <v>96713.30152031398</v>
      </c>
      <c r="G3226" s="51">
        <v>13800.65903529247</v>
      </c>
      <c r="H3226" s="51">
        <v>63788.338615205234</v>
      </c>
      <c r="I3226" s="55">
        <v>3.2307405718204896E-2</v>
      </c>
      <c r="J3226" s="51">
        <v>259200.97541258947</v>
      </c>
      <c r="K3226" s="51">
        <v>71869.585311815754</v>
      </c>
      <c r="L3226" s="51">
        <v>22044.901411025839</v>
      </c>
      <c r="M3226" s="55">
        <v>3.2346476462122437E-2</v>
      </c>
      <c r="O3226" s="44">
        <f t="shared" si="353"/>
        <v>376068.05511560419</v>
      </c>
      <c r="P3226" s="44">
        <f t="shared" si="353"/>
        <v>90837.86146466159</v>
      </c>
      <c r="Q3226" s="44">
        <f t="shared" si="353"/>
        <v>89342.401820072439</v>
      </c>
      <c r="S3226" s="45">
        <v>177861.78919943731</v>
      </c>
      <c r="T3226" s="45">
        <v>103678.85474500073</v>
      </c>
      <c r="U3226" s="45">
        <v>34076.110682153863</v>
      </c>
      <c r="V3226" s="45">
        <v>315616.75462659186</v>
      </c>
      <c r="X3226" s="27">
        <v>3186</v>
      </c>
      <c r="Y3226" s="82">
        <f t="shared" si="354"/>
        <v>99837.857390877849</v>
      </c>
      <c r="Z3226" s="82">
        <f t="shared" si="355"/>
        <v>14246.522525924274</v>
      </c>
      <c r="AA3226" s="82">
        <f t="shared" si="356"/>
        <v>65849.174350936912</v>
      </c>
      <c r="AB3226" s="82">
        <f t="shared" si="357"/>
        <v>276230.19772472634</v>
      </c>
      <c r="AC3226" s="82">
        <f t="shared" si="358"/>
        <v>76591.338938737317</v>
      </c>
      <c r="AD3226" s="82">
        <f t="shared" si="359"/>
        <v>23493.22746913552</v>
      </c>
    </row>
    <row r="3227" spans="5:30">
      <c r="E3227" s="28">
        <v>3187</v>
      </c>
      <c r="F3227" s="51">
        <v>115829.66901391184</v>
      </c>
      <c r="G3227" s="51">
        <v>3011.623487167959</v>
      </c>
      <c r="H3227" s="51">
        <v>18705.027612012502</v>
      </c>
      <c r="I3227" s="55">
        <v>2.498663173650216E-2</v>
      </c>
      <c r="J3227" s="51">
        <v>298553.7618505772</v>
      </c>
      <c r="K3227" s="51">
        <v>0</v>
      </c>
      <c r="L3227" s="51">
        <v>32798.70505741566</v>
      </c>
      <c r="M3227" s="55">
        <v>2.7349149352386238E-2</v>
      </c>
      <c r="O3227" s="44">
        <f t="shared" si="353"/>
        <v>433106.68910291034</v>
      </c>
      <c r="P3227" s="44">
        <f t="shared" si="353"/>
        <v>3086.8738141708254</v>
      </c>
      <c r="Q3227" s="44">
        <f t="shared" si="353"/>
        <v>53710.067579398667</v>
      </c>
      <c r="S3227" s="45">
        <v>168552.68594103109</v>
      </c>
      <c r="T3227" s="45">
        <v>104297.05744012637</v>
      </c>
      <c r="U3227" s="45">
        <v>42767.770129852113</v>
      </c>
      <c r="V3227" s="45">
        <v>315617.51351100957</v>
      </c>
      <c r="X3227" s="27">
        <v>3187</v>
      </c>
      <c r="Y3227" s="82">
        <f t="shared" si="354"/>
        <v>118723.86229772339</v>
      </c>
      <c r="Z3227" s="82">
        <f t="shared" si="355"/>
        <v>3086.8738141708254</v>
      </c>
      <c r="AA3227" s="82">
        <f t="shared" si="356"/>
        <v>19172.403248574963</v>
      </c>
      <c r="AB3227" s="82">
        <f t="shared" si="357"/>
        <v>314382.82680518692</v>
      </c>
      <c r="AC3227" s="82">
        <f t="shared" si="358"/>
        <v>0</v>
      </c>
      <c r="AD3227" s="82">
        <f t="shared" si="359"/>
        <v>34537.664330823703</v>
      </c>
    </row>
    <row r="3228" spans="5:30">
      <c r="E3228" s="28">
        <v>3188</v>
      </c>
      <c r="F3228" s="51">
        <v>60881.013975766604</v>
      </c>
      <c r="G3228" s="51">
        <v>1728.2924982669331</v>
      </c>
      <c r="H3228" s="51">
        <v>12772.119418381038</v>
      </c>
      <c r="I3228" s="55">
        <v>2.3122097412884606E-2</v>
      </c>
      <c r="J3228" s="51">
        <v>215857.48339017649</v>
      </c>
      <c r="K3228" s="51">
        <v>118525.92079573641</v>
      </c>
      <c r="L3228" s="51">
        <v>45199.631224504607</v>
      </c>
      <c r="M3228" s="55">
        <v>2.9579892839068825E-2</v>
      </c>
      <c r="O3228" s="44">
        <f t="shared" si="353"/>
        <v>289669.94863236666</v>
      </c>
      <c r="P3228" s="44">
        <f t="shared" si="353"/>
        <v>126621.79266829049</v>
      </c>
      <c r="Q3228" s="44">
        <f t="shared" si="353"/>
        <v>60680.093606407172</v>
      </c>
      <c r="S3228" s="45">
        <v>262424.18130525685</v>
      </c>
      <c r="T3228" s="45">
        <v>13204.684138115745</v>
      </c>
      <c r="U3228" s="45">
        <v>40005.992080751297</v>
      </c>
      <c r="V3228" s="45">
        <v>315634.85752412386</v>
      </c>
      <c r="X3228" s="27">
        <v>3188</v>
      </c>
      <c r="Y3228" s="82">
        <f t="shared" si="354"/>
        <v>62288.710711509462</v>
      </c>
      <c r="Z3228" s="82">
        <f t="shared" si="355"/>
        <v>1768.2542457698187</v>
      </c>
      <c r="AA3228" s="82">
        <f t="shared" si="356"/>
        <v>13067.437607741838</v>
      </c>
      <c r="AB3228" s="82">
        <f t="shared" si="357"/>
        <v>227381.23792085721</v>
      </c>
      <c r="AC3228" s="82">
        <f t="shared" si="358"/>
        <v>124853.53842252068</v>
      </c>
      <c r="AD3228" s="82">
        <f t="shared" si="359"/>
        <v>47612.65599866533</v>
      </c>
    </row>
    <row r="3229" spans="5:30">
      <c r="E3229" s="28">
        <v>3189</v>
      </c>
      <c r="F3229" s="51">
        <v>143862.43884028652</v>
      </c>
      <c r="G3229" s="51">
        <v>93872.415800571893</v>
      </c>
      <c r="H3229" s="51">
        <v>21964.248970087632</v>
      </c>
      <c r="I3229" s="55">
        <v>3.0326956003097254E-2</v>
      </c>
      <c r="J3229" s="51">
        <v>244829.06671229925</v>
      </c>
      <c r="K3229" s="51">
        <v>9580.2415298243759</v>
      </c>
      <c r="L3229" s="51">
        <v>19798.7363261787</v>
      </c>
      <c r="M3229" s="55">
        <v>4.1184220275402222E-2</v>
      </c>
      <c r="O3229" s="44">
        <f t="shared" si="353"/>
        <v>410868.21950813895</v>
      </c>
      <c r="P3229" s="44">
        <f t="shared" si="353"/>
        <v>106996.58194049125</v>
      </c>
      <c r="Q3229" s="44">
        <f t="shared" si="353"/>
        <v>43869.653495936625</v>
      </c>
      <c r="S3229" s="45">
        <v>207013.82137619535</v>
      </c>
      <c r="T3229" s="45">
        <v>71770.086217775795</v>
      </c>
      <c r="U3229" s="45">
        <v>36859.772045379519</v>
      </c>
      <c r="V3229" s="45">
        <v>315643.67963935062</v>
      </c>
      <c r="X3229" s="27">
        <v>3189</v>
      </c>
      <c r="Y3229" s="82">
        <f t="shared" si="354"/>
        <v>148225.34869349416</v>
      </c>
      <c r="Z3229" s="82">
        <f t="shared" si="355"/>
        <v>96719.280424460288</v>
      </c>
      <c r="AA3229" s="82">
        <f t="shared" si="356"/>
        <v>22630.357782244551</v>
      </c>
      <c r="AB3229" s="82">
        <f t="shared" si="357"/>
        <v>262642.87081464479</v>
      </c>
      <c r="AC3229" s="82">
        <f t="shared" si="358"/>
        <v>10277.301516030962</v>
      </c>
      <c r="AD3229" s="82">
        <f t="shared" si="359"/>
        <v>21239.295713692074</v>
      </c>
    </row>
    <row r="3230" spans="5:30">
      <c r="E3230" s="28">
        <v>3190</v>
      </c>
      <c r="F3230" s="51">
        <v>85777.639412764678</v>
      </c>
      <c r="G3230" s="51">
        <v>0</v>
      </c>
      <c r="H3230" s="51">
        <v>21578.314434155214</v>
      </c>
      <c r="I3230" s="55">
        <v>2.2612815246808804E-2</v>
      </c>
      <c r="J3230" s="51">
        <v>66913.589082970866</v>
      </c>
      <c r="K3230" s="51">
        <v>17583.346944135974</v>
      </c>
      <c r="L3230" s="51">
        <v>28491.629142820209</v>
      </c>
      <c r="M3230" s="55">
        <v>2.8139795593692361E-2</v>
      </c>
      <c r="O3230" s="44">
        <f t="shared" si="353"/>
        <v>158069.52020968086</v>
      </c>
      <c r="P3230" s="44">
        <f t="shared" si="353"/>
        <v>18486.936344172373</v>
      </c>
      <c r="Q3230" s="44">
        <f t="shared" si="353"/>
        <v>52022.044374133155</v>
      </c>
      <c r="S3230" s="45">
        <v>207164.52037500526</v>
      </c>
      <c r="T3230" s="45">
        <v>23981.781726164565</v>
      </c>
      <c r="U3230" s="45">
        <v>84499.950398589339</v>
      </c>
      <c r="V3230" s="45">
        <v>315646.2524997592</v>
      </c>
      <c r="X3230" s="27">
        <v>3190</v>
      </c>
      <c r="Y3230" s="82">
        <f t="shared" si="354"/>
        <v>87717.313325112904</v>
      </c>
      <c r="Z3230" s="82">
        <f t="shared" si="355"/>
        <v>0</v>
      </c>
      <c r="AA3230" s="82">
        <f t="shared" si="356"/>
        <v>22066.260871792314</v>
      </c>
      <c r="AB3230" s="82">
        <f t="shared" si="357"/>
        <v>70352.206884567961</v>
      </c>
      <c r="AC3230" s="82">
        <f t="shared" si="358"/>
        <v>18486.936344172373</v>
      </c>
      <c r="AD3230" s="82">
        <f t="shared" si="359"/>
        <v>29955.783502340844</v>
      </c>
    </row>
    <row r="3231" spans="5:30">
      <c r="E3231" s="28">
        <v>3191</v>
      </c>
      <c r="F3231" s="51">
        <v>41834.783993408419</v>
      </c>
      <c r="G3231" s="51">
        <v>166453.65171575241</v>
      </c>
      <c r="H3231" s="51">
        <v>20449.68555181858</v>
      </c>
      <c r="I3231" s="55">
        <v>2.2548590461081416E-2</v>
      </c>
      <c r="J3231" s="51">
        <v>87583.704773239384</v>
      </c>
      <c r="K3231" s="51">
        <v>36039.807015731254</v>
      </c>
      <c r="L3231" s="51">
        <v>22635.488696671178</v>
      </c>
      <c r="M3231" s="55">
        <v>3.3465811800953441E-2</v>
      </c>
      <c r="O3231" s="44">
        <f t="shared" si="353"/>
        <v>135333.84431532407</v>
      </c>
      <c r="P3231" s="44">
        <f t="shared" si="353"/>
        <v>208292.69808889795</v>
      </c>
      <c r="Q3231" s="44">
        <f t="shared" si="353"/>
        <v>44831.280097918818</v>
      </c>
      <c r="S3231" s="45">
        <v>208361.78411888669</v>
      </c>
      <c r="T3231" s="45">
        <v>50516.396543448573</v>
      </c>
      <c r="U3231" s="45">
        <v>56769.20876507245</v>
      </c>
      <c r="V3231" s="45">
        <v>315647.3894274077</v>
      </c>
      <c r="X3231" s="27">
        <v>3191</v>
      </c>
      <c r="Y3231" s="82">
        <f t="shared" si="354"/>
        <v>42778.099404703586</v>
      </c>
      <c r="Z3231" s="82">
        <f t="shared" si="355"/>
        <v>170206.94693904239</v>
      </c>
      <c r="AA3231" s="82">
        <f t="shared" si="356"/>
        <v>20910.79713638443</v>
      </c>
      <c r="AB3231" s="82">
        <f t="shared" si="357"/>
        <v>92555.744910620488</v>
      </c>
      <c r="AC3231" s="82">
        <f t="shared" si="358"/>
        <v>38085.751149855561</v>
      </c>
      <c r="AD3231" s="82">
        <f t="shared" si="359"/>
        <v>23920.482961534384</v>
      </c>
    </row>
    <row r="3232" spans="5:30">
      <c r="E3232" s="28">
        <v>3192</v>
      </c>
      <c r="F3232" s="51">
        <v>241994.62333451395</v>
      </c>
      <c r="G3232" s="51">
        <v>14935.525987751451</v>
      </c>
      <c r="H3232" s="51">
        <v>18325.37605635848</v>
      </c>
      <c r="I3232" s="55">
        <v>2.6083332336555475E-2</v>
      </c>
      <c r="J3232" s="51">
        <v>197834.41406418319</v>
      </c>
      <c r="K3232" s="51">
        <v>37119.625481763098</v>
      </c>
      <c r="L3232" s="51">
        <v>42630.469655651948</v>
      </c>
      <c r="M3232" s="55">
        <v>3.5949203455800709E-2</v>
      </c>
      <c r="O3232" s="44">
        <f t="shared" si="353"/>
        <v>458598.73834254371</v>
      </c>
      <c r="P3232" s="44">
        <f t="shared" si="353"/>
        <v>54782.150399372746</v>
      </c>
      <c r="Q3232" s="44">
        <f t="shared" si="353"/>
        <v>64118.282247168376</v>
      </c>
      <c r="S3232" s="45">
        <v>160507.8239532375</v>
      </c>
      <c r="T3232" s="45">
        <v>103767.45796773632</v>
      </c>
      <c r="U3232" s="45">
        <v>51376.721580193262</v>
      </c>
      <c r="V3232" s="45">
        <v>315652.00350116706</v>
      </c>
      <c r="X3232" s="27">
        <v>3192</v>
      </c>
      <c r="Y3232" s="82">
        <f t="shared" si="354"/>
        <v>248306.64951860762</v>
      </c>
      <c r="Z3232" s="82">
        <f t="shared" si="355"/>
        <v>15325.094275711233</v>
      </c>
      <c r="AA3232" s="82">
        <f t="shared" si="356"/>
        <v>18803.362930228835</v>
      </c>
      <c r="AB3232" s="82">
        <f t="shared" si="357"/>
        <v>210292.08882393606</v>
      </c>
      <c r="AC3232" s="82">
        <f t="shared" si="358"/>
        <v>39457.05612366151</v>
      </c>
      <c r="AD3232" s="82">
        <f t="shared" si="359"/>
        <v>45314.919316939544</v>
      </c>
    </row>
    <row r="3233" spans="5:30">
      <c r="E3233" s="28">
        <v>3193</v>
      </c>
      <c r="F3233" s="51">
        <v>131537.23611637007</v>
      </c>
      <c r="G3233" s="51">
        <v>110343.38070086383</v>
      </c>
      <c r="H3233" s="51">
        <v>45165.546594052816</v>
      </c>
      <c r="I3233" s="55">
        <v>2.833732718093411E-2</v>
      </c>
      <c r="J3233" s="51">
        <v>170881.46256086006</v>
      </c>
      <c r="K3233" s="51">
        <v>0</v>
      </c>
      <c r="L3233" s="51">
        <v>17590.927354280648</v>
      </c>
      <c r="M3233" s="55">
        <v>4.0008462489614115E-2</v>
      </c>
      <c r="O3233" s="44">
        <f t="shared" si="353"/>
        <v>318018.8748069813</v>
      </c>
      <c r="P3233" s="44">
        <f t="shared" si="353"/>
        <v>113470.21718203458</v>
      </c>
      <c r="Q3233" s="44">
        <f t="shared" si="353"/>
        <v>65258.554053475265</v>
      </c>
      <c r="S3233" s="45">
        <v>177963.74896670115</v>
      </c>
      <c r="T3233" s="45">
        <v>94869.151961321448</v>
      </c>
      <c r="U3233" s="45">
        <v>42819.171093794153</v>
      </c>
      <c r="V3233" s="45">
        <v>315652.07202181674</v>
      </c>
      <c r="X3233" s="27">
        <v>3193</v>
      </c>
      <c r="Y3233" s="82">
        <f t="shared" si="354"/>
        <v>135264.64981267543</v>
      </c>
      <c r="Z3233" s="82">
        <f t="shared" si="355"/>
        <v>113470.21718203458</v>
      </c>
      <c r="AA3233" s="82">
        <f t="shared" si="356"/>
        <v>46445.417465194216</v>
      </c>
      <c r="AB3233" s="82">
        <f t="shared" si="357"/>
        <v>182754.22499430584</v>
      </c>
      <c r="AC3233" s="82">
        <f t="shared" si="358"/>
        <v>0</v>
      </c>
      <c r="AD3233" s="82">
        <f t="shared" si="359"/>
        <v>18813.136588281053</v>
      </c>
    </row>
    <row r="3234" spans="5:30">
      <c r="E3234" s="28">
        <v>3194</v>
      </c>
      <c r="F3234" s="51">
        <v>78683.338193093907</v>
      </c>
      <c r="G3234" s="51">
        <v>195326.31359142231</v>
      </c>
      <c r="H3234" s="51">
        <v>29060.457350622448</v>
      </c>
      <c r="I3234" s="55">
        <v>2.4611863265586058E-2</v>
      </c>
      <c r="J3234" s="51">
        <v>110994.3428334791</v>
      </c>
      <c r="K3234" s="51">
        <v>43601.227441338364</v>
      </c>
      <c r="L3234" s="51">
        <v>19357.030133623226</v>
      </c>
      <c r="M3234" s="55">
        <v>3.9453755599645465E-2</v>
      </c>
      <c r="O3234" s="44">
        <f t="shared" si="353"/>
        <v>198832.92473697959</v>
      </c>
      <c r="P3234" s="44">
        <f t="shared" si="353"/>
        <v>246570.56329334225</v>
      </c>
      <c r="Q3234" s="44">
        <f t="shared" si="353"/>
        <v>50391.635867349687</v>
      </c>
      <c r="S3234" s="45">
        <v>170292.63101346209</v>
      </c>
      <c r="T3234" s="45">
        <v>100975.5207570272</v>
      </c>
      <c r="U3234" s="45">
        <v>44440.795845709799</v>
      </c>
      <c r="V3234" s="45">
        <v>315708.94761619909</v>
      </c>
      <c r="X3234" s="27">
        <v>3194</v>
      </c>
      <c r="Y3234" s="82">
        <f t="shared" si="354"/>
        <v>80619.881753982205</v>
      </c>
      <c r="Z3234" s="82">
        <f t="shared" si="355"/>
        <v>200133.65811370537</v>
      </c>
      <c r="AA3234" s="82">
        <f t="shared" si="356"/>
        <v>29775.689353371363</v>
      </c>
      <c r="AB3234" s="82">
        <f t="shared" si="357"/>
        <v>118213.0429829974</v>
      </c>
      <c r="AC3234" s="82">
        <f t="shared" si="358"/>
        <v>46436.905179636888</v>
      </c>
      <c r="AD3234" s="82">
        <f t="shared" si="359"/>
        <v>20615.946513978324</v>
      </c>
    </row>
    <row r="3235" spans="5:30">
      <c r="E3235" s="28">
        <v>3195</v>
      </c>
      <c r="F3235" s="51">
        <v>134401.27044075177</v>
      </c>
      <c r="G3235" s="51">
        <v>5854.9700772509823</v>
      </c>
      <c r="H3235" s="51">
        <v>26791.785808566576</v>
      </c>
      <c r="I3235" s="55">
        <v>3.3242010437439837E-2</v>
      </c>
      <c r="J3235" s="51">
        <v>26792.263059874393</v>
      </c>
      <c r="K3235" s="51">
        <v>96390.3664506676</v>
      </c>
      <c r="L3235" s="51">
        <v>25980.10949749998</v>
      </c>
      <c r="M3235" s="55">
        <v>3.9577080048531048E-2</v>
      </c>
      <c r="O3235" s="44">
        <f t="shared" si="353"/>
        <v>167647.53864639325</v>
      </c>
      <c r="P3235" s="44">
        <f t="shared" si="353"/>
        <v>109585.83957943456</v>
      </c>
      <c r="Q3235" s="44">
        <f t="shared" si="353"/>
        <v>55588.536069919064</v>
      </c>
      <c r="S3235" s="45">
        <v>170258.92498327175</v>
      </c>
      <c r="T3235" s="45">
        <v>101087.20600927345</v>
      </c>
      <c r="U3235" s="45">
        <v>44503.412736507067</v>
      </c>
      <c r="V3235" s="45">
        <v>315849.54372905224</v>
      </c>
      <c r="X3235" s="27">
        <v>3195</v>
      </c>
      <c r="Y3235" s="82">
        <f t="shared" si="354"/>
        <v>138869.0388755484</v>
      </c>
      <c r="Z3235" s="82">
        <f t="shared" si="355"/>
        <v>6049.6010536698568</v>
      </c>
      <c r="AA3235" s="82">
        <f t="shared" si="356"/>
        <v>27682.398632052598</v>
      </c>
      <c r="AB3235" s="82">
        <f t="shared" si="357"/>
        <v>28778.499770844854</v>
      </c>
      <c r="AC3235" s="82">
        <f t="shared" si="358"/>
        <v>103536.2385257647</v>
      </c>
      <c r="AD3235" s="82">
        <f t="shared" si="359"/>
        <v>27906.137437866462</v>
      </c>
    </row>
    <row r="3236" spans="5:30">
      <c r="E3236" s="28">
        <v>3196</v>
      </c>
      <c r="F3236" s="51">
        <v>172701.82994552027</v>
      </c>
      <c r="G3236" s="51">
        <v>8406.8974731633789</v>
      </c>
      <c r="H3236" s="51">
        <v>21168.503795196084</v>
      </c>
      <c r="I3236" s="55">
        <v>2.8889241084976799E-2</v>
      </c>
      <c r="J3236" s="51">
        <v>103955.79957164347</v>
      </c>
      <c r="K3236" s="51">
        <v>30927.242878355573</v>
      </c>
      <c r="L3236" s="51">
        <v>21576.131515436296</v>
      </c>
      <c r="M3236" s="55">
        <v>3.5459131047858458E-2</v>
      </c>
      <c r="O3236" s="44">
        <f t="shared" si="353"/>
        <v>288442.7318042104</v>
      </c>
      <c r="P3236" s="44">
        <f t="shared" si="353"/>
        <v>41598.8084506499</v>
      </c>
      <c r="Q3236" s="44">
        <f t="shared" si="353"/>
        <v>44766.668577074757</v>
      </c>
      <c r="S3236" s="45">
        <v>179860.36879273178</v>
      </c>
      <c r="T3236" s="45">
        <v>74086.764738101832</v>
      </c>
      <c r="U3236" s="45">
        <v>61974.780082853234</v>
      </c>
      <c r="V3236" s="45">
        <v>315921.91361368686</v>
      </c>
      <c r="X3236" s="27">
        <v>3196</v>
      </c>
      <c r="Y3236" s="82">
        <f t="shared" si="354"/>
        <v>177691.05474663308</v>
      </c>
      <c r="Z3236" s="82">
        <f t="shared" si="355"/>
        <v>8649.7663610422787</v>
      </c>
      <c r="AA3236" s="82">
        <f t="shared" si="356"/>
        <v>21780.04580474375</v>
      </c>
      <c r="AB3236" s="82">
        <f t="shared" si="357"/>
        <v>110751.67705757734</v>
      </c>
      <c r="AC3236" s="82">
        <f t="shared" si="358"/>
        <v>32949.042089607625</v>
      </c>
      <c r="AD3236" s="82">
        <f t="shared" si="359"/>
        <v>22986.622772331004</v>
      </c>
    </row>
    <row r="3237" spans="5:30">
      <c r="E3237" s="28">
        <v>3197</v>
      </c>
      <c r="F3237" s="51">
        <v>116613.68403470435</v>
      </c>
      <c r="G3237" s="51">
        <v>87275.218533180756</v>
      </c>
      <c r="H3237" s="51">
        <v>24148.508541320123</v>
      </c>
      <c r="I3237" s="55">
        <v>2.2043455116892631E-2</v>
      </c>
      <c r="J3237" s="51">
        <v>62758.778843750159</v>
      </c>
      <c r="K3237" s="51">
        <v>110284.51722861282</v>
      </c>
      <c r="L3237" s="51">
        <v>35849.307331042284</v>
      </c>
      <c r="M3237" s="55">
        <v>2.9327448612916959E-2</v>
      </c>
      <c r="O3237" s="44">
        <f t="shared" si="353"/>
        <v>185207.57876315244</v>
      </c>
      <c r="P3237" s="44">
        <f t="shared" si="353"/>
        <v>205220.2949886909</v>
      </c>
      <c r="Q3237" s="44">
        <f t="shared" si="353"/>
        <v>62394.919551375104</v>
      </c>
      <c r="S3237" s="45">
        <v>241923.62469833047</v>
      </c>
      <c r="T3237" s="45">
        <v>11525.299596708384</v>
      </c>
      <c r="U3237" s="45">
        <v>62475.016030704777</v>
      </c>
      <c r="V3237" s="45">
        <v>315923.94032574364</v>
      </c>
      <c r="X3237" s="27">
        <v>3197</v>
      </c>
      <c r="Y3237" s="82">
        <f t="shared" si="354"/>
        <v>119184.25254473885</v>
      </c>
      <c r="Z3237" s="82">
        <f t="shared" si="355"/>
        <v>89199.065895733918</v>
      </c>
      <c r="AA3237" s="82">
        <f t="shared" si="356"/>
        <v>24680.82510549061</v>
      </c>
      <c r="AB3237" s="82">
        <f t="shared" si="357"/>
        <v>66023.326218413597</v>
      </c>
      <c r="AC3237" s="82">
        <f t="shared" si="358"/>
        <v>116021.22909295699</v>
      </c>
      <c r="AD3237" s="82">
        <f t="shared" si="359"/>
        <v>37714.09444588449</v>
      </c>
    </row>
    <row r="3238" spans="5:30">
      <c r="E3238" s="28">
        <v>3198</v>
      </c>
      <c r="F3238" s="51">
        <v>71706.061061280605</v>
      </c>
      <c r="G3238" s="51">
        <v>39013.694260632852</v>
      </c>
      <c r="H3238" s="51">
        <v>37485.376814398624</v>
      </c>
      <c r="I3238" s="55">
        <v>2.1152374193357092E-2</v>
      </c>
      <c r="J3238" s="51">
        <v>78828.314991854611</v>
      </c>
      <c r="K3238" s="51">
        <v>22834.335983482546</v>
      </c>
      <c r="L3238" s="51">
        <v>27323.716369461588</v>
      </c>
      <c r="M3238" s="55">
        <v>3.639805593238931E-2</v>
      </c>
      <c r="O3238" s="44">
        <f t="shared" si="353"/>
        <v>156648.42325992708</v>
      </c>
      <c r="P3238" s="44">
        <f t="shared" si="353"/>
        <v>64004.968637539423</v>
      </c>
      <c r="Q3238" s="44">
        <f t="shared" si="353"/>
        <v>67195.526204734793</v>
      </c>
      <c r="S3238" s="45">
        <v>199131.26945722051</v>
      </c>
      <c r="T3238" s="45">
        <v>65806.750345983717</v>
      </c>
      <c r="U3238" s="45">
        <v>50996.112550626975</v>
      </c>
      <c r="V3238" s="45">
        <v>315934.1323538312</v>
      </c>
      <c r="X3238" s="27">
        <v>3198</v>
      </c>
      <c r="Y3238" s="82">
        <f t="shared" si="354"/>
        <v>73222.814496780513</v>
      </c>
      <c r="Z3238" s="82">
        <f t="shared" si="355"/>
        <v>39838.926520298985</v>
      </c>
      <c r="AA3238" s="82">
        <f t="shared" si="356"/>
        <v>38278.281531555775</v>
      </c>
      <c r="AB3238" s="82">
        <f t="shared" si="357"/>
        <v>83425.608763146563</v>
      </c>
      <c r="AC3238" s="82">
        <f t="shared" si="358"/>
        <v>24166.042117240439</v>
      </c>
      <c r="AD3238" s="82">
        <f t="shared" si="359"/>
        <v>28917.244673179019</v>
      </c>
    </row>
    <row r="3239" spans="5:30">
      <c r="E3239" s="28">
        <v>3199</v>
      </c>
      <c r="F3239" s="51">
        <v>162481.06334077718</v>
      </c>
      <c r="G3239" s="51">
        <v>11108.806709007282</v>
      </c>
      <c r="H3239" s="51">
        <v>32628.775890311092</v>
      </c>
      <c r="I3239" s="55">
        <v>2.1939866242353286E-2</v>
      </c>
      <c r="J3239" s="51">
        <v>86013.286128248961</v>
      </c>
      <c r="K3239" s="51">
        <v>26695.525783318975</v>
      </c>
      <c r="L3239" s="51">
        <v>20700.659502294126</v>
      </c>
      <c r="M3239" s="55">
        <v>3.9325246205391608E-2</v>
      </c>
      <c r="O3239" s="44">
        <f t="shared" si="353"/>
        <v>257402.98737061815</v>
      </c>
      <c r="P3239" s="44">
        <f t="shared" si="353"/>
        <v>39706.595264421696</v>
      </c>
      <c r="Q3239" s="44">
        <f t="shared" si="353"/>
        <v>55331.394938736368</v>
      </c>
      <c r="S3239" s="45">
        <v>198811.96903663781</v>
      </c>
      <c r="T3239" s="45">
        <v>70741.551051611837</v>
      </c>
      <c r="U3239" s="45">
        <v>46387.942723837157</v>
      </c>
      <c r="V3239" s="45">
        <v>315941.4628120868</v>
      </c>
      <c r="X3239" s="27">
        <v>3199</v>
      </c>
      <c r="Y3239" s="82">
        <f t="shared" si="354"/>
        <v>166045.87613738916</v>
      </c>
      <c r="Z3239" s="82">
        <f t="shared" si="355"/>
        <v>11352.53244231506</v>
      </c>
      <c r="AA3239" s="82">
        <f t="shared" si="356"/>
        <v>33344.646868996242</v>
      </c>
      <c r="AB3239" s="82">
        <f t="shared" si="357"/>
        <v>91357.111233228992</v>
      </c>
      <c r="AC3239" s="82">
        <f t="shared" si="358"/>
        <v>28354.062822106636</v>
      </c>
      <c r="AD3239" s="82">
        <f t="shared" si="359"/>
        <v>21986.748069740126</v>
      </c>
    </row>
    <row r="3240" spans="5:30">
      <c r="E3240" s="28">
        <v>3200</v>
      </c>
      <c r="F3240" s="51">
        <v>318137.04758756643</v>
      </c>
      <c r="G3240" s="51">
        <v>90945.935911306253</v>
      </c>
      <c r="H3240" s="51">
        <v>21225.612477300216</v>
      </c>
      <c r="I3240" s="55">
        <v>2.5646521852019773E-2</v>
      </c>
      <c r="J3240" s="51">
        <v>176224.82340803245</v>
      </c>
      <c r="K3240" s="51">
        <v>42569.787623313896</v>
      </c>
      <c r="L3240" s="51">
        <v>22952.138005645294</v>
      </c>
      <c r="M3240" s="55">
        <v>2.6474446358376025E-2</v>
      </c>
      <c r="O3240" s="44">
        <f t="shared" si="353"/>
        <v>511825.64084145217</v>
      </c>
      <c r="P3240" s="44">
        <f t="shared" si="353"/>
        <v>138095.85294133326</v>
      </c>
      <c r="Q3240" s="44">
        <f t="shared" si="353"/>
        <v>45933.985257046414</v>
      </c>
      <c r="S3240" s="45">
        <v>186271.35067717108</v>
      </c>
      <c r="T3240" s="45">
        <v>80951.700975565487</v>
      </c>
      <c r="U3240" s="45">
        <v>48740.388640596531</v>
      </c>
      <c r="V3240" s="45">
        <v>315963.44029333309</v>
      </c>
      <c r="X3240" s="27">
        <v>3200</v>
      </c>
      <c r="Y3240" s="82">
        <f t="shared" si="354"/>
        <v>326296.15633045806</v>
      </c>
      <c r="Z3240" s="82">
        <f t="shared" si="355"/>
        <v>93278.382844007967</v>
      </c>
      <c r="AA3240" s="82">
        <f t="shared" si="356"/>
        <v>21769.975611521801</v>
      </c>
      <c r="AB3240" s="82">
        <f t="shared" si="357"/>
        <v>185529.48451099408</v>
      </c>
      <c r="AC3240" s="82">
        <f t="shared" si="358"/>
        <v>44817.470097325284</v>
      </c>
      <c r="AD3240" s="82">
        <f t="shared" si="359"/>
        <v>24164.009645524609</v>
      </c>
    </row>
    <row r="3241" spans="5:30">
      <c r="E3241" s="28">
        <v>3201</v>
      </c>
      <c r="F3241" s="51">
        <v>168213.65888550523</v>
      </c>
      <c r="G3241" s="51">
        <v>14076.783335524038</v>
      </c>
      <c r="H3241" s="51">
        <v>27254.876552347221</v>
      </c>
      <c r="I3241" s="55">
        <v>2.3478533655016044E-2</v>
      </c>
      <c r="J3241" s="51">
        <v>56045.383129566981</v>
      </c>
      <c r="K3241" s="51">
        <v>0</v>
      </c>
      <c r="L3241" s="51">
        <v>26847.745664126589</v>
      </c>
      <c r="M3241" s="55">
        <v>3.4554090210286735E-2</v>
      </c>
      <c r="O3241" s="44">
        <f t="shared" si="353"/>
        <v>231506.38116810622</v>
      </c>
      <c r="P3241" s="44">
        <f t="shared" si="353"/>
        <v>14407.285566821509</v>
      </c>
      <c r="Q3241" s="44">
        <f t="shared" si="353"/>
        <v>56322.35290081516</v>
      </c>
      <c r="S3241" s="45">
        <v>185689.90324957555</v>
      </c>
      <c r="T3241" s="45">
        <v>70280.088832287482</v>
      </c>
      <c r="U3241" s="45">
        <v>60021.043557399484</v>
      </c>
      <c r="V3241" s="45">
        <v>315991.03563926253</v>
      </c>
      <c r="X3241" s="27">
        <v>3201</v>
      </c>
      <c r="Y3241" s="82">
        <f t="shared" si="354"/>
        <v>172163.06893688196</v>
      </c>
      <c r="Z3241" s="82">
        <f t="shared" si="355"/>
        <v>14407.285566821509</v>
      </c>
      <c r="AA3241" s="82">
        <f t="shared" si="356"/>
        <v>27894.781088744814</v>
      </c>
      <c r="AB3241" s="82">
        <f t="shared" si="357"/>
        <v>59343.312231224249</v>
      </c>
      <c r="AC3241" s="82">
        <f t="shared" si="358"/>
        <v>0</v>
      </c>
      <c r="AD3241" s="82">
        <f t="shared" si="359"/>
        <v>28427.571812070346</v>
      </c>
    </row>
    <row r="3242" spans="5:30">
      <c r="E3242" s="28">
        <v>3202</v>
      </c>
      <c r="F3242" s="51">
        <v>25191.94832708126</v>
      </c>
      <c r="G3242" s="51">
        <v>32689.545164713149</v>
      </c>
      <c r="H3242" s="51">
        <v>19595.713932105507</v>
      </c>
      <c r="I3242" s="55">
        <v>1.8543102410951681E-2</v>
      </c>
      <c r="J3242" s="51">
        <v>78870.855195669836</v>
      </c>
      <c r="K3242" s="51">
        <v>147384.3283262419</v>
      </c>
      <c r="L3242" s="51">
        <v>19428.045446650329</v>
      </c>
      <c r="M3242" s="55">
        <v>4.1271414515229296E-2</v>
      </c>
      <c r="O3242" s="44">
        <f t="shared" ref="O3242:Q3305" si="360">F3242*(1+$I3242)+J3242*(1+$I3242)*(1+$M3242)</f>
        <v>109307.92237428211</v>
      </c>
      <c r="P3242" s="44">
        <f t="shared" si="360"/>
        <v>189608.55471223113</v>
      </c>
      <c r="Q3242" s="44">
        <f t="shared" si="360"/>
        <v>40564.072146688442</v>
      </c>
      <c r="S3242" s="45">
        <v>164961.38535981398</v>
      </c>
      <c r="T3242" s="45">
        <v>113931.56320766135</v>
      </c>
      <c r="U3242" s="45">
        <v>37103.102049762456</v>
      </c>
      <c r="V3242" s="45">
        <v>315996.05061723775</v>
      </c>
      <c r="X3242" s="27">
        <v>3202</v>
      </c>
      <c r="Y3242" s="82">
        <f t="shared" ref="Y3242:Y3305" si="361">F3242*(1+$I3242)</f>
        <v>25659.085204841729</v>
      </c>
      <c r="Z3242" s="82">
        <f t="shared" ref="Z3242:Z3305" si="362">G3242*(1+$I3242)</f>
        <v>33295.710748469857</v>
      </c>
      <c r="AA3242" s="82">
        <f t="shared" ref="AA3242:AA3305" si="363">H3242*(1+$I3242)</f>
        <v>19959.079262364252</v>
      </c>
      <c r="AB3242" s="82">
        <f t="shared" ref="AB3242:AB3305" si="364">J3242*(1+$I3242)*(1+$M3242)</f>
        <v>83648.837169440376</v>
      </c>
      <c r="AC3242" s="82">
        <f t="shared" ref="AC3242:AC3305" si="365">K3242*(1+$I3242)*(1+$M3242)</f>
        <v>156312.84396376126</v>
      </c>
      <c r="AD3242" s="82">
        <f t="shared" ref="AD3242:AD3305" si="366">L3242*(1+$I3242)*(1+$M3242)</f>
        <v>20604.992884324194</v>
      </c>
    </row>
    <row r="3243" spans="5:30">
      <c r="E3243" s="28">
        <v>3203</v>
      </c>
      <c r="F3243" s="51">
        <v>104355.56048449155</v>
      </c>
      <c r="G3243" s="51">
        <v>144189.97070953451</v>
      </c>
      <c r="H3243" s="51">
        <v>17282.354770115871</v>
      </c>
      <c r="I3243" s="55">
        <v>2.56284654643163E-2</v>
      </c>
      <c r="J3243" s="51">
        <v>158529.74271237603</v>
      </c>
      <c r="K3243" s="51">
        <v>45927.754773007488</v>
      </c>
      <c r="L3243" s="51">
        <v>21922.479581477368</v>
      </c>
      <c r="M3243" s="55">
        <v>2.7474269329462758E-2</v>
      </c>
      <c r="O3243" s="44">
        <f t="shared" si="360"/>
        <v>274089.76345445658</v>
      </c>
      <c r="P3243" s="44">
        <f t="shared" si="360"/>
        <v>196284.32135368738</v>
      </c>
      <c r="Q3243" s="44">
        <f t="shared" si="360"/>
        <v>40827.334333239371</v>
      </c>
      <c r="S3243" s="45">
        <v>235017.44597308076</v>
      </c>
      <c r="T3243" s="45">
        <v>46712.448665828197</v>
      </c>
      <c r="U3243" s="45">
        <v>34302.501254534262</v>
      </c>
      <c r="V3243" s="45">
        <v>316032.39589344326</v>
      </c>
      <c r="X3243" s="27">
        <v>3203</v>
      </c>
      <c r="Y3243" s="82">
        <f t="shared" si="361"/>
        <v>107030.03336237773</v>
      </c>
      <c r="Z3243" s="82">
        <f t="shared" si="362"/>
        <v>147885.3383941646</v>
      </c>
      <c r="AA3243" s="82">
        <f t="shared" si="363"/>
        <v>17725.27500248385</v>
      </c>
      <c r="AB3243" s="82">
        <f t="shared" si="364"/>
        <v>167059.73009207883</v>
      </c>
      <c r="AC3243" s="82">
        <f t="shared" si="365"/>
        <v>48398.982959522764</v>
      </c>
      <c r="AD3243" s="82">
        <f t="shared" si="366"/>
        <v>23102.059330755517</v>
      </c>
    </row>
    <row r="3244" spans="5:30">
      <c r="E3244" s="28">
        <v>3204</v>
      </c>
      <c r="F3244" s="51">
        <v>171581.68966803548</v>
      </c>
      <c r="G3244" s="51">
        <v>137645.14463096356</v>
      </c>
      <c r="H3244" s="51">
        <v>22842.016733100791</v>
      </c>
      <c r="I3244" s="55">
        <v>2.3714991716871726E-2</v>
      </c>
      <c r="J3244" s="51">
        <v>40694.610724794074</v>
      </c>
      <c r="K3244" s="51">
        <v>42894.416120587768</v>
      </c>
      <c r="L3244" s="51">
        <v>23194.406731487587</v>
      </c>
      <c r="M3244" s="55">
        <v>2.7947274456243027E-2</v>
      </c>
      <c r="O3244" s="44">
        <f t="shared" si="360"/>
        <v>218474.70569516002</v>
      </c>
      <c r="P3244" s="44">
        <f t="shared" si="360"/>
        <v>186048.26606497815</v>
      </c>
      <c r="Q3244" s="44">
        <f t="shared" si="360"/>
        <v>47791.769859120934</v>
      </c>
      <c r="S3244" s="45">
        <v>185962.4923057023</v>
      </c>
      <c r="T3244" s="45">
        <v>74292.605509486209</v>
      </c>
      <c r="U3244" s="45">
        <v>55809.306976131018</v>
      </c>
      <c r="V3244" s="45">
        <v>316064.40479131951</v>
      </c>
      <c r="X3244" s="27">
        <v>3204</v>
      </c>
      <c r="Y3244" s="82">
        <f t="shared" si="361"/>
        <v>175650.74801727981</v>
      </c>
      <c r="Z3244" s="82">
        <f t="shared" si="362"/>
        <v>140909.39809575447</v>
      </c>
      <c r="AA3244" s="82">
        <f t="shared" si="363"/>
        <v>23383.714970722922</v>
      </c>
      <c r="AB3244" s="82">
        <f t="shared" si="364"/>
        <v>42823.957677880207</v>
      </c>
      <c r="AC3244" s="82">
        <f t="shared" si="365"/>
        <v>45138.867969223662</v>
      </c>
      <c r="AD3244" s="82">
        <f t="shared" si="366"/>
        <v>24408.054888398008</v>
      </c>
    </row>
    <row r="3245" spans="5:30">
      <c r="E3245" s="28">
        <v>3205</v>
      </c>
      <c r="F3245" s="51">
        <v>32444.107990947065</v>
      </c>
      <c r="G3245" s="51">
        <v>78713.635714036718</v>
      </c>
      <c r="H3245" s="51">
        <v>18931.37741075108</v>
      </c>
      <c r="I3245" s="55">
        <v>2.0510742467249474E-2</v>
      </c>
      <c r="J3245" s="51">
        <v>65318.719055462636</v>
      </c>
      <c r="K3245" s="51">
        <v>73311.520417967666</v>
      </c>
      <c r="L3245" s="51">
        <v>19082.936085807472</v>
      </c>
      <c r="M3245" s="55">
        <v>2.6282326634573038E-2</v>
      </c>
      <c r="O3245" s="44">
        <f t="shared" si="360"/>
        <v>101519.95448843593</v>
      </c>
      <c r="P3245" s="44">
        <f t="shared" si="360"/>
        <v>157109.62232740759</v>
      </c>
      <c r="Q3245" s="44">
        <f t="shared" si="360"/>
        <v>39305.846289095934</v>
      </c>
      <c r="S3245" s="45">
        <v>189105.88669204386</v>
      </c>
      <c r="T3245" s="45">
        <v>68141.1050543405</v>
      </c>
      <c r="U3245" s="45">
        <v>58835.219236537887</v>
      </c>
      <c r="V3245" s="45">
        <v>316082.21098292223</v>
      </c>
      <c r="X3245" s="27">
        <v>3205</v>
      </c>
      <c r="Y3245" s="82">
        <f t="shared" si="361"/>
        <v>33109.560734529012</v>
      </c>
      <c r="Z3245" s="82">
        <f t="shared" si="362"/>
        <v>80328.110824828211</v>
      </c>
      <c r="AA3245" s="82">
        <f t="shared" si="363"/>
        <v>19319.674017373301</v>
      </c>
      <c r="AB3245" s="82">
        <f t="shared" si="364"/>
        <v>68410.393753906916</v>
      </c>
      <c r="AC3245" s="82">
        <f t="shared" si="365"/>
        <v>76781.511502579364</v>
      </c>
      <c r="AD3245" s="82">
        <f t="shared" si="366"/>
        <v>19986.172271722637</v>
      </c>
    </row>
    <row r="3246" spans="5:30">
      <c r="E3246" s="28">
        <v>3206</v>
      </c>
      <c r="F3246" s="51">
        <v>101607.96933108538</v>
      </c>
      <c r="G3246" s="51">
        <v>105978.56849573486</v>
      </c>
      <c r="H3246" s="51">
        <v>19294.542338809049</v>
      </c>
      <c r="I3246" s="55">
        <v>3.0226143704371339E-2</v>
      </c>
      <c r="J3246" s="51">
        <v>55555.763234580481</v>
      </c>
      <c r="K3246" s="51">
        <v>55984.931330678708</v>
      </c>
      <c r="L3246" s="51">
        <v>26749.678076783082</v>
      </c>
      <c r="M3246" s="55">
        <v>4.3106218608734904E-2</v>
      </c>
      <c r="O3246" s="44">
        <f t="shared" si="360"/>
        <v>164381.37054121378</v>
      </c>
      <c r="P3246" s="44">
        <f t="shared" si="360"/>
        <v>169345.27524873221</v>
      </c>
      <c r="Q3246" s="44">
        <f t="shared" si="360"/>
        <v>48623.890194858097</v>
      </c>
      <c r="S3246" s="45">
        <v>234900.14704357123</v>
      </c>
      <c r="T3246" s="45">
        <v>33964.914160374043</v>
      </c>
      <c r="U3246" s="45">
        <v>47241.346207199545</v>
      </c>
      <c r="V3246" s="45">
        <v>316106.40741114481</v>
      </c>
      <c r="X3246" s="27">
        <v>3206</v>
      </c>
      <c r="Y3246" s="82">
        <f t="shared" si="361"/>
        <v>104679.18641359612</v>
      </c>
      <c r="Z3246" s="82">
        <f t="shared" si="362"/>
        <v>109181.89193667051</v>
      </c>
      <c r="AA3246" s="82">
        <f t="shared" si="363"/>
        <v>19877.741948251969</v>
      </c>
      <c r="AB3246" s="82">
        <f t="shared" si="364"/>
        <v>59702.184127617649</v>
      </c>
      <c r="AC3246" s="82">
        <f t="shared" si="365"/>
        <v>60163.383312061706</v>
      </c>
      <c r="AD3246" s="82">
        <f t="shared" si="366"/>
        <v>28746.148246606128</v>
      </c>
    </row>
    <row r="3247" spans="5:30">
      <c r="E3247" s="28">
        <v>3207</v>
      </c>
      <c r="F3247" s="51">
        <v>30192.803429406675</v>
      </c>
      <c r="G3247" s="51">
        <v>60516.239361612214</v>
      </c>
      <c r="H3247" s="51">
        <v>25187.278142486284</v>
      </c>
      <c r="I3247" s="55">
        <v>1.7983937998745134E-2</v>
      </c>
      <c r="J3247" s="51">
        <v>64920.796836060836</v>
      </c>
      <c r="K3247" s="51">
        <v>0</v>
      </c>
      <c r="L3247" s="51">
        <v>19534.100555807985</v>
      </c>
      <c r="M3247" s="55">
        <v>2.6444275593438059E-2</v>
      </c>
      <c r="O3247" s="44">
        <f t="shared" si="360"/>
        <v>98571.775325758703</v>
      </c>
      <c r="P3247" s="44">
        <f t="shared" si="360"/>
        <v>61604.559658208673</v>
      </c>
      <c r="Q3247" s="44">
        <f t="shared" si="360"/>
        <v>46051.500214014828</v>
      </c>
      <c r="S3247" s="45">
        <v>227153.67076776782</v>
      </c>
      <c r="T3247" s="45">
        <v>53589.192461383427</v>
      </c>
      <c r="U3247" s="45">
        <v>35402.789113833118</v>
      </c>
      <c r="V3247" s="45">
        <v>316145.65234298434</v>
      </c>
      <c r="X3247" s="27">
        <v>3207</v>
      </c>
      <c r="Y3247" s="82">
        <f t="shared" si="361"/>
        <v>30735.788934289427</v>
      </c>
      <c r="Z3247" s="82">
        <f t="shared" si="362"/>
        <v>61604.559658208673</v>
      </c>
      <c r="AA3247" s="82">
        <f t="shared" si="363"/>
        <v>25640.244590957907</v>
      </c>
      <c r="AB3247" s="82">
        <f t="shared" si="364"/>
        <v>67835.986391469269</v>
      </c>
      <c r="AC3247" s="82">
        <f t="shared" si="365"/>
        <v>0</v>
      </c>
      <c r="AD3247" s="82">
        <f t="shared" si="366"/>
        <v>20411.255623056921</v>
      </c>
    </row>
    <row r="3248" spans="5:30">
      <c r="E3248" s="28">
        <v>3208</v>
      </c>
      <c r="F3248" s="51">
        <v>163377.92113200226</v>
      </c>
      <c r="G3248" s="51">
        <v>18656.935305924759</v>
      </c>
      <c r="H3248" s="51">
        <v>21940.90519720448</v>
      </c>
      <c r="I3248" s="55">
        <v>2.1680672757938266E-2</v>
      </c>
      <c r="J3248" s="51">
        <v>136366.47775130946</v>
      </c>
      <c r="K3248" s="51">
        <v>13093.472568236195</v>
      </c>
      <c r="L3248" s="51">
        <v>26663.216055449491</v>
      </c>
      <c r="M3248" s="55">
        <v>2.4076153215905536E-2</v>
      </c>
      <c r="O3248" s="44">
        <f t="shared" si="360"/>
        <v>309597.42087415815</v>
      </c>
      <c r="P3248" s="44">
        <f t="shared" si="360"/>
        <v>32760.853153965771</v>
      </c>
      <c r="Q3248" s="44">
        <f t="shared" si="360"/>
        <v>50313.75683266866</v>
      </c>
      <c r="S3248" s="45">
        <v>145312.19410507852</v>
      </c>
      <c r="T3248" s="45">
        <v>131619.86949477738</v>
      </c>
      <c r="U3248" s="45">
        <v>39215.161654564508</v>
      </c>
      <c r="V3248" s="45">
        <v>316147.22525442037</v>
      </c>
      <c r="X3248" s="27">
        <v>3208</v>
      </c>
      <c r="Y3248" s="82">
        <f t="shared" si="361"/>
        <v>166920.06437593742</v>
      </c>
      <c r="Z3248" s="82">
        <f t="shared" si="362"/>
        <v>19061.430214958535</v>
      </c>
      <c r="AA3248" s="82">
        <f t="shared" si="363"/>
        <v>22416.598782798013</v>
      </c>
      <c r="AB3248" s="82">
        <f t="shared" si="364"/>
        <v>142677.3564982207</v>
      </c>
      <c r="AC3248" s="82">
        <f t="shared" si="365"/>
        <v>13699.422939007238</v>
      </c>
      <c r="AD3248" s="82">
        <f t="shared" si="366"/>
        <v>27897.158049870643</v>
      </c>
    </row>
    <row r="3249" spans="5:30">
      <c r="E3249" s="28">
        <v>3209</v>
      </c>
      <c r="F3249" s="51">
        <v>153881.41377309299</v>
      </c>
      <c r="G3249" s="51">
        <v>2909.0467458003327</v>
      </c>
      <c r="H3249" s="51">
        <v>34775.883514714849</v>
      </c>
      <c r="I3249" s="55">
        <v>2.4499159269752518E-2</v>
      </c>
      <c r="J3249" s="51">
        <v>50888.530684041616</v>
      </c>
      <c r="K3249" s="51">
        <v>7781.5468492028613</v>
      </c>
      <c r="L3249" s="51">
        <v>22991.671488900585</v>
      </c>
      <c r="M3249" s="55">
        <v>4.0587407772060699E-2</v>
      </c>
      <c r="O3249" s="44">
        <f t="shared" si="360"/>
        <v>211902.67087124207</v>
      </c>
      <c r="P3249" s="44">
        <f t="shared" si="360"/>
        <v>11276.074603680281</v>
      </c>
      <c r="Q3249" s="44">
        <f t="shared" si="360"/>
        <v>60138.845818287242</v>
      </c>
      <c r="S3249" s="45">
        <v>206291.75266266114</v>
      </c>
      <c r="T3249" s="45">
        <v>30381.759833891239</v>
      </c>
      <c r="U3249" s="45">
        <v>79474.02801904743</v>
      </c>
      <c r="V3249" s="45">
        <v>316147.54051559977</v>
      </c>
      <c r="X3249" s="27">
        <v>3209</v>
      </c>
      <c r="Y3249" s="82">
        <f t="shared" si="361"/>
        <v>157651.37903777469</v>
      </c>
      <c r="Z3249" s="82">
        <f t="shared" si="362"/>
        <v>2980.3159453488506</v>
      </c>
      <c r="AA3249" s="82">
        <f t="shared" si="363"/>
        <v>35627.863423688214</v>
      </c>
      <c r="AB3249" s="82">
        <f t="shared" si="364"/>
        <v>54251.291833467367</v>
      </c>
      <c r="AC3249" s="82">
        <f t="shared" si="365"/>
        <v>8295.7586583314296</v>
      </c>
      <c r="AD3249" s="82">
        <f t="shared" si="366"/>
        <v>24510.982394599032</v>
      </c>
    </row>
    <row r="3250" spans="5:30">
      <c r="E3250" s="28">
        <v>3210</v>
      </c>
      <c r="F3250" s="51">
        <v>175491.95722003715</v>
      </c>
      <c r="G3250" s="51">
        <v>34790.051959931865</v>
      </c>
      <c r="H3250" s="51">
        <v>26412.127345900401</v>
      </c>
      <c r="I3250" s="55">
        <v>2.5925733985069536E-2</v>
      </c>
      <c r="J3250" s="51">
        <v>97868.780235311962</v>
      </c>
      <c r="K3250" s="51">
        <v>22891.93100428543</v>
      </c>
      <c r="L3250" s="51">
        <v>24218.05115309537</v>
      </c>
      <c r="M3250" s="55">
        <v>3.8165918501119903E-2</v>
      </c>
      <c r="O3250" s="44">
        <f t="shared" si="360"/>
        <v>284279.90625371807</v>
      </c>
      <c r="P3250" s="44">
        <f t="shared" si="360"/>
        <v>60073.773378629434</v>
      </c>
      <c r="Q3250" s="44">
        <f t="shared" si="360"/>
        <v>52891.07046888597</v>
      </c>
      <c r="S3250" s="45">
        <v>243883.69585012499</v>
      </c>
      <c r="T3250" s="45">
        <v>33462.137985653295</v>
      </c>
      <c r="U3250" s="45">
        <v>38846.533753908079</v>
      </c>
      <c r="V3250" s="45">
        <v>316192.36758968636</v>
      </c>
      <c r="X3250" s="27">
        <v>3210</v>
      </c>
      <c r="Y3250" s="82">
        <f t="shared" si="361"/>
        <v>180041.71501944304</v>
      </c>
      <c r="Z3250" s="82">
        <f t="shared" si="362"/>
        <v>35692.009592371811</v>
      </c>
      <c r="AA3250" s="82">
        <f t="shared" si="363"/>
        <v>27096.881133449995</v>
      </c>
      <c r="AB3250" s="82">
        <f t="shared" si="364"/>
        <v>104238.19123427506</v>
      </c>
      <c r="AC3250" s="82">
        <f t="shared" si="365"/>
        <v>24381.763786257623</v>
      </c>
      <c r="AD3250" s="82">
        <f t="shared" si="366"/>
        <v>25794.189335435971</v>
      </c>
    </row>
    <row r="3251" spans="5:30">
      <c r="E3251" s="28">
        <v>3211</v>
      </c>
      <c r="F3251" s="51">
        <v>156527.25598148076</v>
      </c>
      <c r="G3251" s="51">
        <v>99134.293795687205</v>
      </c>
      <c r="H3251" s="51">
        <v>25152.455866078963</v>
      </c>
      <c r="I3251" s="55">
        <v>2.5313045351880104E-2</v>
      </c>
      <c r="J3251" s="51">
        <v>156236.97460835712</v>
      </c>
      <c r="K3251" s="51">
        <v>89103.767142719807</v>
      </c>
      <c r="L3251" s="51">
        <v>28249.757774032249</v>
      </c>
      <c r="M3251" s="55">
        <v>3.51760325988561E-2</v>
      </c>
      <c r="O3251" s="44">
        <f t="shared" si="360"/>
        <v>326316.15801165201</v>
      </c>
      <c r="P3251" s="44">
        <f t="shared" si="360"/>
        <v>196216.59563840012</v>
      </c>
      <c r="Q3251" s="44">
        <f t="shared" si="360"/>
        <v>55772.854633926647</v>
      </c>
      <c r="S3251" s="45">
        <v>126038.44864544611</v>
      </c>
      <c r="T3251" s="45">
        <v>152834.94423145827</v>
      </c>
      <c r="U3251" s="45">
        <v>37325.819661006564</v>
      </c>
      <c r="V3251" s="45">
        <v>316199.21253791096</v>
      </c>
      <c r="X3251" s="27">
        <v>3211</v>
      </c>
      <c r="Y3251" s="82">
        <f t="shared" si="361"/>
        <v>160489.43751094534</v>
      </c>
      <c r="Z3251" s="82">
        <f t="shared" si="362"/>
        <v>101643.68467046405</v>
      </c>
      <c r="AA3251" s="82">
        <f t="shared" si="363"/>
        <v>25789.141122128185</v>
      </c>
      <c r="AB3251" s="82">
        <f t="shared" si="364"/>
        <v>165826.72050070667</v>
      </c>
      <c r="AC3251" s="82">
        <f t="shared" si="365"/>
        <v>94572.91096793607</v>
      </c>
      <c r="AD3251" s="82">
        <f t="shared" si="366"/>
        <v>29983.713511798465</v>
      </c>
    </row>
    <row r="3252" spans="5:30">
      <c r="E3252" s="28">
        <v>3212</v>
      </c>
      <c r="F3252" s="51">
        <v>105454.64583991162</v>
      </c>
      <c r="G3252" s="51">
        <v>75052.679454754514</v>
      </c>
      <c r="H3252" s="51">
        <v>24771.820449092374</v>
      </c>
      <c r="I3252" s="55">
        <v>2.9447544490654065E-2</v>
      </c>
      <c r="J3252" s="51">
        <v>59275.67555707923</v>
      </c>
      <c r="K3252" s="51">
        <v>41311.092479534986</v>
      </c>
      <c r="L3252" s="51">
        <v>16218.738743154168</v>
      </c>
      <c r="M3252" s="55">
        <v>2.6953271191809049E-2</v>
      </c>
      <c r="O3252" s="44">
        <f t="shared" si="360"/>
        <v>171225.94578095822</v>
      </c>
      <c r="P3252" s="44">
        <f t="shared" si="360"/>
        <v>120936.65729449346</v>
      </c>
      <c r="Q3252" s="44">
        <f t="shared" si="360"/>
        <v>42647.651508546143</v>
      </c>
      <c r="S3252" s="45">
        <v>232724.35698968449</v>
      </c>
      <c r="T3252" s="45">
        <v>22986.952186384791</v>
      </c>
      <c r="U3252" s="45">
        <v>60503.768022497272</v>
      </c>
      <c r="V3252" s="45">
        <v>316215.07719856652</v>
      </c>
      <c r="X3252" s="27">
        <v>3212</v>
      </c>
      <c r="Y3252" s="82">
        <f t="shared" si="361"/>
        <v>108560.0262150286</v>
      </c>
      <c r="Z3252" s="82">
        <f t="shared" si="362"/>
        <v>77262.796572141204</v>
      </c>
      <c r="AA3252" s="82">
        <f t="shared" si="363"/>
        <v>25501.289733881516</v>
      </c>
      <c r="AB3252" s="82">
        <f t="shared" si="364"/>
        <v>62665.919565929609</v>
      </c>
      <c r="AC3252" s="82">
        <f t="shared" si="365"/>
        <v>43673.860722352263</v>
      </c>
      <c r="AD3252" s="82">
        <f t="shared" si="366"/>
        <v>17146.361774664623</v>
      </c>
    </row>
    <row r="3253" spans="5:30">
      <c r="E3253" s="28">
        <v>3213</v>
      </c>
      <c r="F3253" s="51">
        <v>161731.95625677277</v>
      </c>
      <c r="G3253" s="51">
        <v>50222.005289309942</v>
      </c>
      <c r="H3253" s="51">
        <v>21559.811830454313</v>
      </c>
      <c r="I3253" s="55">
        <v>2.8387114231747994E-2</v>
      </c>
      <c r="J3253" s="51">
        <v>34257.524344785561</v>
      </c>
      <c r="K3253" s="51">
        <v>0</v>
      </c>
      <c r="L3253" s="51">
        <v>34722.306511056842</v>
      </c>
      <c r="M3253" s="55">
        <v>3.8148766518745061E-2</v>
      </c>
      <c r="O3253" s="44">
        <f t="shared" si="360"/>
        <v>202897.03729042856</v>
      </c>
      <c r="P3253" s="44">
        <f t="shared" si="360"/>
        <v>51647.663090405033</v>
      </c>
      <c r="Q3253" s="44">
        <f t="shared" si="360"/>
        <v>59242.02037336069</v>
      </c>
      <c r="S3253" s="45">
        <v>186267.0146181905</v>
      </c>
      <c r="T3253" s="45">
        <v>81458.282202740607</v>
      </c>
      <c r="U3253" s="45">
        <v>48493.38899928084</v>
      </c>
      <c r="V3253" s="45">
        <v>316218.68582021201</v>
      </c>
      <c r="X3253" s="27">
        <v>3213</v>
      </c>
      <c r="Y3253" s="82">
        <f t="shared" si="361"/>
        <v>166323.05977395785</v>
      </c>
      <c r="Z3253" s="82">
        <f t="shared" si="362"/>
        <v>51647.663090405033</v>
      </c>
      <c r="AA3253" s="82">
        <f t="shared" si="363"/>
        <v>22171.832671700413</v>
      </c>
      <c r="AB3253" s="82">
        <f t="shared" si="364"/>
        <v>36573.977516470703</v>
      </c>
      <c r="AC3253" s="82">
        <f t="shared" si="365"/>
        <v>0</v>
      </c>
      <c r="AD3253" s="82">
        <f t="shared" si="366"/>
        <v>37070.187701660281</v>
      </c>
    </row>
    <row r="3254" spans="5:30">
      <c r="E3254" s="28">
        <v>3214</v>
      </c>
      <c r="F3254" s="51">
        <v>77820.422896248434</v>
      </c>
      <c r="G3254" s="51">
        <v>152957.81263866351</v>
      </c>
      <c r="H3254" s="51">
        <v>20578.120516738592</v>
      </c>
      <c r="I3254" s="55">
        <v>2.0134591139469415E-2</v>
      </c>
      <c r="J3254" s="51">
        <v>130227.05967750007</v>
      </c>
      <c r="K3254" s="51">
        <v>43424.205046858704</v>
      </c>
      <c r="L3254" s="51">
        <v>30256.776223121837</v>
      </c>
      <c r="M3254" s="55">
        <v>3.33398734728199E-2</v>
      </c>
      <c r="O3254" s="44">
        <f t="shared" si="360"/>
        <v>216665.60670077652</v>
      </c>
      <c r="P3254" s="44">
        <f t="shared" si="360"/>
        <v>201812.99682605459</v>
      </c>
      <c r="Q3254" s="44">
        <f t="shared" si="360"/>
        <v>52887.504603894784</v>
      </c>
      <c r="S3254" s="45">
        <v>211305.04286212093</v>
      </c>
      <c r="T3254" s="45">
        <v>56686.351622334747</v>
      </c>
      <c r="U3254" s="45">
        <v>48231.975215792554</v>
      </c>
      <c r="V3254" s="45">
        <v>316223.36970024824</v>
      </c>
      <c r="X3254" s="27">
        <v>3214</v>
      </c>
      <c r="Y3254" s="82">
        <f t="shared" si="361"/>
        <v>79387.305293565005</v>
      </c>
      <c r="Z3254" s="82">
        <f t="shared" si="362"/>
        <v>156037.55565773058</v>
      </c>
      <c r="AA3254" s="82">
        <f t="shared" si="363"/>
        <v>20992.452559761852</v>
      </c>
      <c r="AB3254" s="82">
        <f t="shared" si="364"/>
        <v>137278.30140721152</v>
      </c>
      <c r="AC3254" s="82">
        <f t="shared" si="365"/>
        <v>45775.441168324003</v>
      </c>
      <c r="AD3254" s="82">
        <f t="shared" si="366"/>
        <v>31895.052044132932</v>
      </c>
    </row>
    <row r="3255" spans="5:30">
      <c r="E3255" s="28">
        <v>3215</v>
      </c>
      <c r="F3255" s="51">
        <v>175626.59676454077</v>
      </c>
      <c r="G3255" s="51">
        <v>21132.29593552422</v>
      </c>
      <c r="H3255" s="51">
        <v>18790.380800994135</v>
      </c>
      <c r="I3255" s="55">
        <v>2.2608761488890836E-2</v>
      </c>
      <c r="J3255" s="51">
        <v>374164.58874379599</v>
      </c>
      <c r="K3255" s="51">
        <v>67543.96632833824</v>
      </c>
      <c r="L3255" s="51">
        <v>20855.510348075361</v>
      </c>
      <c r="M3255" s="55">
        <v>3.027595681494169E-2</v>
      </c>
      <c r="O3255" s="44">
        <f t="shared" si="360"/>
        <v>573805.59058752493</v>
      </c>
      <c r="P3255" s="44">
        <f t="shared" si="360"/>
        <v>92772.314907150983</v>
      </c>
      <c r="Q3255" s="44">
        <f t="shared" si="360"/>
        <v>41187.931812901938</v>
      </c>
      <c r="S3255" s="45">
        <v>192395.19014202742</v>
      </c>
      <c r="T3255" s="45">
        <v>72924.255657996851</v>
      </c>
      <c r="U3255" s="45">
        <v>50924.681455310063</v>
      </c>
      <c r="V3255" s="45">
        <v>316244.12725533434</v>
      </c>
      <c r="X3255" s="27">
        <v>3215</v>
      </c>
      <c r="Y3255" s="82">
        <f t="shared" si="361"/>
        <v>179597.29660189585</v>
      </c>
      <c r="Z3255" s="82">
        <f t="shared" si="362"/>
        <v>21610.070974043145</v>
      </c>
      <c r="AA3255" s="82">
        <f t="shared" si="363"/>
        <v>19215.208038809244</v>
      </c>
      <c r="AB3255" s="82">
        <f t="shared" si="364"/>
        <v>394208.29398562905</v>
      </c>
      <c r="AC3255" s="82">
        <f t="shared" si="365"/>
        <v>71162.243933107835</v>
      </c>
      <c r="AD3255" s="82">
        <f t="shared" si="366"/>
        <v>21972.72377409269</v>
      </c>
    </row>
    <row r="3256" spans="5:30">
      <c r="E3256" s="28">
        <v>3216</v>
      </c>
      <c r="F3256" s="51">
        <v>114356.49101271413</v>
      </c>
      <c r="G3256" s="51">
        <v>25378.6633737917</v>
      </c>
      <c r="H3256" s="51">
        <v>32938.339338352096</v>
      </c>
      <c r="I3256" s="55">
        <v>3.3733265317964098E-2</v>
      </c>
      <c r="J3256" s="51">
        <v>50717.824032674464</v>
      </c>
      <c r="K3256" s="51">
        <v>166883.20312520707</v>
      </c>
      <c r="L3256" s="51">
        <v>30656.585086289739</v>
      </c>
      <c r="M3256" s="55">
        <v>3.2277120756601163E-2</v>
      </c>
      <c r="O3256" s="44">
        <f t="shared" si="360"/>
        <v>172335.05825262715</v>
      </c>
      <c r="P3256" s="44">
        <f t="shared" si="360"/>
        <v>204315.70089899562</v>
      </c>
      <c r="Q3256" s="44">
        <f t="shared" si="360"/>
        <v>66763.074460461066</v>
      </c>
      <c r="S3256" s="45">
        <v>109035.82367808372</v>
      </c>
      <c r="T3256" s="45">
        <v>142819.87761832695</v>
      </c>
      <c r="U3256" s="45">
        <v>64392.44234186392</v>
      </c>
      <c r="V3256" s="45">
        <v>316248.14363827457</v>
      </c>
      <c r="X3256" s="27">
        <v>3216</v>
      </c>
      <c r="Y3256" s="82">
        <f t="shared" si="361"/>
        <v>118214.10886487739</v>
      </c>
      <c r="Z3256" s="82">
        <f t="shared" si="362"/>
        <v>26234.768558795113</v>
      </c>
      <c r="AA3256" s="82">
        <f t="shared" si="363"/>
        <v>34049.457078385858</v>
      </c>
      <c r="AB3256" s="82">
        <f t="shared" si="364"/>
        <v>54120.949387749773</v>
      </c>
      <c r="AC3256" s="82">
        <f t="shared" si="365"/>
        <v>178080.93234020052</v>
      </c>
      <c r="AD3256" s="82">
        <f t="shared" si="366"/>
        <v>32713.617382075216</v>
      </c>
    </row>
    <row r="3257" spans="5:30">
      <c r="E3257" s="28">
        <v>3217</v>
      </c>
      <c r="F3257" s="51">
        <v>313553.97678481153</v>
      </c>
      <c r="G3257" s="51">
        <v>89379.288207184087</v>
      </c>
      <c r="H3257" s="51">
        <v>39228.773448433487</v>
      </c>
      <c r="I3257" s="55">
        <v>2.2255786931950319E-2</v>
      </c>
      <c r="J3257" s="51">
        <v>243741.48375461373</v>
      </c>
      <c r="K3257" s="51">
        <v>141666.24179898432</v>
      </c>
      <c r="L3257" s="51">
        <v>20789.743487434534</v>
      </c>
      <c r="M3257" s="55">
        <v>3.6908576045320357E-2</v>
      </c>
      <c r="O3257" s="44">
        <f t="shared" si="360"/>
        <v>578894.87707772478</v>
      </c>
      <c r="P3257" s="44">
        <f t="shared" si="360"/>
        <v>241532.69816868607</v>
      </c>
      <c r="Q3257" s="44">
        <f t="shared" si="360"/>
        <v>62138.673395844104</v>
      </c>
      <c r="S3257" s="45">
        <v>162565.61356113452</v>
      </c>
      <c r="T3257" s="45">
        <v>101651.11064530432</v>
      </c>
      <c r="U3257" s="45">
        <v>52036.162837449519</v>
      </c>
      <c r="V3257" s="45">
        <v>316252.88704388839</v>
      </c>
      <c r="X3257" s="27">
        <v>3217</v>
      </c>
      <c r="Y3257" s="82">
        <f t="shared" si="361"/>
        <v>320532.36728380003</v>
      </c>
      <c r="Z3257" s="82">
        <f t="shared" si="362"/>
        <v>91368.494601652565</v>
      </c>
      <c r="AA3257" s="82">
        <f t="shared" si="363"/>
        <v>40101.840671903577</v>
      </c>
      <c r="AB3257" s="82">
        <f t="shared" si="364"/>
        <v>258362.50979392478</v>
      </c>
      <c r="AC3257" s="82">
        <f t="shared" si="365"/>
        <v>150164.20356703349</v>
      </c>
      <c r="AD3257" s="82">
        <f t="shared" si="366"/>
        <v>22036.832723940523</v>
      </c>
    </row>
    <row r="3258" spans="5:30">
      <c r="E3258" s="28">
        <v>3218</v>
      </c>
      <c r="F3258" s="51">
        <v>446797.31256214832</v>
      </c>
      <c r="G3258" s="51">
        <v>46484.975228730167</v>
      </c>
      <c r="H3258" s="51">
        <v>15593.999237553577</v>
      </c>
      <c r="I3258" s="55">
        <v>2.4408716781031209E-2</v>
      </c>
      <c r="J3258" s="51">
        <v>113255.13564069012</v>
      </c>
      <c r="K3258" s="51">
        <v>0</v>
      </c>
      <c r="L3258" s="51">
        <v>13840.924703834007</v>
      </c>
      <c r="M3258" s="55">
        <v>4.383444290729694E-2</v>
      </c>
      <c r="O3258" s="44">
        <f t="shared" si="360"/>
        <v>578808.26205395663</v>
      </c>
      <c r="P3258" s="44">
        <f t="shared" si="360"/>
        <v>47619.613823661493</v>
      </c>
      <c r="Q3258" s="44">
        <f t="shared" si="360"/>
        <v>30774.910880668598</v>
      </c>
      <c r="S3258" s="45">
        <v>260172.5735988064</v>
      </c>
      <c r="T3258" s="45">
        <v>5219.6841814117515</v>
      </c>
      <c r="U3258" s="45">
        <v>50931.557638277096</v>
      </c>
      <c r="V3258" s="45">
        <v>316323.81541849521</v>
      </c>
      <c r="X3258" s="27">
        <v>3218</v>
      </c>
      <c r="Y3258" s="82">
        <f t="shared" si="361"/>
        <v>457703.06162300368</v>
      </c>
      <c r="Z3258" s="82">
        <f t="shared" si="362"/>
        <v>47619.613823661493</v>
      </c>
      <c r="AA3258" s="82">
        <f t="shared" si="363"/>
        <v>15974.628748426638</v>
      </c>
      <c r="AB3258" s="82">
        <f t="shared" si="364"/>
        <v>121105.20043095296</v>
      </c>
      <c r="AC3258" s="82">
        <f t="shared" si="365"/>
        <v>0</v>
      </c>
      <c r="AD3258" s="82">
        <f t="shared" si="366"/>
        <v>14800.282132241962</v>
      </c>
    </row>
    <row r="3259" spans="5:30">
      <c r="E3259" s="28">
        <v>3219</v>
      </c>
      <c r="F3259" s="51">
        <v>60963.357539581935</v>
      </c>
      <c r="G3259" s="51">
        <v>5861.5293355812746</v>
      </c>
      <c r="H3259" s="51">
        <v>32314.125100847625</v>
      </c>
      <c r="I3259" s="55">
        <v>2.5608177000422273E-2</v>
      </c>
      <c r="J3259" s="51">
        <v>78054.980785108331</v>
      </c>
      <c r="K3259" s="51">
        <v>0</v>
      </c>
      <c r="L3259" s="51">
        <v>19047.202647109421</v>
      </c>
      <c r="M3259" s="55">
        <v>3.1960625041302503E-2</v>
      </c>
      <c r="O3259" s="44">
        <f t="shared" si="360"/>
        <v>145136.91487226175</v>
      </c>
      <c r="P3259" s="44">
        <f t="shared" si="360"/>
        <v>6011.6324163000072</v>
      </c>
      <c r="Q3259" s="44">
        <f t="shared" si="360"/>
        <v>53300.947468476661</v>
      </c>
      <c r="S3259" s="45">
        <v>155415.41758386116</v>
      </c>
      <c r="T3259" s="45">
        <v>108292.24877653492</v>
      </c>
      <c r="U3259" s="45">
        <v>52623.844732435813</v>
      </c>
      <c r="V3259" s="45">
        <v>316331.5110928319</v>
      </c>
      <c r="X3259" s="27">
        <v>3219</v>
      </c>
      <c r="Y3259" s="82">
        <f t="shared" si="361"/>
        <v>62524.517989995569</v>
      </c>
      <c r="Z3259" s="82">
        <f t="shared" si="362"/>
        <v>6011.6324163000072</v>
      </c>
      <c r="AA3259" s="82">
        <f t="shared" si="363"/>
        <v>33141.630936043919</v>
      </c>
      <c r="AB3259" s="82">
        <f t="shared" si="364"/>
        <v>82612.39688226617</v>
      </c>
      <c r="AC3259" s="82">
        <f t="shared" si="365"/>
        <v>0</v>
      </c>
      <c r="AD3259" s="82">
        <f t="shared" si="366"/>
        <v>20159.316532432742</v>
      </c>
    </row>
    <row r="3260" spans="5:30">
      <c r="E3260" s="28">
        <v>3220</v>
      </c>
      <c r="F3260" s="51">
        <v>111408.45689641804</v>
      </c>
      <c r="G3260" s="51">
        <v>138910.56970007831</v>
      </c>
      <c r="H3260" s="51">
        <v>46081.870432339732</v>
      </c>
      <c r="I3260" s="55">
        <v>2.7328536926281052E-2</v>
      </c>
      <c r="J3260" s="51">
        <v>172030.53495157557</v>
      </c>
      <c r="K3260" s="51">
        <v>53296.741095638128</v>
      </c>
      <c r="L3260" s="51">
        <v>23130.659843150836</v>
      </c>
      <c r="M3260" s="55">
        <v>3.3461929305228871E-2</v>
      </c>
      <c r="O3260" s="44">
        <f t="shared" si="360"/>
        <v>297098.75440326217</v>
      </c>
      <c r="P3260" s="44">
        <f t="shared" si="360"/>
        <v>199292.20520379909</v>
      </c>
      <c r="Q3260" s="44">
        <f t="shared" si="360"/>
        <v>71899.156161393272</v>
      </c>
      <c r="S3260" s="45">
        <v>139698.02580645564</v>
      </c>
      <c r="T3260" s="45">
        <v>113745.28179136827</v>
      </c>
      <c r="U3260" s="45">
        <v>62891.879002169764</v>
      </c>
      <c r="V3260" s="45">
        <v>316335.18659999367</v>
      </c>
      <c r="X3260" s="27">
        <v>3220</v>
      </c>
      <c r="Y3260" s="82">
        <f t="shared" si="361"/>
        <v>114453.08702461178</v>
      </c>
      <c r="Z3260" s="82">
        <f t="shared" si="362"/>
        <v>142706.79233357764</v>
      </c>
      <c r="AA3260" s="82">
        <f t="shared" si="363"/>
        <v>47341.220530082028</v>
      </c>
      <c r="AB3260" s="82">
        <f t="shared" si="364"/>
        <v>182645.66737865037</v>
      </c>
      <c r="AC3260" s="82">
        <f t="shared" si="365"/>
        <v>56585.412870221458</v>
      </c>
      <c r="AD3260" s="82">
        <f t="shared" si="366"/>
        <v>24557.935631311248</v>
      </c>
    </row>
    <row r="3261" spans="5:30">
      <c r="E3261" s="28">
        <v>3221</v>
      </c>
      <c r="F3261" s="51">
        <v>93370.841392384216</v>
      </c>
      <c r="G3261" s="51">
        <v>55256.633947546776</v>
      </c>
      <c r="H3261" s="51">
        <v>31174.315405215097</v>
      </c>
      <c r="I3261" s="55">
        <v>3.1301113872425804E-2</v>
      </c>
      <c r="J3261" s="51">
        <v>83689.402067517571</v>
      </c>
      <c r="K3261" s="51">
        <v>30881.162572682311</v>
      </c>
      <c r="L3261" s="51">
        <v>33199.052120927663</v>
      </c>
      <c r="M3261" s="55">
        <v>3.8833211467797474E-2</v>
      </c>
      <c r="O3261" s="44">
        <f t="shared" si="360"/>
        <v>185954.08092499207</v>
      </c>
      <c r="P3261" s="44">
        <f t="shared" si="360"/>
        <v>90070.756970785442</v>
      </c>
      <c r="Q3261" s="44">
        <f t="shared" si="360"/>
        <v>67717.905648906832</v>
      </c>
      <c r="S3261" s="45">
        <v>104984.94225810269</v>
      </c>
      <c r="T3261" s="45">
        <v>157570.57983686248</v>
      </c>
      <c r="U3261" s="45">
        <v>53787.373412718436</v>
      </c>
      <c r="V3261" s="45">
        <v>316342.89550768357</v>
      </c>
      <c r="X3261" s="27">
        <v>3221</v>
      </c>
      <c r="Y3261" s="82">
        <f t="shared" si="361"/>
        <v>96293.452731171434</v>
      </c>
      <c r="Z3261" s="82">
        <f t="shared" si="362"/>
        <v>56986.22813894588</v>
      </c>
      <c r="AA3261" s="82">
        <f t="shared" si="363"/>
        <v>32150.106201608651</v>
      </c>
      <c r="AB3261" s="82">
        <f t="shared" si="364"/>
        <v>89660.628193820638</v>
      </c>
      <c r="AC3261" s="82">
        <f t="shared" si="365"/>
        <v>33084.528831839554</v>
      </c>
      <c r="AD3261" s="82">
        <f t="shared" si="366"/>
        <v>35567.799447298188</v>
      </c>
    </row>
    <row r="3262" spans="5:30">
      <c r="E3262" s="28">
        <v>3222</v>
      </c>
      <c r="F3262" s="51">
        <v>136454.31963988178</v>
      </c>
      <c r="G3262" s="51">
        <v>12185.896159475054</v>
      </c>
      <c r="H3262" s="51">
        <v>21449.103484717212</v>
      </c>
      <c r="I3262" s="55">
        <v>3.4797939989593525E-2</v>
      </c>
      <c r="J3262" s="51">
        <v>101667.95856170253</v>
      </c>
      <c r="K3262" s="51">
        <v>0</v>
      </c>
      <c r="L3262" s="51">
        <v>23489.935836654717</v>
      </c>
      <c r="M3262" s="55">
        <v>4.6484431991932432E-2</v>
      </c>
      <c r="O3262" s="44">
        <f t="shared" si="360"/>
        <v>251298.87452881807</v>
      </c>
      <c r="P3262" s="44">
        <f t="shared" si="360"/>
        <v>12609.940242751885</v>
      </c>
      <c r="Q3262" s="44">
        <f t="shared" si="360"/>
        <v>47632.738078508162</v>
      </c>
      <c r="S3262" s="45">
        <v>262756.258456418</v>
      </c>
      <c r="T3262" s="45">
        <v>0</v>
      </c>
      <c r="U3262" s="45">
        <v>53600.101300299008</v>
      </c>
      <c r="V3262" s="45">
        <v>316356.35975671699</v>
      </c>
      <c r="X3262" s="27">
        <v>3222</v>
      </c>
      <c r="Y3262" s="82">
        <f t="shared" si="361"/>
        <v>141202.6488660312</v>
      </c>
      <c r="Z3262" s="82">
        <f t="shared" si="362"/>
        <v>12609.940242751885</v>
      </c>
      <c r="AA3262" s="82">
        <f t="shared" si="363"/>
        <v>22195.488100608982</v>
      </c>
      <c r="AB3262" s="82">
        <f t="shared" si="364"/>
        <v>110096.22566278686</v>
      </c>
      <c r="AC3262" s="82">
        <f t="shared" si="365"/>
        <v>0</v>
      </c>
      <c r="AD3262" s="82">
        <f t="shared" si="366"/>
        <v>25437.249977899177</v>
      </c>
    </row>
    <row r="3263" spans="5:30">
      <c r="E3263" s="28">
        <v>3223</v>
      </c>
      <c r="F3263" s="51">
        <v>53892.619684021018</v>
      </c>
      <c r="G3263" s="51">
        <v>0</v>
      </c>
      <c r="H3263" s="51">
        <v>23479.801840288608</v>
      </c>
      <c r="I3263" s="55">
        <v>2.2592048363076888E-2</v>
      </c>
      <c r="J3263" s="51">
        <v>87588.611987013952</v>
      </c>
      <c r="K3263" s="51">
        <v>2733.3365856888659</v>
      </c>
      <c r="L3263" s="51">
        <v>20746.360604635047</v>
      </c>
      <c r="M3263" s="55">
        <v>2.9193502536985227E-2</v>
      </c>
      <c r="O3263" s="44">
        <f t="shared" si="360"/>
        <v>147292.36914826423</v>
      </c>
      <c r="P3263" s="44">
        <f t="shared" si="360"/>
        <v>2876.6866741770755</v>
      </c>
      <c r="Q3263" s="44">
        <f t="shared" si="360"/>
        <v>45844.664052596716</v>
      </c>
      <c r="S3263" s="45">
        <v>142896.70512875571</v>
      </c>
      <c r="T3263" s="45">
        <v>128725.90970240594</v>
      </c>
      <c r="U3263" s="45">
        <v>44760.36469953278</v>
      </c>
      <c r="V3263" s="45">
        <v>316382.97953069449</v>
      </c>
      <c r="X3263" s="27">
        <v>3223</v>
      </c>
      <c r="Y3263" s="82">
        <f t="shared" si="361"/>
        <v>55110.164354335328</v>
      </c>
      <c r="Z3263" s="82">
        <f t="shared" si="362"/>
        <v>0</v>
      </c>
      <c r="AA3263" s="82">
        <f t="shared" si="363"/>
        <v>24010.25865901987</v>
      </c>
      <c r="AB3263" s="82">
        <f t="shared" si="364"/>
        <v>92182.204793928919</v>
      </c>
      <c r="AC3263" s="82">
        <f t="shared" si="365"/>
        <v>2876.6866741770755</v>
      </c>
      <c r="AD3263" s="82">
        <f t="shared" si="366"/>
        <v>21834.405393576846</v>
      </c>
    </row>
    <row r="3264" spans="5:30">
      <c r="E3264" s="28">
        <v>3224</v>
      </c>
      <c r="F3264" s="51">
        <v>46874.51942417019</v>
      </c>
      <c r="G3264" s="51">
        <v>0</v>
      </c>
      <c r="H3264" s="51">
        <v>20917.082623413276</v>
      </c>
      <c r="I3264" s="55">
        <v>1.8595271612256534E-2</v>
      </c>
      <c r="J3264" s="51">
        <v>49196.418605399973</v>
      </c>
      <c r="K3264" s="51">
        <v>46022.463314953216</v>
      </c>
      <c r="L3264" s="51">
        <v>24040.378398763161</v>
      </c>
      <c r="M3264" s="55">
        <v>3.7897682174863154E-2</v>
      </c>
      <c r="O3264" s="44">
        <f t="shared" si="360"/>
        <v>99756.503039372139</v>
      </c>
      <c r="P3264" s="44">
        <f t="shared" si="360"/>
        <v>48654.841052371543</v>
      </c>
      <c r="Q3264" s="44">
        <f t="shared" si="360"/>
        <v>46721.473520817453</v>
      </c>
      <c r="S3264" s="45">
        <v>204938.64046391129</v>
      </c>
      <c r="T3264" s="45">
        <v>47637.708412722182</v>
      </c>
      <c r="U3264" s="45">
        <v>63813.325165511982</v>
      </c>
      <c r="V3264" s="45">
        <v>316389.67404214549</v>
      </c>
      <c r="X3264" s="27">
        <v>3224</v>
      </c>
      <c r="Y3264" s="82">
        <f t="shared" si="361"/>
        <v>47746.163844556635</v>
      </c>
      <c r="Z3264" s="82">
        <f t="shared" si="362"/>
        <v>0</v>
      </c>
      <c r="AA3264" s="82">
        <f t="shared" si="363"/>
        <v>21306.041456131657</v>
      </c>
      <c r="AB3264" s="82">
        <f t="shared" si="364"/>
        <v>52010.339194815504</v>
      </c>
      <c r="AC3264" s="82">
        <f t="shared" si="365"/>
        <v>48654.841052371543</v>
      </c>
      <c r="AD3264" s="82">
        <f t="shared" si="366"/>
        <v>25415.4320646858</v>
      </c>
    </row>
    <row r="3265" spans="5:30">
      <c r="E3265" s="28">
        <v>3225</v>
      </c>
      <c r="F3265" s="51">
        <v>111560.95891271107</v>
      </c>
      <c r="G3265" s="51">
        <v>64738.093268981407</v>
      </c>
      <c r="H3265" s="51">
        <v>27170.965523699819</v>
      </c>
      <c r="I3265" s="55">
        <v>2.7269719151783927E-2</v>
      </c>
      <c r="J3265" s="51">
        <v>195543.13942424278</v>
      </c>
      <c r="K3265" s="51">
        <v>17315.344996566608</v>
      </c>
      <c r="L3265" s="51">
        <v>20601.482431379492</v>
      </c>
      <c r="M3265" s="55">
        <v>3.0293057176052983E-2</v>
      </c>
      <c r="O3265" s="44">
        <f t="shared" si="360"/>
        <v>321563.87524674134</v>
      </c>
      <c r="P3265" s="44">
        <f t="shared" si="360"/>
        <v>84829.851133428005</v>
      </c>
      <c r="Q3265" s="44">
        <f t="shared" si="360"/>
        <v>49716.289616950031</v>
      </c>
      <c r="S3265" s="45">
        <v>198114.60606723151</v>
      </c>
      <c r="T3265" s="45">
        <v>76765.335681654469</v>
      </c>
      <c r="U3265" s="45">
        <v>41558.748766691875</v>
      </c>
      <c r="V3265" s="45">
        <v>316438.69051557785</v>
      </c>
      <c r="X3265" s="27">
        <v>3225</v>
      </c>
      <c r="Y3265" s="82">
        <f t="shared" si="361"/>
        <v>114603.19493056439</v>
      </c>
      <c r="Z3265" s="82">
        <f t="shared" si="362"/>
        <v>66503.482890848521</v>
      </c>
      <c r="AA3265" s="82">
        <f t="shared" si="363"/>
        <v>27911.910122613914</v>
      </c>
      <c r="AB3265" s="82">
        <f t="shared" si="364"/>
        <v>206960.68031617693</v>
      </c>
      <c r="AC3265" s="82">
        <f t="shared" si="365"/>
        <v>18326.368242579483</v>
      </c>
      <c r="AD3265" s="82">
        <f t="shared" si="366"/>
        <v>21804.379494336114</v>
      </c>
    </row>
    <row r="3266" spans="5:30">
      <c r="E3266" s="28">
        <v>3226</v>
      </c>
      <c r="F3266" s="51">
        <v>65833.493085728085</v>
      </c>
      <c r="G3266" s="51">
        <v>227839.28697416768</v>
      </c>
      <c r="H3266" s="51">
        <v>43292.220989715803</v>
      </c>
      <c r="I3266" s="55">
        <v>2.2038560346081475E-2</v>
      </c>
      <c r="J3266" s="51">
        <v>62590.742925099083</v>
      </c>
      <c r="K3266" s="51">
        <v>0</v>
      </c>
      <c r="L3266" s="51">
        <v>51086.009591877184</v>
      </c>
      <c r="M3266" s="55">
        <v>2.5880227394288385E-2</v>
      </c>
      <c r="O3266" s="44">
        <f t="shared" si="360"/>
        <v>132910.08338670793</v>
      </c>
      <c r="P3266" s="44">
        <f t="shared" si="360"/>
        <v>232860.53684935608</v>
      </c>
      <c r="Q3266" s="44">
        <f t="shared" si="360"/>
        <v>97809.446023824392</v>
      </c>
      <c r="S3266" s="45">
        <v>95110.114313693863</v>
      </c>
      <c r="T3266" s="45">
        <v>157368.0510753</v>
      </c>
      <c r="U3266" s="45">
        <v>64023.369867429225</v>
      </c>
      <c r="V3266" s="45">
        <v>316501.53525642306</v>
      </c>
      <c r="X3266" s="27">
        <v>3226</v>
      </c>
      <c r="Y3266" s="82">
        <f t="shared" si="361"/>
        <v>67284.368495891249</v>
      </c>
      <c r="Z3266" s="82">
        <f t="shared" si="362"/>
        <v>232860.53684935608</v>
      </c>
      <c r="AA3266" s="82">
        <f t="shared" si="363"/>
        <v>44246.319214513554</v>
      </c>
      <c r="AB3266" s="82">
        <f t="shared" si="364"/>
        <v>65625.714890816671</v>
      </c>
      <c r="AC3266" s="82">
        <f t="shared" si="365"/>
        <v>0</v>
      </c>
      <c r="AD3266" s="82">
        <f t="shared" si="366"/>
        <v>53563.126809310845</v>
      </c>
    </row>
    <row r="3267" spans="5:30">
      <c r="E3267" s="28">
        <v>3227</v>
      </c>
      <c r="F3267" s="51">
        <v>121392.81924650018</v>
      </c>
      <c r="G3267" s="51">
        <v>0</v>
      </c>
      <c r="H3267" s="51">
        <v>13649.767641637756</v>
      </c>
      <c r="I3267" s="55">
        <v>2.7320025807719715E-2</v>
      </c>
      <c r="J3267" s="51">
        <v>138766.59512448809</v>
      </c>
      <c r="K3267" s="51">
        <v>144481.94306797086</v>
      </c>
      <c r="L3267" s="51">
        <v>27300.938417750425</v>
      </c>
      <c r="M3267" s="55">
        <v>3.4478928753533145E-2</v>
      </c>
      <c r="O3267" s="44">
        <f t="shared" si="360"/>
        <v>272182.21313916513</v>
      </c>
      <c r="P3267" s="44">
        <f t="shared" si="360"/>
        <v>153546.87306832473</v>
      </c>
      <c r="Q3267" s="44">
        <f t="shared" si="360"/>
        <v>43036.504050940086</v>
      </c>
      <c r="S3267" s="45">
        <v>211943.40343601827</v>
      </c>
      <c r="T3267" s="45">
        <v>58322.797963082121</v>
      </c>
      <c r="U3267" s="45">
        <v>46301.032871154894</v>
      </c>
      <c r="V3267" s="45">
        <v>316567.23427025526</v>
      </c>
      <c r="X3267" s="27">
        <v>3227</v>
      </c>
      <c r="Y3267" s="82">
        <f t="shared" si="361"/>
        <v>124709.27420118642</v>
      </c>
      <c r="Z3267" s="82">
        <f t="shared" si="362"/>
        <v>0</v>
      </c>
      <c r="AA3267" s="82">
        <f t="shared" si="363"/>
        <v>14022.679645876678</v>
      </c>
      <c r="AB3267" s="82">
        <f t="shared" si="364"/>
        <v>147472.9389379787</v>
      </c>
      <c r="AC3267" s="82">
        <f t="shared" si="365"/>
        <v>153546.87306832473</v>
      </c>
      <c r="AD3267" s="82">
        <f t="shared" si="366"/>
        <v>29013.824405063409</v>
      </c>
    </row>
    <row r="3268" spans="5:30">
      <c r="E3268" s="28">
        <v>3228</v>
      </c>
      <c r="F3268" s="51">
        <v>0</v>
      </c>
      <c r="G3268" s="51">
        <v>6741.9893611383004</v>
      </c>
      <c r="H3268" s="51">
        <v>30920.792817240876</v>
      </c>
      <c r="I3268" s="55">
        <v>2.7387311355286388E-2</v>
      </c>
      <c r="J3268" s="51">
        <v>102771.53522539287</v>
      </c>
      <c r="K3268" s="51">
        <v>0</v>
      </c>
      <c r="L3268" s="51">
        <v>27989.509544448061</v>
      </c>
      <c r="M3268" s="55">
        <v>3.5246906641353826E-2</v>
      </c>
      <c r="O3268" s="44">
        <f t="shared" si="360"/>
        <v>109307.757180058</v>
      </c>
      <c r="P3268" s="44">
        <f t="shared" si="360"/>
        <v>6926.6343229258237</v>
      </c>
      <c r="Q3268" s="44">
        <f t="shared" si="360"/>
        <v>61537.259561909319</v>
      </c>
      <c r="S3268" s="45">
        <v>156152.27443562954</v>
      </c>
      <c r="T3268" s="45">
        <v>117117.81258549758</v>
      </c>
      <c r="U3268" s="45">
        <v>43329.681384520351</v>
      </c>
      <c r="V3268" s="45">
        <v>316599.76840564748</v>
      </c>
      <c r="X3268" s="27">
        <v>3228</v>
      </c>
      <c r="Y3268" s="82">
        <f t="shared" si="361"/>
        <v>0</v>
      </c>
      <c r="Z3268" s="82">
        <f t="shared" si="362"/>
        <v>6926.6343229258237</v>
      </c>
      <c r="AA3268" s="82">
        <f t="shared" si="363"/>
        <v>31767.630197478957</v>
      </c>
      <c r="AB3268" s="82">
        <f t="shared" si="364"/>
        <v>109307.757180058</v>
      </c>
      <c r="AC3268" s="82">
        <f t="shared" si="365"/>
        <v>0</v>
      </c>
      <c r="AD3268" s="82">
        <f t="shared" si="366"/>
        <v>29769.629364430359</v>
      </c>
    </row>
    <row r="3269" spans="5:30">
      <c r="E3269" s="28">
        <v>3229</v>
      </c>
      <c r="F3269" s="51">
        <v>79986.768453002311</v>
      </c>
      <c r="G3269" s="51">
        <v>0</v>
      </c>
      <c r="H3269" s="51">
        <v>32857.378481805616</v>
      </c>
      <c r="I3269" s="55">
        <v>2.7425952920606126E-2</v>
      </c>
      <c r="J3269" s="51">
        <v>61603.444665656316</v>
      </c>
      <c r="K3269" s="51">
        <v>46827.361433174228</v>
      </c>
      <c r="L3269" s="51">
        <v>31281.219532140734</v>
      </c>
      <c r="M3269" s="55">
        <v>3.9326322308648222E-2</v>
      </c>
      <c r="O3269" s="44">
        <f t="shared" si="360"/>
        <v>147962.5396840325</v>
      </c>
      <c r="P3269" s="44">
        <f t="shared" si="360"/>
        <v>50003.70055806313</v>
      </c>
      <c r="Q3269" s="44">
        <f t="shared" si="360"/>
        <v>67161.574235451408</v>
      </c>
      <c r="S3269" s="45">
        <v>206986.67131965517</v>
      </c>
      <c r="T3269" s="45">
        <v>56203.359181398118</v>
      </c>
      <c r="U3269" s="45">
        <v>53446.530661097961</v>
      </c>
      <c r="V3269" s="45">
        <v>316636.56116215128</v>
      </c>
      <c r="X3269" s="27">
        <v>3229</v>
      </c>
      <c r="Y3269" s="82">
        <f t="shared" si="361"/>
        <v>82180.481798865789</v>
      </c>
      <c r="Z3269" s="82">
        <f t="shared" si="362"/>
        <v>0</v>
      </c>
      <c r="AA3269" s="82">
        <f t="shared" si="363"/>
        <v>33758.523397142155</v>
      </c>
      <c r="AB3269" s="82">
        <f t="shared" si="364"/>
        <v>65782.057885166694</v>
      </c>
      <c r="AC3269" s="82">
        <f t="shared" si="365"/>
        <v>50003.70055806313</v>
      </c>
      <c r="AD3269" s="82">
        <f t="shared" si="366"/>
        <v>33403.050838309253</v>
      </c>
    </row>
    <row r="3270" spans="5:30">
      <c r="E3270" s="28">
        <v>3230</v>
      </c>
      <c r="F3270" s="51">
        <v>335630.65106759092</v>
      </c>
      <c r="G3270" s="51">
        <v>64486.4626530608</v>
      </c>
      <c r="H3270" s="51">
        <v>25570.41328047742</v>
      </c>
      <c r="I3270" s="55">
        <v>2.559840991390518E-2</v>
      </c>
      <c r="J3270" s="51">
        <v>130320.15540743855</v>
      </c>
      <c r="K3270" s="51">
        <v>119639.64155940468</v>
      </c>
      <c r="L3270" s="51">
        <v>17627.098131053288</v>
      </c>
      <c r="M3270" s="55">
        <v>2.4488882049026838E-2</v>
      </c>
      <c r="O3270" s="44">
        <f t="shared" si="360"/>
        <v>481151.49576849118</v>
      </c>
      <c r="P3270" s="44">
        <f t="shared" si="360"/>
        <v>191844.28004718889</v>
      </c>
      <c r="Q3270" s="44">
        <f t="shared" si="360"/>
        <v>44746.016955443636</v>
      </c>
      <c r="S3270" s="45">
        <v>144225.20136061916</v>
      </c>
      <c r="T3270" s="45">
        <v>118392.35987638039</v>
      </c>
      <c r="U3270" s="45">
        <v>54037.678696795279</v>
      </c>
      <c r="V3270" s="45">
        <v>316655.23993379483</v>
      </c>
      <c r="X3270" s="27">
        <v>3230</v>
      </c>
      <c r="Y3270" s="82">
        <f t="shared" si="361"/>
        <v>344222.26205329003</v>
      </c>
      <c r="Z3270" s="82">
        <f t="shared" si="362"/>
        <v>66137.213557951589</v>
      </c>
      <c r="AA3270" s="82">
        <f t="shared" si="363"/>
        <v>26224.975201299047</v>
      </c>
      <c r="AB3270" s="82">
        <f t="shared" si="364"/>
        <v>136929.23371520115</v>
      </c>
      <c r="AC3270" s="82">
        <f t="shared" si="365"/>
        <v>125707.0664892373</v>
      </c>
      <c r="AD3270" s="82">
        <f t="shared" si="366"/>
        <v>18521.04175414459</v>
      </c>
    </row>
    <row r="3271" spans="5:30">
      <c r="E3271" s="28">
        <v>3231</v>
      </c>
      <c r="F3271" s="51">
        <v>75114.36381567645</v>
      </c>
      <c r="G3271" s="51">
        <v>0</v>
      </c>
      <c r="H3271" s="51">
        <v>38378.245063366398</v>
      </c>
      <c r="I3271" s="55">
        <v>2.2748969902449498E-2</v>
      </c>
      <c r="J3271" s="51">
        <v>84789.8715537799</v>
      </c>
      <c r="K3271" s="51">
        <v>17946.272788286202</v>
      </c>
      <c r="L3271" s="51">
        <v>17205.278012014529</v>
      </c>
      <c r="M3271" s="55">
        <v>3.3268266772853466E-2</v>
      </c>
      <c r="O3271" s="44">
        <f t="shared" si="360"/>
        <v>166426.87464243843</v>
      </c>
      <c r="P3271" s="44">
        <f t="shared" si="360"/>
        <v>18965.15547513471</v>
      </c>
      <c r="Q3271" s="44">
        <f t="shared" si="360"/>
        <v>57433.402025550182</v>
      </c>
      <c r="S3271" s="45">
        <v>247866.73159586691</v>
      </c>
      <c r="T3271" s="45">
        <v>32504.23045564986</v>
      </c>
      <c r="U3271" s="45">
        <v>36285.166831894654</v>
      </c>
      <c r="V3271" s="45">
        <v>316656.12888341141</v>
      </c>
      <c r="X3271" s="27">
        <v>3231</v>
      </c>
      <c r="Y3271" s="82">
        <f t="shared" si="361"/>
        <v>76823.138217360916</v>
      </c>
      <c r="Z3271" s="82">
        <f t="shared" si="362"/>
        <v>0</v>
      </c>
      <c r="AA3271" s="82">
        <f t="shared" si="363"/>
        <v>39251.310605221748</v>
      </c>
      <c r="AB3271" s="82">
        <f t="shared" si="364"/>
        <v>89603.736425077499</v>
      </c>
      <c r="AC3271" s="82">
        <f t="shared" si="365"/>
        <v>18965.15547513471</v>
      </c>
      <c r="AD3271" s="82">
        <f t="shared" si="366"/>
        <v>18182.091420328434</v>
      </c>
    </row>
    <row r="3272" spans="5:30">
      <c r="E3272" s="28">
        <v>3232</v>
      </c>
      <c r="F3272" s="51">
        <v>113334.54200656043</v>
      </c>
      <c r="G3272" s="51">
        <v>90281.008743039944</v>
      </c>
      <c r="H3272" s="51">
        <v>28007.711127607923</v>
      </c>
      <c r="I3272" s="55">
        <v>2.1412443513590913E-2</v>
      </c>
      <c r="J3272" s="51">
        <v>150616.56649599803</v>
      </c>
      <c r="K3272" s="51">
        <v>42910.804450259282</v>
      </c>
      <c r="L3272" s="51">
        <v>17037.391600704828</v>
      </c>
      <c r="M3272" s="55">
        <v>3.3871847314175009E-2</v>
      </c>
      <c r="O3272" s="44">
        <f t="shared" si="360"/>
        <v>274813.84708239662</v>
      </c>
      <c r="P3272" s="44">
        <f t="shared" si="360"/>
        <v>137528.365892325</v>
      </c>
      <c r="Q3272" s="44">
        <f t="shared" si="360"/>
        <v>46599.073235615317</v>
      </c>
      <c r="S3272" s="45">
        <v>241713.91600054817</v>
      </c>
      <c r="T3272" s="45">
        <v>28963.199344965873</v>
      </c>
      <c r="U3272" s="45">
        <v>45983.744642232203</v>
      </c>
      <c r="V3272" s="45">
        <v>316660.85998774623</v>
      </c>
      <c r="X3272" s="27">
        <v>3232</v>
      </c>
      <c r="Y3272" s="82">
        <f t="shared" si="361"/>
        <v>115761.3114854146</v>
      </c>
      <c r="Z3272" s="82">
        <f t="shared" si="362"/>
        <v>92214.145743100293</v>
      </c>
      <c r="AA3272" s="82">
        <f t="shared" si="363"/>
        <v>28607.4246600728</v>
      </c>
      <c r="AB3272" s="82">
        <f t="shared" si="364"/>
        <v>159052.53559698202</v>
      </c>
      <c r="AC3272" s="82">
        <f t="shared" si="365"/>
        <v>45314.220149224726</v>
      </c>
      <c r="AD3272" s="82">
        <f t="shared" si="366"/>
        <v>17991.648575542513</v>
      </c>
    </row>
    <row r="3273" spans="5:30">
      <c r="E3273" s="28">
        <v>3233</v>
      </c>
      <c r="F3273" s="51">
        <v>134700.47275572017</v>
      </c>
      <c r="G3273" s="51">
        <v>20028.613597463387</v>
      </c>
      <c r="H3273" s="51">
        <v>24689.369095894825</v>
      </c>
      <c r="I3273" s="55">
        <v>1.8785201056860254E-2</v>
      </c>
      <c r="J3273" s="51">
        <v>63337.892097966193</v>
      </c>
      <c r="K3273" s="51">
        <v>5699.0585349146822</v>
      </c>
      <c r="L3273" s="51">
        <v>20437.19536658582</v>
      </c>
      <c r="M3273" s="55">
        <v>3.2671735616419853E-2</v>
      </c>
      <c r="O3273" s="44">
        <f t="shared" si="360"/>
        <v>203866.78754190099</v>
      </c>
      <c r="P3273" s="44">
        <f t="shared" si="360"/>
        <v>26400.66752920326</v>
      </c>
      <c r="Q3273" s="44">
        <f t="shared" si="360"/>
        <v>46654.53792164434</v>
      </c>
      <c r="S3273" s="45">
        <v>232052.74157929668</v>
      </c>
      <c r="T3273" s="45">
        <v>30591.986420056965</v>
      </c>
      <c r="U3273" s="45">
        <v>54030.670973077162</v>
      </c>
      <c r="V3273" s="45">
        <v>316675.39897243085</v>
      </c>
      <c r="X3273" s="27">
        <v>3233</v>
      </c>
      <c r="Y3273" s="82">
        <f t="shared" si="361"/>
        <v>137230.84821889052</v>
      </c>
      <c r="Z3273" s="82">
        <f t="shared" si="362"/>
        <v>20404.855130781903</v>
      </c>
      <c r="AA3273" s="82">
        <f t="shared" si="363"/>
        <v>25153.163858328244</v>
      </c>
      <c r="AB3273" s="82">
        <f t="shared" si="364"/>
        <v>66635.939323010476</v>
      </c>
      <c r="AC3273" s="82">
        <f t="shared" si="365"/>
        <v>5995.8123984213571</v>
      </c>
      <c r="AD3273" s="82">
        <f t="shared" si="366"/>
        <v>21501.374063316096</v>
      </c>
    </row>
    <row r="3274" spans="5:30">
      <c r="E3274" s="28">
        <v>3234</v>
      </c>
      <c r="F3274" s="51">
        <v>161047.57248395006</v>
      </c>
      <c r="G3274" s="51">
        <v>18394.653261990428</v>
      </c>
      <c r="H3274" s="51">
        <v>25034.457539692903</v>
      </c>
      <c r="I3274" s="55">
        <v>2.1387258821928816E-2</v>
      </c>
      <c r="J3274" s="51">
        <v>90160.476216208801</v>
      </c>
      <c r="K3274" s="51">
        <v>0</v>
      </c>
      <c r="L3274" s="51">
        <v>28458.260623479044</v>
      </c>
      <c r="M3274" s="55">
        <v>4.1476992082444528E-2</v>
      </c>
      <c r="O3274" s="44">
        <f t="shared" si="360"/>
        <v>260400.26509397186</v>
      </c>
      <c r="P3274" s="44">
        <f t="shared" si="360"/>
        <v>18788.064472244256</v>
      </c>
      <c r="Q3274" s="44">
        <f t="shared" si="360"/>
        <v>55842.388552242555</v>
      </c>
      <c r="S3274" s="45">
        <v>218658.31474902056</v>
      </c>
      <c r="T3274" s="45">
        <v>47848.274546383036</v>
      </c>
      <c r="U3274" s="45">
        <v>50195.959844855461</v>
      </c>
      <c r="V3274" s="45">
        <v>316702.54914025904</v>
      </c>
      <c r="X3274" s="27">
        <v>3234</v>
      </c>
      <c r="Y3274" s="82">
        <f t="shared" si="361"/>
        <v>164491.93859930764</v>
      </c>
      <c r="Z3274" s="82">
        <f t="shared" si="362"/>
        <v>18788.064472244256</v>
      </c>
      <c r="AA3274" s="82">
        <f t="shared" si="363"/>
        <v>25569.875962560902</v>
      </c>
      <c r="AB3274" s="82">
        <f t="shared" si="364"/>
        <v>95908.326494664201</v>
      </c>
      <c r="AC3274" s="82">
        <f t="shared" si="365"/>
        <v>0</v>
      </c>
      <c r="AD3274" s="82">
        <f t="shared" si="366"/>
        <v>30272.51258968165</v>
      </c>
    </row>
    <row r="3275" spans="5:30">
      <c r="E3275" s="28">
        <v>3235</v>
      </c>
      <c r="F3275" s="51">
        <v>170649.92772232191</v>
      </c>
      <c r="G3275" s="51">
        <v>17969.296361604396</v>
      </c>
      <c r="H3275" s="51">
        <v>30852.496766047661</v>
      </c>
      <c r="I3275" s="55">
        <v>2.2766356115092097E-2</v>
      </c>
      <c r="J3275" s="51">
        <v>146075.79789404274</v>
      </c>
      <c r="K3275" s="51">
        <v>35959.801843590081</v>
      </c>
      <c r="L3275" s="51">
        <v>37729.271290800039</v>
      </c>
      <c r="M3275" s="55">
        <v>3.2954588350891385E-2</v>
      </c>
      <c r="O3275" s="44">
        <f t="shared" si="360"/>
        <v>328859.87829252798</v>
      </c>
      <c r="P3275" s="44">
        <f t="shared" si="360"/>
        <v>56368.886780115892</v>
      </c>
      <c r="Q3275" s="44">
        <f t="shared" si="360"/>
        <v>71414.784223763068</v>
      </c>
      <c r="S3275" s="45">
        <v>176660.74662609948</v>
      </c>
      <c r="T3275" s="45">
        <v>87105.160656569351</v>
      </c>
      <c r="U3275" s="45">
        <v>52939.488091639665</v>
      </c>
      <c r="V3275" s="45">
        <v>316705.39537430851</v>
      </c>
      <c r="X3275" s="27">
        <v>3235</v>
      </c>
      <c r="Y3275" s="82">
        <f t="shared" si="361"/>
        <v>174535.00474786301</v>
      </c>
      <c r="Z3275" s="82">
        <f t="shared" si="362"/>
        <v>18378.391761710311</v>
      </c>
      <c r="AA3275" s="82">
        <f t="shared" si="363"/>
        <v>31554.89569446323</v>
      </c>
      <c r="AB3275" s="82">
        <f t="shared" si="364"/>
        <v>154324.873544665</v>
      </c>
      <c r="AC3275" s="82">
        <f t="shared" si="365"/>
        <v>37990.495018405578</v>
      </c>
      <c r="AD3275" s="82">
        <f t="shared" si="366"/>
        <v>39859.888529299838</v>
      </c>
    </row>
    <row r="3276" spans="5:30">
      <c r="E3276" s="28">
        <v>3236</v>
      </c>
      <c r="F3276" s="51">
        <v>128450.29731513656</v>
      </c>
      <c r="G3276" s="51">
        <v>21078.853040601287</v>
      </c>
      <c r="H3276" s="51">
        <v>20711.579991345119</v>
      </c>
      <c r="I3276" s="55">
        <v>2.5036116837983846E-2</v>
      </c>
      <c r="J3276" s="51">
        <v>47976.403994758934</v>
      </c>
      <c r="K3276" s="51">
        <v>6037.510142704914</v>
      </c>
      <c r="L3276" s="51">
        <v>15941.922545045436</v>
      </c>
      <c r="M3276" s="55">
        <v>3.6906027068077343E-2</v>
      </c>
      <c r="O3276" s="44">
        <f t="shared" si="360"/>
        <v>182658.68869244138</v>
      </c>
      <c r="P3276" s="44">
        <f t="shared" si="360"/>
        <v>28023.650693326235</v>
      </c>
      <c r="Q3276" s="44">
        <f t="shared" si="360"/>
        <v>38174.247008452599</v>
      </c>
      <c r="S3276" s="45">
        <v>140948.15590209956</v>
      </c>
      <c r="T3276" s="45">
        <v>80052.290911736331</v>
      </c>
      <c r="U3276" s="45">
        <v>95787.453352556971</v>
      </c>
      <c r="V3276" s="45">
        <v>316787.90016639285</v>
      </c>
      <c r="X3276" s="27">
        <v>3236</v>
      </c>
      <c r="Y3276" s="82">
        <f t="shared" si="361"/>
        <v>131666.19396659208</v>
      </c>
      <c r="Z3276" s="82">
        <f t="shared" si="362"/>
        <v>21606.585668136471</v>
      </c>
      <c r="AA3276" s="82">
        <f t="shared" si="363"/>
        <v>21230.117527907682</v>
      </c>
      <c r="AB3276" s="82">
        <f t="shared" si="364"/>
        <v>50992.494725849319</v>
      </c>
      <c r="AC3276" s="82">
        <f t="shared" si="365"/>
        <v>6417.0650251897659</v>
      </c>
      <c r="AD3276" s="82">
        <f t="shared" si="366"/>
        <v>16944.129480544918</v>
      </c>
    </row>
    <row r="3277" spans="5:30">
      <c r="E3277" s="28">
        <v>3237</v>
      </c>
      <c r="F3277" s="51">
        <v>61103.052687388823</v>
      </c>
      <c r="G3277" s="51">
        <v>42866.867390361884</v>
      </c>
      <c r="H3277" s="51">
        <v>28270.699847519962</v>
      </c>
      <c r="I3277" s="55">
        <v>2.1296369063519498E-2</v>
      </c>
      <c r="J3277" s="51">
        <v>93535.414840227837</v>
      </c>
      <c r="K3277" s="51">
        <v>5401.9519892394228</v>
      </c>
      <c r="L3277" s="51">
        <v>17571.084373511479</v>
      </c>
      <c r="M3277" s="55">
        <v>2.7307664193271543E-2</v>
      </c>
      <c r="O3277" s="44">
        <f t="shared" si="360"/>
        <v>160540.33500565775</v>
      </c>
      <c r="P3277" s="44">
        <f t="shared" si="360"/>
        <v>49447.426189579899</v>
      </c>
      <c r="Q3277" s="44">
        <f t="shared" si="360"/>
        <v>47308.091583985886</v>
      </c>
      <c r="S3277" s="45">
        <v>201942.5735312927</v>
      </c>
      <c r="T3277" s="45">
        <v>67886.975155632201</v>
      </c>
      <c r="U3277" s="45">
        <v>46976.473458222521</v>
      </c>
      <c r="V3277" s="45">
        <v>316806.02214514744</v>
      </c>
      <c r="X3277" s="27">
        <v>3237</v>
      </c>
      <c r="Y3277" s="82">
        <f t="shared" si="361"/>
        <v>62404.325848327135</v>
      </c>
      <c r="Z3277" s="82">
        <f t="shared" si="362"/>
        <v>43779.776018903976</v>
      </c>
      <c r="AA3277" s="82">
        <f t="shared" si="363"/>
        <v>28872.76310515673</v>
      </c>
      <c r="AB3277" s="82">
        <f t="shared" si="364"/>
        <v>98136.009157330627</v>
      </c>
      <c r="AC3277" s="82">
        <f t="shared" si="365"/>
        <v>5667.6501706759218</v>
      </c>
      <c r="AD3277" s="82">
        <f t="shared" si="366"/>
        <v>18435.328478829157</v>
      </c>
    </row>
    <row r="3278" spans="5:30">
      <c r="E3278" s="28">
        <v>3238</v>
      </c>
      <c r="F3278" s="51">
        <v>122034.33352540854</v>
      </c>
      <c r="G3278" s="51">
        <v>492581.93143586681</v>
      </c>
      <c r="H3278" s="51">
        <v>16186.41002843374</v>
      </c>
      <c r="I3278" s="55">
        <v>3.0291396524871082E-2</v>
      </c>
      <c r="J3278" s="51">
        <v>89081.150081164626</v>
      </c>
      <c r="K3278" s="51">
        <v>38413.808480128879</v>
      </c>
      <c r="L3278" s="51">
        <v>21335.636603617819</v>
      </c>
      <c r="M3278" s="55">
        <v>3.6763228454948282E-2</v>
      </c>
      <c r="O3278" s="44">
        <f t="shared" si="360"/>
        <v>220884.57872223601</v>
      </c>
      <c r="P3278" s="44">
        <f t="shared" si="360"/>
        <v>548535.33602702059</v>
      </c>
      <c r="Q3278" s="44">
        <f t="shared" si="360"/>
        <v>39466.768275962851</v>
      </c>
      <c r="S3278" s="45">
        <v>168338.33628364606</v>
      </c>
      <c r="T3278" s="45">
        <v>103505.16609460488</v>
      </c>
      <c r="U3278" s="45">
        <v>44967.229716144517</v>
      </c>
      <c r="V3278" s="45">
        <v>316810.73209439544</v>
      </c>
      <c r="X3278" s="27">
        <v>3238</v>
      </c>
      <c r="Y3278" s="82">
        <f t="shared" si="361"/>
        <v>125730.92391187506</v>
      </c>
      <c r="Z3278" s="82">
        <f t="shared" si="362"/>
        <v>507502.92604197748</v>
      </c>
      <c r="AA3278" s="82">
        <f t="shared" si="363"/>
        <v>16676.718992919174</v>
      </c>
      <c r="AB3278" s="82">
        <f t="shared" si="364"/>
        <v>95153.654810360953</v>
      </c>
      <c r="AC3278" s="82">
        <f t="shared" si="365"/>
        <v>41032.409985043072</v>
      </c>
      <c r="AD3278" s="82">
        <f t="shared" si="366"/>
        <v>22790.049283043678</v>
      </c>
    </row>
    <row r="3279" spans="5:30">
      <c r="E3279" s="28">
        <v>3239</v>
      </c>
      <c r="F3279" s="51">
        <v>44715.501675769839</v>
      </c>
      <c r="G3279" s="51">
        <v>25829.027810841009</v>
      </c>
      <c r="H3279" s="51">
        <v>34522.992173551247</v>
      </c>
      <c r="I3279" s="55">
        <v>2.1064227981470882E-2</v>
      </c>
      <c r="J3279" s="51">
        <v>171903.80410749972</v>
      </c>
      <c r="K3279" s="51">
        <v>0</v>
      </c>
      <c r="L3279" s="51">
        <v>19716.750412277725</v>
      </c>
      <c r="M3279" s="55">
        <v>3.1469910591020944E-2</v>
      </c>
      <c r="O3279" s="44">
        <f t="shared" si="360"/>
        <v>226705.97477561524</v>
      </c>
      <c r="P3279" s="44">
        <f t="shared" si="360"/>
        <v>26373.096341188313</v>
      </c>
      <c r="Q3279" s="44">
        <f t="shared" si="360"/>
        <v>56015.815286216821</v>
      </c>
      <c r="S3279" s="45">
        <v>174286.17772125878</v>
      </c>
      <c r="T3279" s="45">
        <v>90449.670636557727</v>
      </c>
      <c r="U3279" s="45">
        <v>52159.331938369403</v>
      </c>
      <c r="V3279" s="45">
        <v>316895.18029618589</v>
      </c>
      <c r="X3279" s="27">
        <v>3239</v>
      </c>
      <c r="Y3279" s="82">
        <f t="shared" si="361"/>
        <v>45657.399197374092</v>
      </c>
      <c r="Z3279" s="82">
        <f t="shared" si="362"/>
        <v>26373.096341188313</v>
      </c>
      <c r="AA3279" s="82">
        <f t="shared" si="363"/>
        <v>35250.192351297461</v>
      </c>
      <c r="AB3279" s="82">
        <f t="shared" si="364"/>
        <v>181048.57557824114</v>
      </c>
      <c r="AC3279" s="82">
        <f t="shared" si="365"/>
        <v>0</v>
      </c>
      <c r="AD3279" s="82">
        <f t="shared" si="366"/>
        <v>20765.622934919364</v>
      </c>
    </row>
    <row r="3280" spans="5:30">
      <c r="E3280" s="28">
        <v>3240</v>
      </c>
      <c r="F3280" s="51">
        <v>103503.16812410705</v>
      </c>
      <c r="G3280" s="51">
        <v>276150.97066379059</v>
      </c>
      <c r="H3280" s="51">
        <v>27787.94533703828</v>
      </c>
      <c r="I3280" s="55">
        <v>2.3318040653046816E-2</v>
      </c>
      <c r="J3280" s="51">
        <v>129745.53793053712</v>
      </c>
      <c r="K3280" s="51">
        <v>55334.278089652405</v>
      </c>
      <c r="L3280" s="51">
        <v>25227.018372767743</v>
      </c>
      <c r="M3280" s="55">
        <v>3.167164569528353E-2</v>
      </c>
      <c r="O3280" s="44">
        <f t="shared" si="360"/>
        <v>242892.68334090896</v>
      </c>
      <c r="P3280" s="44">
        <f t="shared" si="360"/>
        <v>341008.22842121986</v>
      </c>
      <c r="Q3280" s="44">
        <f t="shared" si="360"/>
        <v>55068.780652481117</v>
      </c>
      <c r="S3280" s="45">
        <v>248513.54976121397</v>
      </c>
      <c r="T3280" s="45">
        <v>16202.370933712717</v>
      </c>
      <c r="U3280" s="45">
        <v>52257.3962594861</v>
      </c>
      <c r="V3280" s="45">
        <v>316973.31695441279</v>
      </c>
      <c r="X3280" s="27">
        <v>3240</v>
      </c>
      <c r="Y3280" s="82">
        <f t="shared" si="361"/>
        <v>105916.65920614412</v>
      </c>
      <c r="Z3280" s="82">
        <f t="shared" si="362"/>
        <v>282590.2702241072</v>
      </c>
      <c r="AA3280" s="82">
        <f t="shared" si="363"/>
        <v>28435.905776071984</v>
      </c>
      <c r="AB3280" s="82">
        <f t="shared" si="364"/>
        <v>136976.02413476483</v>
      </c>
      <c r="AC3280" s="82">
        <f t="shared" si="365"/>
        <v>58417.958197112683</v>
      </c>
      <c r="AD3280" s="82">
        <f t="shared" si="366"/>
        <v>26632.874876409132</v>
      </c>
    </row>
    <row r="3281" spans="5:30">
      <c r="E3281" s="28">
        <v>3241</v>
      </c>
      <c r="F3281" s="51">
        <v>148721.12379321427</v>
      </c>
      <c r="G3281" s="51">
        <v>49823.114524993427</v>
      </c>
      <c r="H3281" s="51">
        <v>18918.638226822222</v>
      </c>
      <c r="I3281" s="55">
        <v>2.4319741456456337E-2</v>
      </c>
      <c r="J3281" s="51">
        <v>94985.84754841488</v>
      </c>
      <c r="K3281" s="51">
        <v>11733.521227233252</v>
      </c>
      <c r="L3281" s="51">
        <v>29560.489860773792</v>
      </c>
      <c r="M3281" s="55">
        <v>3.5747811679906011E-2</v>
      </c>
      <c r="O3281" s="44">
        <f t="shared" si="360"/>
        <v>253111.97662846756</v>
      </c>
      <c r="P3281" s="44">
        <f t="shared" si="360"/>
        <v>63483.325785616362</v>
      </c>
      <c r="Q3281" s="44">
        <f t="shared" si="360"/>
        <v>50740.549999317547</v>
      </c>
      <c r="S3281" s="45">
        <v>238301.52088162262</v>
      </c>
      <c r="T3281" s="45">
        <v>31055.142428025996</v>
      </c>
      <c r="U3281" s="45">
        <v>47673.954635194837</v>
      </c>
      <c r="V3281" s="45">
        <v>317030.61794484349</v>
      </c>
      <c r="X3281" s="27">
        <v>3241</v>
      </c>
      <c r="Y3281" s="82">
        <f t="shared" si="361"/>
        <v>152337.98307297888</v>
      </c>
      <c r="Z3281" s="82">
        <f t="shared" si="362"/>
        <v>51034.799788796685</v>
      </c>
      <c r="AA3281" s="82">
        <f t="shared" si="363"/>
        <v>19378.734617206774</v>
      </c>
      <c r="AB3281" s="82">
        <f t="shared" si="364"/>
        <v>100773.99355548868</v>
      </c>
      <c r="AC3281" s="82">
        <f t="shared" si="365"/>
        <v>12448.525996819679</v>
      </c>
      <c r="AD3281" s="82">
        <f t="shared" si="366"/>
        <v>31361.815382110773</v>
      </c>
    </row>
    <row r="3282" spans="5:30">
      <c r="E3282" s="28">
        <v>3242</v>
      </c>
      <c r="F3282" s="51">
        <v>50956.557057485596</v>
      </c>
      <c r="G3282" s="51">
        <v>267656.36598980014</v>
      </c>
      <c r="H3282" s="51">
        <v>13366.76819976685</v>
      </c>
      <c r="I3282" s="55">
        <v>3.1215339218620006E-2</v>
      </c>
      <c r="J3282" s="51">
        <v>152622.6365218538</v>
      </c>
      <c r="K3282" s="51">
        <v>103255.98705589841</v>
      </c>
      <c r="L3282" s="51">
        <v>35044.120900272108</v>
      </c>
      <c r="M3282" s="55">
        <v>3.2010928875655188E-2</v>
      </c>
      <c r="O3282" s="44">
        <f t="shared" si="360"/>
        <v>214972.08495016745</v>
      </c>
      <c r="P3282" s="44">
        <f t="shared" si="360"/>
        <v>385899.00471085362</v>
      </c>
      <c r="Q3282" s="44">
        <f t="shared" si="360"/>
        <v>51078.863493960205</v>
      </c>
      <c r="S3282" s="45">
        <v>182207.645398769</v>
      </c>
      <c r="T3282" s="45">
        <v>79482.364531636733</v>
      </c>
      <c r="U3282" s="45">
        <v>55352.798013635191</v>
      </c>
      <c r="V3282" s="45">
        <v>317042.80794404092</v>
      </c>
      <c r="X3282" s="27">
        <v>3242</v>
      </c>
      <c r="Y3282" s="82">
        <f t="shared" si="361"/>
        <v>52547.183271447975</v>
      </c>
      <c r="Z3282" s="82">
        <f t="shared" si="362"/>
        <v>276011.35024819488</v>
      </c>
      <c r="AA3282" s="82">
        <f t="shared" si="363"/>
        <v>13784.016403379235</v>
      </c>
      <c r="AB3282" s="82">
        <f t="shared" si="364"/>
        <v>162424.90167871947</v>
      </c>
      <c r="AC3282" s="82">
        <f t="shared" si="365"/>
        <v>109887.65446265874</v>
      </c>
      <c r="AD3282" s="82">
        <f t="shared" si="366"/>
        <v>37294.847090580966</v>
      </c>
    </row>
    <row r="3283" spans="5:30">
      <c r="E3283" s="28">
        <v>3243</v>
      </c>
      <c r="F3283" s="51">
        <v>118560.7288443056</v>
      </c>
      <c r="G3283" s="51">
        <v>0</v>
      </c>
      <c r="H3283" s="51">
        <v>21101.158298850663</v>
      </c>
      <c r="I3283" s="55">
        <v>2.6811048610364353E-2</v>
      </c>
      <c r="J3283" s="51">
        <v>98480.33296002417</v>
      </c>
      <c r="K3283" s="51">
        <v>0</v>
      </c>
      <c r="L3283" s="51">
        <v>29400.337849669504</v>
      </c>
      <c r="M3283" s="55">
        <v>3.7820545084689218E-2</v>
      </c>
      <c r="O3283" s="44">
        <f t="shared" si="360"/>
        <v>226684.6000274999</v>
      </c>
      <c r="P3283" s="44">
        <f t="shared" si="360"/>
        <v>0</v>
      </c>
      <c r="Q3283" s="44">
        <f t="shared" si="360"/>
        <v>52997.243211483656</v>
      </c>
      <c r="S3283" s="45">
        <v>239524.81752514665</v>
      </c>
      <c r="T3283" s="45">
        <v>44023.06802522685</v>
      </c>
      <c r="U3283" s="45">
        <v>33508.386941065881</v>
      </c>
      <c r="V3283" s="45">
        <v>317056.27249143936</v>
      </c>
      <c r="X3283" s="27">
        <v>3243</v>
      </c>
      <c r="Y3283" s="82">
        <f t="shared" si="361"/>
        <v>121739.46630863051</v>
      </c>
      <c r="Z3283" s="82">
        <f t="shared" si="362"/>
        <v>0</v>
      </c>
      <c r="AA3283" s="82">
        <f t="shared" si="363"/>
        <v>21666.902479736142</v>
      </c>
      <c r="AB3283" s="82">
        <f t="shared" si="364"/>
        <v>104945.13371886937</v>
      </c>
      <c r="AC3283" s="82">
        <f t="shared" si="365"/>
        <v>0</v>
      </c>
      <c r="AD3283" s="82">
        <f t="shared" si="366"/>
        <v>31330.34073174751</v>
      </c>
    </row>
    <row r="3284" spans="5:30">
      <c r="E3284" s="28">
        <v>3244</v>
      </c>
      <c r="F3284" s="51">
        <v>14786.402642948864</v>
      </c>
      <c r="G3284" s="51">
        <v>25942.140662907594</v>
      </c>
      <c r="H3284" s="51">
        <v>22921.278152352374</v>
      </c>
      <c r="I3284" s="55">
        <v>2.1199748234513781E-2</v>
      </c>
      <c r="J3284" s="51">
        <v>190237.84395050228</v>
      </c>
      <c r="K3284" s="51">
        <v>74223.824772874912</v>
      </c>
      <c r="L3284" s="51">
        <v>37151.220952048119</v>
      </c>
      <c r="M3284" s="55">
        <v>2.3399922432404366E-2</v>
      </c>
      <c r="O3284" s="44">
        <f t="shared" si="360"/>
        <v>213916.63155139954</v>
      </c>
      <c r="P3284" s="44">
        <f t="shared" si="360"/>
        <v>104063.11082267269</v>
      </c>
      <c r="Q3284" s="44">
        <f t="shared" si="360"/>
        <v>62233.786347507354</v>
      </c>
      <c r="S3284" s="45">
        <v>264362.01730108407</v>
      </c>
      <c r="T3284" s="45">
        <v>14865.903735275086</v>
      </c>
      <c r="U3284" s="45">
        <v>37868.232819368859</v>
      </c>
      <c r="V3284" s="45">
        <v>317096.15385572799</v>
      </c>
      <c r="X3284" s="27">
        <v>3244</v>
      </c>
      <c r="Y3284" s="82">
        <f t="shared" si="361"/>
        <v>15099.87065627353</v>
      </c>
      <c r="Z3284" s="82">
        <f t="shared" si="362"/>
        <v>26492.107513625579</v>
      </c>
      <c r="AA3284" s="82">
        <f t="shared" si="363"/>
        <v>23407.203478395506</v>
      </c>
      <c r="AB3284" s="82">
        <f t="shared" si="364"/>
        <v>198816.760895126</v>
      </c>
      <c r="AC3284" s="82">
        <f t="shared" si="365"/>
        <v>77571.003309047112</v>
      </c>
      <c r="AD3284" s="82">
        <f t="shared" si="366"/>
        <v>38826.582869111851</v>
      </c>
    </row>
    <row r="3285" spans="5:30">
      <c r="E3285" s="28">
        <v>3245</v>
      </c>
      <c r="F3285" s="51">
        <v>30302.206373895628</v>
      </c>
      <c r="G3285" s="51">
        <v>0</v>
      </c>
      <c r="H3285" s="51">
        <v>15667.370401967937</v>
      </c>
      <c r="I3285" s="55">
        <v>2.4072634468773928E-2</v>
      </c>
      <c r="J3285" s="51">
        <v>74079.783275276772</v>
      </c>
      <c r="K3285" s="51">
        <v>69546.662446058734</v>
      </c>
      <c r="L3285" s="51">
        <v>19013.858461776679</v>
      </c>
      <c r="M3285" s="55">
        <v>4.2211655716098834E-2</v>
      </c>
      <c r="O3285" s="44">
        <f t="shared" si="360"/>
        <v>110097.045295816</v>
      </c>
      <c r="P3285" s="44">
        <f t="shared" si="360"/>
        <v>74227.183147076401</v>
      </c>
      <c r="Q3285" s="44">
        <f t="shared" si="360"/>
        <v>36338.024707958859</v>
      </c>
      <c r="S3285" s="45">
        <v>115245.55321589102</v>
      </c>
      <c r="T3285" s="45">
        <v>147758.69714658862</v>
      </c>
      <c r="U3285" s="45">
        <v>54096.42785462991</v>
      </c>
      <c r="V3285" s="45">
        <v>317100.67821710958</v>
      </c>
      <c r="X3285" s="27">
        <v>3245</v>
      </c>
      <c r="Y3285" s="82">
        <f t="shared" si="361"/>
        <v>31031.660311531767</v>
      </c>
      <c r="Z3285" s="82">
        <f t="shared" si="362"/>
        <v>0</v>
      </c>
      <c r="AA3285" s="82">
        <f t="shared" si="363"/>
        <v>16044.525282741397</v>
      </c>
      <c r="AB3285" s="82">
        <f t="shared" si="364"/>
        <v>79065.384984284232</v>
      </c>
      <c r="AC3285" s="82">
        <f t="shared" si="365"/>
        <v>74227.183147076401</v>
      </c>
      <c r="AD3285" s="82">
        <f t="shared" si="366"/>
        <v>20293.499425217466</v>
      </c>
    </row>
    <row r="3286" spans="5:30">
      <c r="E3286" s="28">
        <v>3246</v>
      </c>
      <c r="F3286" s="51">
        <v>62155.094213050223</v>
      </c>
      <c r="G3286" s="51">
        <v>78238.923862357318</v>
      </c>
      <c r="H3286" s="51">
        <v>16079.930691510726</v>
      </c>
      <c r="I3286" s="55">
        <v>2.6001303519023616E-2</v>
      </c>
      <c r="J3286" s="51">
        <v>237620.03478735712</v>
      </c>
      <c r="K3286" s="51">
        <v>24258.575517612437</v>
      </c>
      <c r="L3286" s="51">
        <v>37351.968536921391</v>
      </c>
      <c r="M3286" s="55">
        <v>3.2417235175105905E-2</v>
      </c>
      <c r="O3286" s="44">
        <f t="shared" si="360"/>
        <v>315472.9453063074</v>
      </c>
      <c r="P3286" s="44">
        <f t="shared" si="360"/>
        <v>105969.41123857563</v>
      </c>
      <c r="Q3286" s="44">
        <f t="shared" si="360"/>
        <v>56063.529420801991</v>
      </c>
      <c r="S3286" s="45">
        <v>241593.60275205577</v>
      </c>
      <c r="T3286" s="45">
        <v>36912.39199262156</v>
      </c>
      <c r="U3286" s="45">
        <v>38660.027489446438</v>
      </c>
      <c r="V3286" s="45">
        <v>317166.02223412378</v>
      </c>
      <c r="X3286" s="27">
        <v>3246</v>
      </c>
      <c r="Y3286" s="82">
        <f t="shared" si="361"/>
        <v>63771.207682937253</v>
      </c>
      <c r="Z3286" s="82">
        <f t="shared" si="362"/>
        <v>80273.237868704251</v>
      </c>
      <c r="AA3286" s="82">
        <f t="shared" si="363"/>
        <v>16498.02984998556</v>
      </c>
      <c r="AB3286" s="82">
        <f t="shared" si="364"/>
        <v>251701.73762337014</v>
      </c>
      <c r="AC3286" s="82">
        <f t="shared" si="365"/>
        <v>25696.173369871376</v>
      </c>
      <c r="AD3286" s="82">
        <f t="shared" si="366"/>
        <v>39565.499570816435</v>
      </c>
    </row>
    <row r="3287" spans="5:30">
      <c r="E3287" s="28">
        <v>3247</v>
      </c>
      <c r="F3287" s="51">
        <v>145600.66901382949</v>
      </c>
      <c r="G3287" s="51">
        <v>122465.10435715079</v>
      </c>
      <c r="H3287" s="51">
        <v>22754.249171299078</v>
      </c>
      <c r="I3287" s="55">
        <v>2.1199764849753049E-2</v>
      </c>
      <c r="J3287" s="51">
        <v>58423.675550559739</v>
      </c>
      <c r="K3287" s="51">
        <v>7888.3763779778192</v>
      </c>
      <c r="L3287" s="51">
        <v>25741.288629100527</v>
      </c>
      <c r="M3287" s="55">
        <v>3.8744884571916868E-2</v>
      </c>
      <c r="O3287" s="44">
        <f t="shared" si="360"/>
        <v>210661.21943955042</v>
      </c>
      <c r="P3287" s="44">
        <f t="shared" si="360"/>
        <v>133429.05748013794</v>
      </c>
      <c r="Q3287" s="44">
        <f t="shared" si="360"/>
        <v>50542.118497213109</v>
      </c>
      <c r="S3287" s="45">
        <v>260418.56228187098</v>
      </c>
      <c r="T3287" s="45">
        <v>9396.2060423251496</v>
      </c>
      <c r="U3287" s="45">
        <v>47405.486205383277</v>
      </c>
      <c r="V3287" s="45">
        <v>317220.25452957937</v>
      </c>
      <c r="X3287" s="27">
        <v>3247</v>
      </c>
      <c r="Y3287" s="82">
        <f t="shared" si="361"/>
        <v>148687.36895888942</v>
      </c>
      <c r="Z3287" s="82">
        <f t="shared" si="362"/>
        <v>125061.33577182285</v>
      </c>
      <c r="AA3287" s="82">
        <f t="shared" si="363"/>
        <v>23236.633903063306</v>
      </c>
      <c r="AB3287" s="82">
        <f t="shared" si="364"/>
        <v>61973.850480661014</v>
      </c>
      <c r="AC3287" s="82">
        <f t="shared" si="365"/>
        <v>8367.721708315079</v>
      </c>
      <c r="AD3287" s="82">
        <f t="shared" si="366"/>
        <v>27305.484594149802</v>
      </c>
    </row>
    <row r="3288" spans="5:30">
      <c r="E3288" s="28">
        <v>3248</v>
      </c>
      <c r="F3288" s="51">
        <v>71668.730229595298</v>
      </c>
      <c r="G3288" s="51">
        <v>45846.441991060368</v>
      </c>
      <c r="H3288" s="51">
        <v>27621.73544161957</v>
      </c>
      <c r="I3288" s="55">
        <v>2.7026919543086163E-2</v>
      </c>
      <c r="J3288" s="51">
        <v>53107.401802952605</v>
      </c>
      <c r="K3288" s="51">
        <v>0</v>
      </c>
      <c r="L3288" s="51">
        <v>18122.409358309098</v>
      </c>
      <c r="M3288" s="55">
        <v>3.4328244976205888E-2</v>
      </c>
      <c r="O3288" s="44">
        <f t="shared" si="360"/>
        <v>130020.80275489303</v>
      </c>
      <c r="P3288" s="44">
        <f t="shared" si="360"/>
        <v>47085.530090089524</v>
      </c>
      <c r="Q3288" s="44">
        <f t="shared" si="360"/>
        <v>47619.392359661666</v>
      </c>
      <c r="S3288" s="45">
        <v>214333.94700590905</v>
      </c>
      <c r="T3288" s="45">
        <v>65201.275622345005</v>
      </c>
      <c r="U3288" s="45">
        <v>37704.306627019389</v>
      </c>
      <c r="V3288" s="45">
        <v>317239.5292552734</v>
      </c>
      <c r="X3288" s="27">
        <v>3248</v>
      </c>
      <c r="Y3288" s="82">
        <f t="shared" si="361"/>
        <v>73605.715235265714</v>
      </c>
      <c r="Z3288" s="82">
        <f t="shared" si="362"/>
        <v>47085.530090089524</v>
      </c>
      <c r="AA3288" s="82">
        <f t="shared" si="363"/>
        <v>28368.265863040633</v>
      </c>
      <c r="AB3288" s="82">
        <f t="shared" si="364"/>
        <v>56415.087519627305</v>
      </c>
      <c r="AC3288" s="82">
        <f t="shared" si="365"/>
        <v>0</v>
      </c>
      <c r="AD3288" s="82">
        <f t="shared" si="366"/>
        <v>19251.126496621033</v>
      </c>
    </row>
    <row r="3289" spans="5:30">
      <c r="E3289" s="28">
        <v>3249</v>
      </c>
      <c r="F3289" s="51">
        <v>58244.844314414062</v>
      </c>
      <c r="G3289" s="51">
        <v>0</v>
      </c>
      <c r="H3289" s="51">
        <v>21270.186900912769</v>
      </c>
      <c r="I3289" s="55">
        <v>2.1279200019468043E-2</v>
      </c>
      <c r="J3289" s="51">
        <v>120357.13403239628</v>
      </c>
      <c r="K3289" s="51">
        <v>99035.664853016773</v>
      </c>
      <c r="L3289" s="51">
        <v>21242.634929661937</v>
      </c>
      <c r="M3289" s="55">
        <v>2.6363015271979477E-2</v>
      </c>
      <c r="O3289" s="44">
        <f t="shared" si="360"/>
        <v>185642.98094195663</v>
      </c>
      <c r="P3289" s="44">
        <f t="shared" si="360"/>
        <v>103809.50073051709</v>
      </c>
      <c r="Q3289" s="44">
        <f t="shared" si="360"/>
        <v>43989.397354427216</v>
      </c>
      <c r="S3289" s="45">
        <v>221797.26313947671</v>
      </c>
      <c r="T3289" s="45">
        <v>49009.059416488875</v>
      </c>
      <c r="U3289" s="45">
        <v>46500.864948154936</v>
      </c>
      <c r="V3289" s="45">
        <v>317307.18750412052</v>
      </c>
      <c r="X3289" s="27">
        <v>3249</v>
      </c>
      <c r="Y3289" s="82">
        <f t="shared" si="361"/>
        <v>59484.248006683258</v>
      </c>
      <c r="Z3289" s="82">
        <f t="shared" si="362"/>
        <v>0</v>
      </c>
      <c r="AA3289" s="82">
        <f t="shared" si="363"/>
        <v>21722.799462428764</v>
      </c>
      <c r="AB3289" s="82">
        <f t="shared" si="364"/>
        <v>126158.73293527338</v>
      </c>
      <c r="AC3289" s="82">
        <f t="shared" si="365"/>
        <v>103809.50073051709</v>
      </c>
      <c r="AD3289" s="82">
        <f t="shared" si="366"/>
        <v>22266.597891998452</v>
      </c>
    </row>
    <row r="3290" spans="5:30">
      <c r="E3290" s="28">
        <v>3250</v>
      </c>
      <c r="F3290" s="51">
        <v>46820.040482573575</v>
      </c>
      <c r="G3290" s="51">
        <v>0</v>
      </c>
      <c r="H3290" s="51">
        <v>20539.634716495217</v>
      </c>
      <c r="I3290" s="55">
        <v>2.1829984446655938E-2</v>
      </c>
      <c r="J3290" s="51">
        <v>83515.592915001092</v>
      </c>
      <c r="K3290" s="51">
        <v>143111.91190676781</v>
      </c>
      <c r="L3290" s="51">
        <v>20402.717962099458</v>
      </c>
      <c r="M3290" s="55">
        <v>3.3675079392310278E-2</v>
      </c>
      <c r="O3290" s="44">
        <f t="shared" si="360"/>
        <v>136054.6469915194</v>
      </c>
      <c r="P3290" s="44">
        <f t="shared" si="360"/>
        <v>151160.5530663637</v>
      </c>
      <c r="Q3290" s="44">
        <f t="shared" si="360"/>
        <v>42538.185325787592</v>
      </c>
      <c r="S3290" s="45">
        <v>133050.13668344362</v>
      </c>
      <c r="T3290" s="45">
        <v>138015.38736233994</v>
      </c>
      <c r="U3290" s="45">
        <v>46261.678119163364</v>
      </c>
      <c r="V3290" s="45">
        <v>317327.20216494694</v>
      </c>
      <c r="X3290" s="27">
        <v>3250</v>
      </c>
      <c r="Y3290" s="82">
        <f t="shared" si="361"/>
        <v>47842.121238099957</v>
      </c>
      <c r="Z3290" s="82">
        <f t="shared" si="362"/>
        <v>0</v>
      </c>
      <c r="AA3290" s="82">
        <f t="shared" si="363"/>
        <v>20988.014622896299</v>
      </c>
      <c r="AB3290" s="82">
        <f t="shared" si="364"/>
        <v>88212.525753419453</v>
      </c>
      <c r="AC3290" s="82">
        <f t="shared" si="365"/>
        <v>151160.5530663637</v>
      </c>
      <c r="AD3290" s="82">
        <f t="shared" si="366"/>
        <v>21550.170702891293</v>
      </c>
    </row>
    <row r="3291" spans="5:30">
      <c r="E3291" s="28">
        <v>3251</v>
      </c>
      <c r="F3291" s="51">
        <v>88261.642438160838</v>
      </c>
      <c r="G3291" s="51">
        <v>63511.321061255992</v>
      </c>
      <c r="H3291" s="51">
        <v>18493.764758977555</v>
      </c>
      <c r="I3291" s="55">
        <v>1.8541954503034301E-2</v>
      </c>
      <c r="J3291" s="51">
        <v>162538.89521234424</v>
      </c>
      <c r="K3291" s="51">
        <v>166981.25685300224</v>
      </c>
      <c r="L3291" s="51">
        <v>27470.791550953534</v>
      </c>
      <c r="M3291" s="55">
        <v>2.0695240798744716E-2</v>
      </c>
      <c r="O3291" s="44">
        <f t="shared" si="360"/>
        <v>258877.02246947124</v>
      </c>
      <c r="P3291" s="44">
        <f t="shared" si="360"/>
        <v>238286.15387999397</v>
      </c>
      <c r="Q3291" s="44">
        <f t="shared" si="360"/>
        <v>47395.885040563007</v>
      </c>
      <c r="S3291" s="45">
        <v>183804.94335980873</v>
      </c>
      <c r="T3291" s="45">
        <v>76798.782619234771</v>
      </c>
      <c r="U3291" s="45">
        <v>56724.328395111748</v>
      </c>
      <c r="V3291" s="45">
        <v>317328.05437415524</v>
      </c>
      <c r="X3291" s="27">
        <v>3251</v>
      </c>
      <c r="Y3291" s="82">
        <f t="shared" si="361"/>
        <v>89898.185796612292</v>
      </c>
      <c r="Z3291" s="82">
        <f t="shared" si="362"/>
        <v>64688.945086801403</v>
      </c>
      <c r="AA3291" s="82">
        <f t="shared" si="363"/>
        <v>18836.675303728338</v>
      </c>
      <c r="AB3291" s="82">
        <f t="shared" si="364"/>
        <v>168978.83667285895</v>
      </c>
      <c r="AC3291" s="82">
        <f t="shared" si="365"/>
        <v>173597.20879319258</v>
      </c>
      <c r="AD3291" s="82">
        <f t="shared" si="366"/>
        <v>28559.209736834666</v>
      </c>
    </row>
    <row r="3292" spans="5:30">
      <c r="E3292" s="28">
        <v>3252</v>
      </c>
      <c r="F3292" s="51">
        <v>156303.48893874412</v>
      </c>
      <c r="G3292" s="51">
        <v>0</v>
      </c>
      <c r="H3292" s="51">
        <v>14433.771132849142</v>
      </c>
      <c r="I3292" s="55">
        <v>2.4867496605992145E-2</v>
      </c>
      <c r="J3292" s="51">
        <v>89168.954564258675</v>
      </c>
      <c r="K3292" s="51">
        <v>1560.7688185409193</v>
      </c>
      <c r="L3292" s="51">
        <v>32046.751033022272</v>
      </c>
      <c r="M3292" s="55">
        <v>3.1157254039957415E-2</v>
      </c>
      <c r="O3292" s="44">
        <f t="shared" si="360"/>
        <v>254424.07679391128</v>
      </c>
      <c r="P3292" s="44">
        <f t="shared" si="360"/>
        <v>1649.419790636671</v>
      </c>
      <c r="Q3292" s="44">
        <f t="shared" si="360"/>
        <v>48659.695072094401</v>
      </c>
      <c r="S3292" s="45">
        <v>204629.58456033588</v>
      </c>
      <c r="T3292" s="45">
        <v>75011.534638509402</v>
      </c>
      <c r="U3292" s="45">
        <v>37710.099619942805</v>
      </c>
      <c r="V3292" s="45">
        <v>317351.21881878807</v>
      </c>
      <c r="X3292" s="27">
        <v>3252</v>
      </c>
      <c r="Y3292" s="82">
        <f t="shared" si="361"/>
        <v>160190.36541943307</v>
      </c>
      <c r="Z3292" s="82">
        <f t="shared" si="362"/>
        <v>0</v>
      </c>
      <c r="AA3292" s="82">
        <f t="shared" si="363"/>
        <v>14792.702887506935</v>
      </c>
      <c r="AB3292" s="82">
        <f t="shared" si="364"/>
        <v>94233.711374478225</v>
      </c>
      <c r="AC3292" s="82">
        <f t="shared" si="365"/>
        <v>1649.419790636671</v>
      </c>
      <c r="AD3292" s="82">
        <f t="shared" si="366"/>
        <v>33866.992184587463</v>
      </c>
    </row>
    <row r="3293" spans="5:30">
      <c r="E3293" s="28">
        <v>3253</v>
      </c>
      <c r="F3293" s="51">
        <v>190292.46624699986</v>
      </c>
      <c r="G3293" s="51">
        <v>15638.928008305385</v>
      </c>
      <c r="H3293" s="51">
        <v>23501.452631529068</v>
      </c>
      <c r="I3293" s="55">
        <v>2.2825862294331156E-2</v>
      </c>
      <c r="J3293" s="51">
        <v>99880.062649613916</v>
      </c>
      <c r="K3293" s="51">
        <v>0</v>
      </c>
      <c r="L3293" s="51">
        <v>26528.034176766618</v>
      </c>
      <c r="M3293" s="55">
        <v>2.900963291118068E-2</v>
      </c>
      <c r="O3293" s="44">
        <f t="shared" si="360"/>
        <v>299759.58860511909</v>
      </c>
      <c r="P3293" s="44">
        <f t="shared" si="360"/>
        <v>15995.900025453922</v>
      </c>
      <c r="Q3293" s="44">
        <f t="shared" si="360"/>
        <v>51958.587583528839</v>
      </c>
      <c r="S3293" s="45">
        <v>114104.98152009418</v>
      </c>
      <c r="T3293" s="45">
        <v>147250.97072767286</v>
      </c>
      <c r="U3293" s="45">
        <v>56059.017944037027</v>
      </c>
      <c r="V3293" s="45">
        <v>317414.97019180405</v>
      </c>
      <c r="X3293" s="27">
        <v>3253</v>
      </c>
      <c r="Y3293" s="82">
        <f t="shared" si="361"/>
        <v>194636.05587720254</v>
      </c>
      <c r="Z3293" s="82">
        <f t="shared" si="362"/>
        <v>15995.900025453922</v>
      </c>
      <c r="AA3293" s="82">
        <f t="shared" si="363"/>
        <v>24037.893553013095</v>
      </c>
      <c r="AB3293" s="82">
        <f t="shared" si="364"/>
        <v>105123.53272791654</v>
      </c>
      <c r="AC3293" s="82">
        <f t="shared" si="365"/>
        <v>0</v>
      </c>
      <c r="AD3293" s="82">
        <f t="shared" si="366"/>
        <v>27920.694030515744</v>
      </c>
    </row>
    <row r="3294" spans="5:30">
      <c r="E3294" s="28">
        <v>3254</v>
      </c>
      <c r="F3294" s="51">
        <v>63385.710303449021</v>
      </c>
      <c r="G3294" s="51">
        <v>190049.55380579134</v>
      </c>
      <c r="H3294" s="51">
        <v>23053.247933770126</v>
      </c>
      <c r="I3294" s="55">
        <v>1.8452122726435927E-2</v>
      </c>
      <c r="J3294" s="51">
        <v>212160.98050903113</v>
      </c>
      <c r="K3294" s="51">
        <v>74241.333052369082</v>
      </c>
      <c r="L3294" s="51">
        <v>33277.694699373038</v>
      </c>
      <c r="M3294" s="55">
        <v>3.2650014994390922E-2</v>
      </c>
      <c r="O3294" s="44">
        <f t="shared" si="360"/>
        <v>287685.99030945648</v>
      </c>
      <c r="P3294" s="44">
        <f t="shared" si="360"/>
        <v>271636.32296351634</v>
      </c>
      <c r="Q3294" s="44">
        <f t="shared" si="360"/>
        <v>58476.933880108241</v>
      </c>
      <c r="S3294" s="45">
        <v>230912.11330935676</v>
      </c>
      <c r="T3294" s="45">
        <v>45681.495771915303</v>
      </c>
      <c r="U3294" s="45">
        <v>40841.075541489947</v>
      </c>
      <c r="V3294" s="45">
        <v>317434.68462276197</v>
      </c>
      <c r="X3294" s="27">
        <v>3254</v>
      </c>
      <c r="Y3294" s="82">
        <f t="shared" si="361"/>
        <v>64555.311209070584</v>
      </c>
      <c r="Z3294" s="82">
        <f t="shared" si="362"/>
        <v>193556.37149672021</v>
      </c>
      <c r="AA3294" s="82">
        <f t="shared" si="363"/>
        <v>23478.62929388701</v>
      </c>
      <c r="AB3294" s="82">
        <f t="shared" si="364"/>
        <v>223130.67910038587</v>
      </c>
      <c r="AC3294" s="82">
        <f t="shared" si="365"/>
        <v>78079.951466796163</v>
      </c>
      <c r="AD3294" s="82">
        <f t="shared" si="366"/>
        <v>34998.304586221231</v>
      </c>
    </row>
    <row r="3295" spans="5:30">
      <c r="E3295" s="28">
        <v>3255</v>
      </c>
      <c r="F3295" s="51">
        <v>55035.476382806439</v>
      </c>
      <c r="G3295" s="51">
        <v>0</v>
      </c>
      <c r="H3295" s="51">
        <v>25127.455977037465</v>
      </c>
      <c r="I3295" s="55">
        <v>2.4914027548268394E-2</v>
      </c>
      <c r="J3295" s="51">
        <v>73542.741735474177</v>
      </c>
      <c r="K3295" s="51">
        <v>1762.7622021502023</v>
      </c>
      <c r="L3295" s="51">
        <v>17757.161695515257</v>
      </c>
      <c r="M3295" s="55">
        <v>3.2850466824807217E-2</v>
      </c>
      <c r="O3295" s="44">
        <f t="shared" si="360"/>
        <v>134257.722917115</v>
      </c>
      <c r="P3295" s="44">
        <f t="shared" si="360"/>
        <v>1866.0299800334085</v>
      </c>
      <c r="Q3295" s="44">
        <f t="shared" si="360"/>
        <v>44550.910395703817</v>
      </c>
      <c r="S3295" s="45">
        <v>160868.57457581052</v>
      </c>
      <c r="T3295" s="45">
        <v>99801.999001925244</v>
      </c>
      <c r="U3295" s="45">
        <v>56779.177057323832</v>
      </c>
      <c r="V3295" s="45">
        <v>317449.75063505955</v>
      </c>
      <c r="X3295" s="27">
        <v>3255</v>
      </c>
      <c r="Y3295" s="82">
        <f t="shared" si="361"/>
        <v>56406.631757539755</v>
      </c>
      <c r="Z3295" s="82">
        <f t="shared" si="362"/>
        <v>0</v>
      </c>
      <c r="AA3295" s="82">
        <f t="shared" si="363"/>
        <v>25753.48210746728</v>
      </c>
      <c r="AB3295" s="82">
        <f t="shared" si="364"/>
        <v>77851.09115957524</v>
      </c>
      <c r="AC3295" s="82">
        <f t="shared" si="365"/>
        <v>1866.0299800334085</v>
      </c>
      <c r="AD3295" s="82">
        <f t="shared" si="366"/>
        <v>18797.428288236533</v>
      </c>
    </row>
    <row r="3296" spans="5:30">
      <c r="E3296" s="28">
        <v>3256</v>
      </c>
      <c r="F3296" s="51">
        <v>149117.03672724421</v>
      </c>
      <c r="G3296" s="51">
        <v>0</v>
      </c>
      <c r="H3296" s="51">
        <v>18664.256593853559</v>
      </c>
      <c r="I3296" s="55">
        <v>1.6386429887875024E-2</v>
      </c>
      <c r="J3296" s="51">
        <v>84093.802503569052</v>
      </c>
      <c r="K3296" s="51">
        <v>36438.614765835096</v>
      </c>
      <c r="L3296" s="51">
        <v>15151.747946744736</v>
      </c>
      <c r="M3296" s="55">
        <v>2.7221253937366352E-2</v>
      </c>
      <c r="O3296" s="44">
        <f t="shared" si="360"/>
        <v>239358.98186114145</v>
      </c>
      <c r="P3296" s="44">
        <f t="shared" si="360"/>
        <v>38043.872135799189</v>
      </c>
      <c r="Q3296" s="44">
        <f t="shared" si="360"/>
        <v>34789.336282643795</v>
      </c>
      <c r="S3296" s="45">
        <v>127374.94715884583</v>
      </c>
      <c r="T3296" s="45">
        <v>122271.91508338923</v>
      </c>
      <c r="U3296" s="45">
        <v>67808.221193967038</v>
      </c>
      <c r="V3296" s="45">
        <v>317455.08343620208</v>
      </c>
      <c r="X3296" s="27">
        <v>3256</v>
      </c>
      <c r="Y3296" s="82">
        <f t="shared" si="361"/>
        <v>151560.53259466289</v>
      </c>
      <c r="Z3296" s="82">
        <f t="shared" si="362"/>
        <v>0</v>
      </c>
      <c r="AA3296" s="82">
        <f t="shared" si="363"/>
        <v>18970.097125938049</v>
      </c>
      <c r="AB3296" s="82">
        <f t="shared" si="364"/>
        <v>87798.449266478579</v>
      </c>
      <c r="AC3296" s="82">
        <f t="shared" si="365"/>
        <v>38043.872135799189</v>
      </c>
      <c r="AD3296" s="82">
        <f t="shared" si="366"/>
        <v>15819.239156705742</v>
      </c>
    </row>
    <row r="3297" spans="5:30">
      <c r="E3297" s="28">
        <v>3257</v>
      </c>
      <c r="F3297" s="51">
        <v>61502.660746382877</v>
      </c>
      <c r="G3297" s="51">
        <v>8094.4847710506974</v>
      </c>
      <c r="H3297" s="51">
        <v>28851.814612486261</v>
      </c>
      <c r="I3297" s="55">
        <v>3.4195125375614588E-2</v>
      </c>
      <c r="J3297" s="51">
        <v>95227.001972189944</v>
      </c>
      <c r="K3297" s="51">
        <v>21075.045134042812</v>
      </c>
      <c r="L3297" s="51">
        <v>22389.556565753148</v>
      </c>
      <c r="M3297" s="55">
        <v>3.594972344240175E-2</v>
      </c>
      <c r="O3297" s="44">
        <f t="shared" si="360"/>
        <v>165629.50062872059</v>
      </c>
      <c r="P3297" s="44">
        <f t="shared" si="360"/>
        <v>30950.535346138899</v>
      </c>
      <c r="Q3297" s="44">
        <f t="shared" si="360"/>
        <v>53825.998257192899</v>
      </c>
      <c r="S3297" s="45">
        <v>186009.30854159794</v>
      </c>
      <c r="T3297" s="45">
        <v>86531.46514573379</v>
      </c>
      <c r="U3297" s="45">
        <v>44962.785464772547</v>
      </c>
      <c r="V3297" s="45">
        <v>317503.55915210425</v>
      </c>
      <c r="X3297" s="27">
        <v>3257</v>
      </c>
      <c r="Y3297" s="82">
        <f t="shared" si="361"/>
        <v>63605.751941539325</v>
      </c>
      <c r="Z3297" s="82">
        <f t="shared" si="362"/>
        <v>8371.276692647778</v>
      </c>
      <c r="AA3297" s="82">
        <f t="shared" si="363"/>
        <v>29838.406030474216</v>
      </c>
      <c r="AB3297" s="82">
        <f t="shared" si="364"/>
        <v>102023.74868718126</v>
      </c>
      <c r="AC3297" s="82">
        <f t="shared" si="365"/>
        <v>22579.258653491121</v>
      </c>
      <c r="AD3297" s="82">
        <f t="shared" si="366"/>
        <v>23987.59222671868</v>
      </c>
    </row>
    <row r="3298" spans="5:30">
      <c r="E3298" s="28">
        <v>3258</v>
      </c>
      <c r="F3298" s="51">
        <v>23875.967824646792</v>
      </c>
      <c r="G3298" s="51">
        <v>52290.555849139404</v>
      </c>
      <c r="H3298" s="51">
        <v>25810.676206346521</v>
      </c>
      <c r="I3298" s="55">
        <v>2.6422274858670526E-2</v>
      </c>
      <c r="J3298" s="51">
        <v>106113.87109744037</v>
      </c>
      <c r="K3298" s="51">
        <v>70272.926573732111</v>
      </c>
      <c r="L3298" s="51">
        <v>20717.701942851123</v>
      </c>
      <c r="M3298" s="55">
        <v>4.0059485537536549E-2</v>
      </c>
      <c r="O3298" s="44">
        <f t="shared" si="360"/>
        <v>137787.65083797669</v>
      </c>
      <c r="P3298" s="44">
        <f t="shared" si="360"/>
        <v>128691.36700308351</v>
      </c>
      <c r="Q3298" s="44">
        <f t="shared" si="360"/>
        <v>48609.63314224912</v>
      </c>
      <c r="S3298" s="45">
        <v>192117.55827918451</v>
      </c>
      <c r="T3298" s="45">
        <v>78773.036126317165</v>
      </c>
      <c r="U3298" s="45">
        <v>46636.59231551324</v>
      </c>
      <c r="V3298" s="45">
        <v>317527.18672101491</v>
      </c>
      <c r="X3298" s="27">
        <v>3258</v>
      </c>
      <c r="Y3298" s="82">
        <f t="shared" si="361"/>
        <v>24506.825209026381</v>
      </c>
      <c r="Z3298" s="82">
        <f t="shared" si="362"/>
        <v>53672.191288298025</v>
      </c>
      <c r="AA3298" s="82">
        <f t="shared" si="363"/>
        <v>26492.652987358753</v>
      </c>
      <c r="AB3298" s="82">
        <f t="shared" si="364"/>
        <v>113280.8256289503</v>
      </c>
      <c r="AC3298" s="82">
        <f t="shared" si="365"/>
        <v>75019.175714785481</v>
      </c>
      <c r="AD3298" s="82">
        <f t="shared" si="366"/>
        <v>22116.980154890363</v>
      </c>
    </row>
    <row r="3299" spans="5:30">
      <c r="E3299" s="28">
        <v>3259</v>
      </c>
      <c r="F3299" s="51">
        <v>144122.47464680325</v>
      </c>
      <c r="G3299" s="51">
        <v>131361.18861059373</v>
      </c>
      <c r="H3299" s="51">
        <v>30661.122895041579</v>
      </c>
      <c r="I3299" s="55">
        <v>1.96243014329129E-2</v>
      </c>
      <c r="J3299" s="51">
        <v>41252.102636480748</v>
      </c>
      <c r="K3299" s="51">
        <v>81394.871025886576</v>
      </c>
      <c r="L3299" s="51">
        <v>41376.600241597233</v>
      </c>
      <c r="M3299" s="55">
        <v>3.3330996664560422E-2</v>
      </c>
      <c r="O3299" s="44">
        <f t="shared" si="360"/>
        <v>190414.38045953313</v>
      </c>
      <c r="P3299" s="44">
        <f t="shared" si="360"/>
        <v>219697.46104087651</v>
      </c>
      <c r="Q3299" s="44">
        <f t="shared" si="360"/>
        <v>74857.600786492432</v>
      </c>
      <c r="S3299" s="45">
        <v>223891.73556970459</v>
      </c>
      <c r="T3299" s="45">
        <v>45176.22003803515</v>
      </c>
      <c r="U3299" s="45">
        <v>48463.231131166554</v>
      </c>
      <c r="V3299" s="45">
        <v>317531.18673890631</v>
      </c>
      <c r="X3299" s="27">
        <v>3259</v>
      </c>
      <c r="Y3299" s="82">
        <f t="shared" si="361"/>
        <v>146950.77753252946</v>
      </c>
      <c r="Z3299" s="82">
        <f t="shared" si="362"/>
        <v>133939.06017247375</v>
      </c>
      <c r="AA3299" s="82">
        <f t="shared" si="363"/>
        <v>31262.826013005462</v>
      </c>
      <c r="AB3299" s="82">
        <f t="shared" si="364"/>
        <v>43463.602927003667</v>
      </c>
      <c r="AC3299" s="82">
        <f t="shared" si="365"/>
        <v>85758.40086840275</v>
      </c>
      <c r="AD3299" s="82">
        <f t="shared" si="366"/>
        <v>43594.77477348697</v>
      </c>
    </row>
    <row r="3300" spans="5:30">
      <c r="E3300" s="28">
        <v>3260</v>
      </c>
      <c r="F3300" s="51">
        <v>63858.234849361281</v>
      </c>
      <c r="G3300" s="51">
        <v>60034.737616945189</v>
      </c>
      <c r="H3300" s="51">
        <v>19066.382991058701</v>
      </c>
      <c r="I3300" s="55">
        <v>2.8489540078423709E-2</v>
      </c>
      <c r="J3300" s="51">
        <v>184846.85584342197</v>
      </c>
      <c r="K3300" s="51">
        <v>98113.347201582437</v>
      </c>
      <c r="L3300" s="51">
        <v>31513.107187282174</v>
      </c>
      <c r="M3300" s="55">
        <v>3.4418134552662093E-2</v>
      </c>
      <c r="O3300" s="44">
        <f t="shared" si="360"/>
        <v>262333.9211436871</v>
      </c>
      <c r="P3300" s="44">
        <f t="shared" si="360"/>
        <v>166126.73511678787</v>
      </c>
      <c r="Q3300" s="44">
        <f t="shared" si="360"/>
        <v>53135.999346557757</v>
      </c>
      <c r="S3300" s="45">
        <v>252013.57145389495</v>
      </c>
      <c r="T3300" s="45">
        <v>9820.1574666313609</v>
      </c>
      <c r="U3300" s="45">
        <v>55734.641178702484</v>
      </c>
      <c r="V3300" s="45">
        <v>317568.37009922881</v>
      </c>
      <c r="X3300" s="27">
        <v>3260</v>
      </c>
      <c r="Y3300" s="82">
        <f t="shared" si="361"/>
        <v>65677.526590439549</v>
      </c>
      <c r="Z3300" s="82">
        <f t="shared" si="362"/>
        <v>61745.099680380801</v>
      </c>
      <c r="AA3300" s="82">
        <f t="shared" si="363"/>
        <v>19609.575473433044</v>
      </c>
      <c r="AB3300" s="82">
        <f t="shared" si="364"/>
        <v>196656.39455324755</v>
      </c>
      <c r="AC3300" s="82">
        <f t="shared" si="365"/>
        <v>104381.63543640706</v>
      </c>
      <c r="AD3300" s="82">
        <f t="shared" si="366"/>
        <v>33526.42387312471</v>
      </c>
    </row>
    <row r="3301" spans="5:30">
      <c r="E3301" s="28">
        <v>3261</v>
      </c>
      <c r="F3301" s="51">
        <v>34543.320472720647</v>
      </c>
      <c r="G3301" s="51">
        <v>99155.285083657422</v>
      </c>
      <c r="H3301" s="51">
        <v>43891.773786568665</v>
      </c>
      <c r="I3301" s="55">
        <v>1.6619167616362604E-2</v>
      </c>
      <c r="J3301" s="51">
        <v>51885.904157030294</v>
      </c>
      <c r="K3301" s="51">
        <v>7423.6487650461304</v>
      </c>
      <c r="L3301" s="51">
        <v>20784.642350852373</v>
      </c>
      <c r="M3301" s="55">
        <v>3.0415254137470892E-2</v>
      </c>
      <c r="O3301" s="44">
        <f t="shared" si="360"/>
        <v>89469.956451923121</v>
      </c>
      <c r="P3301" s="44">
        <f t="shared" si="360"/>
        <v>108579.73165634149</v>
      </c>
      <c r="Q3301" s="44">
        <f t="shared" si="360"/>
        <v>66393.960659463221</v>
      </c>
      <c r="S3301" s="45">
        <v>223332.55843308655</v>
      </c>
      <c r="T3301" s="45">
        <v>24085.731346387856</v>
      </c>
      <c r="U3301" s="45">
        <v>70207.764630576072</v>
      </c>
      <c r="V3301" s="45">
        <v>317626.05441005051</v>
      </c>
      <c r="X3301" s="27">
        <v>3261</v>
      </c>
      <c r="Y3301" s="82">
        <f t="shared" si="361"/>
        <v>35117.401705682518</v>
      </c>
      <c r="Z3301" s="82">
        <f t="shared" si="362"/>
        <v>100803.16338651093</v>
      </c>
      <c r="AA3301" s="82">
        <f t="shared" si="363"/>
        <v>44621.218532107116</v>
      </c>
      <c r="AB3301" s="82">
        <f t="shared" si="364"/>
        <v>54352.554746240596</v>
      </c>
      <c r="AC3301" s="82">
        <f t="shared" si="365"/>
        <v>7776.5682698305582</v>
      </c>
      <c r="AD3301" s="82">
        <f t="shared" si="366"/>
        <v>21772.742127356098</v>
      </c>
    </row>
    <row r="3302" spans="5:30">
      <c r="E3302" s="28">
        <v>3262</v>
      </c>
      <c r="F3302" s="51">
        <v>104713.87200007739</v>
      </c>
      <c r="G3302" s="51">
        <v>0</v>
      </c>
      <c r="H3302" s="51">
        <v>26968.880326045677</v>
      </c>
      <c r="I3302" s="55">
        <v>2.5085360801127415E-2</v>
      </c>
      <c r="J3302" s="51">
        <v>166446.50992440479</v>
      </c>
      <c r="K3302" s="51">
        <v>131490.89135368465</v>
      </c>
      <c r="L3302" s="51">
        <v>19433.28145752184</v>
      </c>
      <c r="M3302" s="55">
        <v>2.9819119075010336E-2</v>
      </c>
      <c r="O3302" s="44">
        <f t="shared" si="360"/>
        <v>283050.3321168269</v>
      </c>
      <c r="P3302" s="44">
        <f t="shared" si="360"/>
        <v>138808.68861036925</v>
      </c>
      <c r="Q3302" s="44">
        <f t="shared" si="360"/>
        <v>48160.196636167238</v>
      </c>
      <c r="S3302" s="45">
        <v>206986.21176485831</v>
      </c>
      <c r="T3302" s="45">
        <v>69154.779171454386</v>
      </c>
      <c r="U3302" s="45">
        <v>41490.345892226651</v>
      </c>
      <c r="V3302" s="45">
        <v>317631.33682853938</v>
      </c>
      <c r="X3302" s="27">
        <v>3262</v>
      </c>
      <c r="Y3302" s="82">
        <f t="shared" si="361"/>
        <v>107340.65726008241</v>
      </c>
      <c r="Z3302" s="82">
        <f t="shared" si="362"/>
        <v>0</v>
      </c>
      <c r="AA3302" s="82">
        <f t="shared" si="363"/>
        <v>27645.404419426959</v>
      </c>
      <c r="AB3302" s="82">
        <f t="shared" si="364"/>
        <v>175709.67485674447</v>
      </c>
      <c r="AC3302" s="82">
        <f t="shared" si="365"/>
        <v>138808.68861036925</v>
      </c>
      <c r="AD3302" s="82">
        <f t="shared" si="366"/>
        <v>20514.792216740283</v>
      </c>
    </row>
    <row r="3303" spans="5:30">
      <c r="E3303" s="28">
        <v>3263</v>
      </c>
      <c r="F3303" s="51">
        <v>68842.902795433911</v>
      </c>
      <c r="G3303" s="51">
        <v>71429.310106496152</v>
      </c>
      <c r="H3303" s="51">
        <v>14915.765073535875</v>
      </c>
      <c r="I3303" s="55">
        <v>2.466705589836133E-2</v>
      </c>
      <c r="J3303" s="51">
        <v>95788.899281877704</v>
      </c>
      <c r="K3303" s="51">
        <v>12207.08282824325</v>
      </c>
      <c r="L3303" s="51">
        <v>23112.939054470637</v>
      </c>
      <c r="M3303" s="55">
        <v>3.714969726777384E-2</v>
      </c>
      <c r="O3303" s="44">
        <f t="shared" si="360"/>
        <v>172339.09097587282</v>
      </c>
      <c r="P3303" s="44">
        <f t="shared" si="360"/>
        <v>86164.13219514821</v>
      </c>
      <c r="Q3303" s="44">
        <f t="shared" si="360"/>
        <v>39846.579075850546</v>
      </c>
      <c r="S3303" s="45">
        <v>120239.88452910885</v>
      </c>
      <c r="T3303" s="45">
        <v>159274.99713143794</v>
      </c>
      <c r="U3303" s="45">
        <v>38141.387455383549</v>
      </c>
      <c r="V3303" s="45">
        <v>317656.26911593031</v>
      </c>
      <c r="X3303" s="27">
        <v>3263</v>
      </c>
      <c r="Y3303" s="82">
        <f t="shared" si="361"/>
        <v>70541.054526894324</v>
      </c>
      <c r="Z3303" s="82">
        <f t="shared" si="362"/>
        <v>73191.260891674479</v>
      </c>
      <c r="AA3303" s="82">
        <f t="shared" si="363"/>
        <v>15283.693084371609</v>
      </c>
      <c r="AB3303" s="82">
        <f t="shared" si="364"/>
        <v>101798.0364489785</v>
      </c>
      <c r="AC3303" s="82">
        <f t="shared" si="365"/>
        <v>12972.871303473723</v>
      </c>
      <c r="AD3303" s="82">
        <f t="shared" si="366"/>
        <v>24562.885991478935</v>
      </c>
    </row>
    <row r="3304" spans="5:30">
      <c r="E3304" s="28">
        <v>3264</v>
      </c>
      <c r="F3304" s="51">
        <v>134265.10267068335</v>
      </c>
      <c r="G3304" s="51">
        <v>19467.876892950531</v>
      </c>
      <c r="H3304" s="51">
        <v>31398.661124795482</v>
      </c>
      <c r="I3304" s="55">
        <v>2.4766009163451841E-2</v>
      </c>
      <c r="J3304" s="51">
        <v>49519.417974058757</v>
      </c>
      <c r="K3304" s="51">
        <v>282499.37189794303</v>
      </c>
      <c r="L3304" s="51">
        <v>26814.553612943662</v>
      </c>
      <c r="M3304" s="55">
        <v>3.4855345230921132E-2</v>
      </c>
      <c r="O3304" s="44">
        <f t="shared" si="360"/>
        <v>190104.89271445503</v>
      </c>
      <c r="P3304" s="44">
        <f t="shared" si="360"/>
        <v>319536.2468876632</v>
      </c>
      <c r="Q3304" s="44">
        <f t="shared" si="360"/>
        <v>60612.701338866944</v>
      </c>
      <c r="S3304" s="45">
        <v>234852.07397906214</v>
      </c>
      <c r="T3304" s="45">
        <v>40747.788604485708</v>
      </c>
      <c r="U3304" s="45">
        <v>42097.588188917362</v>
      </c>
      <c r="V3304" s="45">
        <v>317697.45077246521</v>
      </c>
      <c r="X3304" s="27">
        <v>3264</v>
      </c>
      <c r="Y3304" s="82">
        <f t="shared" si="361"/>
        <v>137590.31343375728</v>
      </c>
      <c r="Z3304" s="82">
        <f t="shared" si="362"/>
        <v>19950.018510474296</v>
      </c>
      <c r="AA3304" s="82">
        <f t="shared" si="363"/>
        <v>32176.280653932288</v>
      </c>
      <c r="AB3304" s="82">
        <f t="shared" si="364"/>
        <v>52514.579280697733</v>
      </c>
      <c r="AC3304" s="82">
        <f t="shared" si="365"/>
        <v>299586.22837718891</v>
      </c>
      <c r="AD3304" s="82">
        <f t="shared" si="366"/>
        <v>28436.420684934659</v>
      </c>
    </row>
    <row r="3305" spans="5:30">
      <c r="E3305" s="28">
        <v>3265</v>
      </c>
      <c r="F3305" s="51">
        <v>57580.22531229489</v>
      </c>
      <c r="G3305" s="51">
        <v>0</v>
      </c>
      <c r="H3305" s="51">
        <v>28236.285399681801</v>
      </c>
      <c r="I3305" s="55">
        <v>2.1427733083645435E-2</v>
      </c>
      <c r="J3305" s="51">
        <v>183596.76775459765</v>
      </c>
      <c r="K3305" s="51">
        <v>21559.737215412155</v>
      </c>
      <c r="L3305" s="51">
        <v>30854.358438076662</v>
      </c>
      <c r="M3305" s="55">
        <v>3.5372167234613838E-2</v>
      </c>
      <c r="O3305" s="44">
        <f t="shared" si="360"/>
        <v>252978.24119087687</v>
      </c>
      <c r="P3305" s="44">
        <f t="shared" si="360"/>
        <v>22800.669242879565</v>
      </c>
      <c r="Q3305" s="44">
        <f t="shared" si="360"/>
        <v>61471.593825998163</v>
      </c>
      <c r="S3305" s="45">
        <v>160526.9753801412</v>
      </c>
      <c r="T3305" s="45">
        <v>102462.33746699835</v>
      </c>
      <c r="U3305" s="45">
        <v>54716.394761541902</v>
      </c>
      <c r="V3305" s="45">
        <v>317705.70760868146</v>
      </c>
      <c r="X3305" s="27">
        <v>3265</v>
      </c>
      <c r="Y3305" s="82">
        <f t="shared" si="361"/>
        <v>58814.039011182911</v>
      </c>
      <c r="Z3305" s="82">
        <f t="shared" si="362"/>
        <v>0</v>
      </c>
      <c r="AA3305" s="82">
        <f t="shared" si="363"/>
        <v>28841.324986499818</v>
      </c>
      <c r="AB3305" s="82">
        <f t="shared" si="364"/>
        <v>194164.20217969397</v>
      </c>
      <c r="AC3305" s="82">
        <f t="shared" si="365"/>
        <v>22800.669242879565</v>
      </c>
      <c r="AD3305" s="82">
        <f t="shared" si="366"/>
        <v>32630.268839498349</v>
      </c>
    </row>
    <row r="3306" spans="5:30">
      <c r="E3306" s="28">
        <v>3266</v>
      </c>
      <c r="F3306" s="51">
        <v>61365.41220427712</v>
      </c>
      <c r="G3306" s="51">
        <v>83225.271201892523</v>
      </c>
      <c r="H3306" s="51">
        <v>30117.227069113935</v>
      </c>
      <c r="I3306" s="55">
        <v>2.3581860319893282E-2</v>
      </c>
      <c r="J3306" s="51">
        <v>86303.441033543</v>
      </c>
      <c r="K3306" s="51">
        <v>0</v>
      </c>
      <c r="L3306" s="51">
        <v>17416.451408107474</v>
      </c>
      <c r="M3306" s="55">
        <v>3.811372546266957E-2</v>
      </c>
      <c r="O3306" s="44">
        <f t="shared" ref="O3306:Q3369" si="367">F3306*(1+$I3306)+J3306*(1+$I3306)*(1+$M3306)</f>
        <v>154518.07405636102</v>
      </c>
      <c r="P3306" s="44">
        <f t="shared" si="367"/>
        <v>85187.877922460786</v>
      </c>
      <c r="Q3306" s="44">
        <f t="shared" si="367"/>
        <v>49334.070667839827</v>
      </c>
      <c r="S3306" s="45">
        <v>121585.51752353585</v>
      </c>
      <c r="T3306" s="45">
        <v>153931.77524849775</v>
      </c>
      <c r="U3306" s="45">
        <v>42220.912312244334</v>
      </c>
      <c r="V3306" s="45">
        <v>317738.20508427796</v>
      </c>
      <c r="X3306" s="27">
        <v>3266</v>
      </c>
      <c r="Y3306" s="82">
        <f t="shared" ref="Y3306:Y3369" si="368">F3306*(1+$I3306)</f>
        <v>62812.522783351051</v>
      </c>
      <c r="Z3306" s="82">
        <f t="shared" ref="Z3306:Z3369" si="369">G3306*(1+$I3306)</f>
        <v>85187.877922460786</v>
      </c>
      <c r="AA3306" s="82">
        <f t="shared" ref="AA3306:AA3369" si="370">H3306*(1+$I3306)</f>
        <v>30827.447311080286</v>
      </c>
      <c r="AB3306" s="82">
        <f t="shared" ref="AB3306:AB3369" si="371">J3306*(1+$I3306)*(1+$M3306)</f>
        <v>91705.551273009958</v>
      </c>
      <c r="AC3306" s="82">
        <f t="shared" ref="AC3306:AC3369" si="372">K3306*(1+$I3306)*(1+$M3306)</f>
        <v>0</v>
      </c>
      <c r="AD3306" s="82">
        <f t="shared" ref="AD3306:AD3369" si="373">L3306*(1+$I3306)*(1+$M3306)</f>
        <v>18506.623356759537</v>
      </c>
    </row>
    <row r="3307" spans="5:30">
      <c r="E3307" s="28">
        <v>3267</v>
      </c>
      <c r="F3307" s="51">
        <v>191789.82198327756</v>
      </c>
      <c r="G3307" s="51">
        <v>0</v>
      </c>
      <c r="H3307" s="51">
        <v>30400.694823623606</v>
      </c>
      <c r="I3307" s="55">
        <v>2.3122177545483347E-2</v>
      </c>
      <c r="J3307" s="51">
        <v>115606.10125907836</v>
      </c>
      <c r="K3307" s="51">
        <v>55220.214591292861</v>
      </c>
      <c r="L3307" s="51">
        <v>23921.991491661967</v>
      </c>
      <c r="M3307" s="55">
        <v>3.2530032087875832E-2</v>
      </c>
      <c r="O3307" s="44">
        <f t="shared" si="367"/>
        <v>318351.21142350865</v>
      </c>
      <c r="P3307" s="44">
        <f t="shared" si="367"/>
        <v>58334.876272236004</v>
      </c>
      <c r="Q3307" s="44">
        <f t="shared" si="367"/>
        <v>56374.921552821252</v>
      </c>
      <c r="S3307" s="45">
        <v>260802.29954300926</v>
      </c>
      <c r="T3307" s="45">
        <v>2125.8144647630229</v>
      </c>
      <c r="U3307" s="45">
        <v>54853.870436088837</v>
      </c>
      <c r="V3307" s="45">
        <v>317781.98444386112</v>
      </c>
      <c r="X3307" s="27">
        <v>3267</v>
      </c>
      <c r="Y3307" s="82">
        <f t="shared" si="368"/>
        <v>196224.42029859155</v>
      </c>
      <c r="Z3307" s="82">
        <f t="shared" si="369"/>
        <v>0</v>
      </c>
      <c r="AA3307" s="82">
        <f t="shared" si="370"/>
        <v>31103.625086841486</v>
      </c>
      <c r="AB3307" s="82">
        <f t="shared" si="371"/>
        <v>122126.79112491712</v>
      </c>
      <c r="AC3307" s="82">
        <f t="shared" si="372"/>
        <v>58334.876272236004</v>
      </c>
      <c r="AD3307" s="82">
        <f t="shared" si="373"/>
        <v>25271.296465979762</v>
      </c>
    </row>
    <row r="3308" spans="5:30">
      <c r="E3308" s="28">
        <v>3268</v>
      </c>
      <c r="F3308" s="51">
        <v>31896.01424859641</v>
      </c>
      <c r="G3308" s="51">
        <v>33805.1966179093</v>
      </c>
      <c r="H3308" s="51">
        <v>32969.950791217336</v>
      </c>
      <c r="I3308" s="55">
        <v>1.9731307135432509E-2</v>
      </c>
      <c r="J3308" s="51">
        <v>123989.93300671954</v>
      </c>
      <c r="K3308" s="51">
        <v>63103.651959781164</v>
      </c>
      <c r="L3308" s="51">
        <v>27782.549419870411</v>
      </c>
      <c r="M3308" s="55">
        <v>3.04192725538414E-2</v>
      </c>
      <c r="O3308" s="44">
        <f t="shared" si="367"/>
        <v>162807.88457163205</v>
      </c>
      <c r="P3308" s="44">
        <f t="shared" si="367"/>
        <v>100778.42959098099</v>
      </c>
      <c r="Q3308" s="44">
        <f t="shared" si="367"/>
        <v>62813.026814860772</v>
      </c>
      <c r="S3308" s="45">
        <v>228674.87153760385</v>
      </c>
      <c r="T3308" s="45">
        <v>37465.460526989606</v>
      </c>
      <c r="U3308" s="45">
        <v>51680.913396951626</v>
      </c>
      <c r="V3308" s="45">
        <v>317821.24546154507</v>
      </c>
      <c r="X3308" s="27">
        <v>3268</v>
      </c>
      <c r="Y3308" s="82">
        <f t="shared" si="368"/>
        <v>32525.364302131598</v>
      </c>
      <c r="Z3308" s="82">
        <f t="shared" si="369"/>
        <v>34472.217335150955</v>
      </c>
      <c r="AA3308" s="82">
        <f t="shared" si="370"/>
        <v>33620.491016518943</v>
      </c>
      <c r="AB3308" s="82">
        <f t="shared" si="371"/>
        <v>130282.52026950044</v>
      </c>
      <c r="AC3308" s="82">
        <f t="shared" si="372"/>
        <v>66306.212255830033</v>
      </c>
      <c r="AD3308" s="82">
        <f t="shared" si="373"/>
        <v>29192.535798341825</v>
      </c>
    </row>
    <row r="3309" spans="5:30">
      <c r="E3309" s="28">
        <v>3269</v>
      </c>
      <c r="F3309" s="51">
        <v>93856.024261250583</v>
      </c>
      <c r="G3309" s="51">
        <v>61680.915273838691</v>
      </c>
      <c r="H3309" s="51">
        <v>19275.560753916354</v>
      </c>
      <c r="I3309" s="55">
        <v>2.8072117795858158E-2</v>
      </c>
      <c r="J3309" s="51">
        <v>67105.728516926087</v>
      </c>
      <c r="K3309" s="51">
        <v>110647.93323172712</v>
      </c>
      <c r="L3309" s="51">
        <v>28084.044379098141</v>
      </c>
      <c r="M3309" s="55">
        <v>3.3778664999537508E-2</v>
      </c>
      <c r="O3309" s="44">
        <f t="shared" si="367"/>
        <v>167810.6642321953</v>
      </c>
      <c r="P3309" s="44">
        <f t="shared" si="367"/>
        <v>181008.94435821951</v>
      </c>
      <c r="Q3309" s="44">
        <f t="shared" si="367"/>
        <v>49664.361450677068</v>
      </c>
      <c r="S3309" s="45">
        <v>198976.56501585079</v>
      </c>
      <c r="T3309" s="45">
        <v>74982.275694943208</v>
      </c>
      <c r="U3309" s="45">
        <v>43878.884829946517</v>
      </c>
      <c r="V3309" s="45">
        <v>317837.72554074047</v>
      </c>
      <c r="X3309" s="27">
        <v>3269</v>
      </c>
      <c r="Y3309" s="82">
        <f t="shared" si="368"/>
        <v>96490.761630163324</v>
      </c>
      <c r="Z3309" s="82">
        <f t="shared" si="369"/>
        <v>63412.429193162228</v>
      </c>
      <c r="AA3309" s="82">
        <f t="shared" si="370"/>
        <v>19816.666565981512</v>
      </c>
      <c r="AB3309" s="82">
        <f t="shared" si="371"/>
        <v>71319.902602031987</v>
      </c>
      <c r="AC3309" s="82">
        <f t="shared" si="372"/>
        <v>117596.5151650573</v>
      </c>
      <c r="AD3309" s="82">
        <f t="shared" si="373"/>
        <v>29847.694884695553</v>
      </c>
    </row>
    <row r="3310" spans="5:30">
      <c r="E3310" s="28">
        <v>3270</v>
      </c>
      <c r="F3310" s="51">
        <v>102007.51288756513</v>
      </c>
      <c r="G3310" s="51">
        <v>0</v>
      </c>
      <c r="H3310" s="51">
        <v>22382.281616033732</v>
      </c>
      <c r="I3310" s="55">
        <v>2.3740620419570792E-2</v>
      </c>
      <c r="J3310" s="51">
        <v>144742.7426880759</v>
      </c>
      <c r="K3310" s="51">
        <v>17831.832157598605</v>
      </c>
      <c r="L3310" s="51">
        <v>36187.898686036468</v>
      </c>
      <c r="M3310" s="55">
        <v>4.1075710677617672E-2</v>
      </c>
      <c r="O3310" s="44">
        <f t="shared" si="367"/>
        <v>258694.81849933061</v>
      </c>
      <c r="P3310" s="44">
        <f t="shared" si="367"/>
        <v>19005.015035163484</v>
      </c>
      <c r="Q3310" s="44">
        <f t="shared" si="367"/>
        <v>61482.40547160909</v>
      </c>
      <c r="S3310" s="45">
        <v>208891.42721893266</v>
      </c>
      <c r="T3310" s="45">
        <v>59914.271892724646</v>
      </c>
      <c r="U3310" s="45">
        <v>49041.667743187973</v>
      </c>
      <c r="V3310" s="45">
        <v>317847.36685484531</v>
      </c>
      <c r="X3310" s="27">
        <v>3270</v>
      </c>
      <c r="Y3310" s="82">
        <f t="shared" si="368"/>
        <v>104429.23453097328</v>
      </c>
      <c r="Z3310" s="82">
        <f t="shared" si="369"/>
        <v>0</v>
      </c>
      <c r="AA3310" s="82">
        <f t="shared" si="370"/>
        <v>22913.650868003922</v>
      </c>
      <c r="AB3310" s="82">
        <f t="shared" si="371"/>
        <v>154265.58396835733</v>
      </c>
      <c r="AC3310" s="82">
        <f t="shared" si="372"/>
        <v>19005.015035163484</v>
      </c>
      <c r="AD3310" s="82">
        <f t="shared" si="373"/>
        <v>38568.754603605172</v>
      </c>
    </row>
    <row r="3311" spans="5:30">
      <c r="E3311" s="28">
        <v>3271</v>
      </c>
      <c r="F3311" s="51">
        <v>79665.908725841626</v>
      </c>
      <c r="G3311" s="51">
        <v>53137.285488580252</v>
      </c>
      <c r="H3311" s="51">
        <v>35399.185520652318</v>
      </c>
      <c r="I3311" s="55">
        <v>2.7422566348867302E-2</v>
      </c>
      <c r="J3311" s="51">
        <v>54280.674170638806</v>
      </c>
      <c r="K3311" s="51">
        <v>135003.05978700021</v>
      </c>
      <c r="L3311" s="51">
        <v>21011.83054760077</v>
      </c>
      <c r="M3311" s="55">
        <v>3.2777019730566306E-2</v>
      </c>
      <c r="O3311" s="44">
        <f t="shared" si="367"/>
        <v>139447.6897797141</v>
      </c>
      <c r="P3311" s="44">
        <f t="shared" si="367"/>
        <v>197845.97913112029</v>
      </c>
      <c r="Q3311" s="44">
        <f t="shared" si="367"/>
        <v>58665.542147240747</v>
      </c>
      <c r="S3311" s="45">
        <v>148477.91115227045</v>
      </c>
      <c r="T3311" s="45">
        <v>124867.97348379345</v>
      </c>
      <c r="U3311" s="45">
        <v>44514.056603296762</v>
      </c>
      <c r="V3311" s="45">
        <v>317859.94123936066</v>
      </c>
      <c r="X3311" s="27">
        <v>3271</v>
      </c>
      <c r="Y3311" s="82">
        <f t="shared" si="368"/>
        <v>81850.552393618811</v>
      </c>
      <c r="Z3311" s="82">
        <f t="shared" si="369"/>
        <v>54594.446225489541</v>
      </c>
      <c r="AA3311" s="82">
        <f t="shared" si="370"/>
        <v>36369.922034288262</v>
      </c>
      <c r="AB3311" s="82">
        <f t="shared" si="371"/>
        <v>57597.137386095274</v>
      </c>
      <c r="AC3311" s="82">
        <f t="shared" si="372"/>
        <v>143251.53290563074</v>
      </c>
      <c r="AD3311" s="82">
        <f t="shared" si="373"/>
        <v>22295.620112952485</v>
      </c>
    </row>
    <row r="3312" spans="5:30">
      <c r="E3312" s="28">
        <v>3272</v>
      </c>
      <c r="F3312" s="51">
        <v>110462.85718000188</v>
      </c>
      <c r="G3312" s="51">
        <v>19744.988891686065</v>
      </c>
      <c r="H3312" s="51">
        <v>29382.293322661557</v>
      </c>
      <c r="I3312" s="55">
        <v>2.1301745296214765E-2</v>
      </c>
      <c r="J3312" s="51">
        <v>107831.83243466646</v>
      </c>
      <c r="K3312" s="51">
        <v>37907.729357567681</v>
      </c>
      <c r="L3312" s="51">
        <v>23371.888385663009</v>
      </c>
      <c r="M3312" s="55">
        <v>3.8069450863678224E-2</v>
      </c>
      <c r="O3312" s="44">
        <f t="shared" si="367"/>
        <v>227137.2919045499</v>
      </c>
      <c r="P3312" s="44">
        <f t="shared" si="367"/>
        <v>60354.689321023237</v>
      </c>
      <c r="Q3312" s="44">
        <f t="shared" si="367"/>
        <v>54786.64614033408</v>
      </c>
      <c r="S3312" s="45">
        <v>206508.77923364041</v>
      </c>
      <c r="T3312" s="45">
        <v>52931.252065120709</v>
      </c>
      <c r="U3312" s="45">
        <v>58436.002529548859</v>
      </c>
      <c r="V3312" s="45">
        <v>317876.03382830997</v>
      </c>
      <c r="X3312" s="27">
        <v>3272</v>
      </c>
      <c r="Y3312" s="82">
        <f t="shared" si="368"/>
        <v>112815.90882834244</v>
      </c>
      <c r="Z3312" s="82">
        <f t="shared" si="369"/>
        <v>20165.59161593335</v>
      </c>
      <c r="AA3312" s="82">
        <f t="shared" si="370"/>
        <v>30008.187451239566</v>
      </c>
      <c r="AB3312" s="82">
        <f t="shared" si="371"/>
        <v>114321.38307620746</v>
      </c>
      <c r="AC3312" s="82">
        <f t="shared" si="372"/>
        <v>40189.097705089887</v>
      </c>
      <c r="AD3312" s="82">
        <f t="shared" si="373"/>
        <v>24778.458689094517</v>
      </c>
    </row>
    <row r="3313" spans="5:30">
      <c r="E3313" s="28">
        <v>3273</v>
      </c>
      <c r="F3313" s="51">
        <v>53323.150496488917</v>
      </c>
      <c r="G3313" s="51">
        <v>86091.637641547466</v>
      </c>
      <c r="H3313" s="51">
        <v>24727.711443517779</v>
      </c>
      <c r="I3313" s="55">
        <v>2.7784956445524978E-2</v>
      </c>
      <c r="J3313" s="51">
        <v>67454.296230339329</v>
      </c>
      <c r="K3313" s="51">
        <v>118215.89481367456</v>
      </c>
      <c r="L3313" s="51">
        <v>25113.146508092948</v>
      </c>
      <c r="M3313" s="55">
        <v>3.2594376077646967E-2</v>
      </c>
      <c r="O3313" s="44">
        <f t="shared" si="367"/>
        <v>126392.96238134179</v>
      </c>
      <c r="P3313" s="44">
        <f t="shared" si="367"/>
        <v>213944.44193315535</v>
      </c>
      <c r="Q3313" s="44">
        <f t="shared" si="367"/>
        <v>52066.97466302156</v>
      </c>
      <c r="S3313" s="45">
        <v>183967.91381190164</v>
      </c>
      <c r="T3313" s="45">
        <v>93186.14962511271</v>
      </c>
      <c r="U3313" s="45">
        <v>40757.735574275961</v>
      </c>
      <c r="V3313" s="45">
        <v>317911.79901129031</v>
      </c>
      <c r="X3313" s="27">
        <v>3273</v>
      </c>
      <c r="Y3313" s="82">
        <f t="shared" si="368"/>
        <v>54804.731910572038</v>
      </c>
      <c r="Z3313" s="82">
        <f t="shared" si="369"/>
        <v>88483.690043741779</v>
      </c>
      <c r="AA3313" s="82">
        <f t="shared" si="370"/>
        <v>25414.769828973433</v>
      </c>
      <c r="AB3313" s="82">
        <f t="shared" si="371"/>
        <v>71588.230470769748</v>
      </c>
      <c r="AC3313" s="82">
        <f t="shared" si="372"/>
        <v>125460.75188941357</v>
      </c>
      <c r="AD3313" s="82">
        <f t="shared" si="373"/>
        <v>26652.204834048127</v>
      </c>
    </row>
    <row r="3314" spans="5:30">
      <c r="E3314" s="28">
        <v>3274</v>
      </c>
      <c r="F3314" s="51">
        <v>183855.50089883016</v>
      </c>
      <c r="G3314" s="51">
        <v>106993.09145686252</v>
      </c>
      <c r="H3314" s="51">
        <v>21352.615205036906</v>
      </c>
      <c r="I3314" s="55">
        <v>2.2130795405408531E-2</v>
      </c>
      <c r="J3314" s="51">
        <v>182271.33914161561</v>
      </c>
      <c r="K3314" s="51">
        <v>16776.389342890077</v>
      </c>
      <c r="L3314" s="51">
        <v>16945.185412154715</v>
      </c>
      <c r="M3314" s="55">
        <v>2.3148600941963075E-2</v>
      </c>
      <c r="O3314" s="44">
        <f t="shared" si="367"/>
        <v>378542.22177412012</v>
      </c>
      <c r="P3314" s="44">
        <f t="shared" si="367"/>
        <v>126905.54229202645</v>
      </c>
      <c r="Q3314" s="44">
        <f t="shared" si="367"/>
        <v>39546.299708948376</v>
      </c>
      <c r="S3314" s="45">
        <v>194715.07485641091</v>
      </c>
      <c r="T3314" s="45">
        <v>79584.100823373388</v>
      </c>
      <c r="U3314" s="45">
        <v>43667.506664516113</v>
      </c>
      <c r="V3314" s="45">
        <v>317966.68234430038</v>
      </c>
      <c r="X3314" s="27">
        <v>3274</v>
      </c>
      <c r="Y3314" s="82">
        <f t="shared" si="368"/>
        <v>187924.36937338108</v>
      </c>
      <c r="Z3314" s="82">
        <f t="shared" si="369"/>
        <v>109360.93367368651</v>
      </c>
      <c r="AA3314" s="82">
        <f t="shared" si="370"/>
        <v>21825.165563509996</v>
      </c>
      <c r="AB3314" s="82">
        <f t="shared" si="371"/>
        <v>190617.85240073904</v>
      </c>
      <c r="AC3314" s="82">
        <f t="shared" si="372"/>
        <v>17544.608618339942</v>
      </c>
      <c r="AD3314" s="82">
        <f t="shared" si="373"/>
        <v>17721.13414543838</v>
      </c>
    </row>
    <row r="3315" spans="5:30">
      <c r="E3315" s="28">
        <v>3275</v>
      </c>
      <c r="F3315" s="51">
        <v>101574.10597996817</v>
      </c>
      <c r="G3315" s="51">
        <v>127456.29816271912</v>
      </c>
      <c r="H3315" s="51">
        <v>20415.427085006871</v>
      </c>
      <c r="I3315" s="55">
        <v>2.8342711354784781E-2</v>
      </c>
      <c r="J3315" s="51">
        <v>281296.85258602485</v>
      </c>
      <c r="K3315" s="51">
        <v>36066.618280772687</v>
      </c>
      <c r="L3315" s="51">
        <v>26644.17141213057</v>
      </c>
      <c r="M3315" s="55">
        <v>3.1863956345709654E-2</v>
      </c>
      <c r="O3315" s="44">
        <f t="shared" si="367"/>
        <v>402939.83252032578</v>
      </c>
      <c r="P3315" s="44">
        <f t="shared" si="367"/>
        <v>169339.39657129865</v>
      </c>
      <c r="Q3315" s="44">
        <f t="shared" si="367"/>
        <v>49266.446470643059</v>
      </c>
      <c r="S3315" s="45">
        <v>252279.58953919593</v>
      </c>
      <c r="T3315" s="45">
        <v>26637.265718714527</v>
      </c>
      <c r="U3315" s="45">
        <v>39132.900158155826</v>
      </c>
      <c r="V3315" s="45">
        <v>318049.75541606627</v>
      </c>
      <c r="X3315" s="27">
        <v>3275</v>
      </c>
      <c r="Y3315" s="82">
        <f t="shared" si="368"/>
        <v>104452.99154687872</v>
      </c>
      <c r="Z3315" s="82">
        <f t="shared" si="369"/>
        <v>131068.75523189445</v>
      </c>
      <c r="AA3315" s="82">
        <f t="shared" si="370"/>
        <v>20994.055642061874</v>
      </c>
      <c r="AB3315" s="82">
        <f t="shared" si="371"/>
        <v>298486.84097344708</v>
      </c>
      <c r="AC3315" s="82">
        <f t="shared" si="372"/>
        <v>38270.64133940421</v>
      </c>
      <c r="AD3315" s="82">
        <f t="shared" si="373"/>
        <v>28272.390828581181</v>
      </c>
    </row>
    <row r="3316" spans="5:30">
      <c r="E3316" s="28">
        <v>3276</v>
      </c>
      <c r="F3316" s="51">
        <v>54906.469284784864</v>
      </c>
      <c r="G3316" s="51">
        <v>49626.424441285482</v>
      </c>
      <c r="H3316" s="51">
        <v>20937.452343324363</v>
      </c>
      <c r="I3316" s="55">
        <v>2.2099360734094256E-2</v>
      </c>
      <c r="J3316" s="51">
        <v>114887.89659461392</v>
      </c>
      <c r="K3316" s="51">
        <v>167839.84730324597</v>
      </c>
      <c r="L3316" s="51">
        <v>19637.565968610659</v>
      </c>
      <c r="M3316" s="55">
        <v>2.9326724716112078E-2</v>
      </c>
      <c r="O3316" s="44">
        <f t="shared" si="367"/>
        <v>176990.45759869611</v>
      </c>
      <c r="P3316" s="44">
        <f t="shared" si="367"/>
        <v>227303.10764824032</v>
      </c>
      <c r="Q3316" s="44">
        <f t="shared" si="367"/>
        <v>42060.332912858896</v>
      </c>
      <c r="S3316" s="45">
        <v>123982.96437370763</v>
      </c>
      <c r="T3316" s="45">
        <v>131243.63536295679</v>
      </c>
      <c r="U3316" s="45">
        <v>62831.190144380671</v>
      </c>
      <c r="V3316" s="45">
        <v>318057.78988104512</v>
      </c>
      <c r="X3316" s="27">
        <v>3276</v>
      </c>
      <c r="Y3316" s="82">
        <f t="shared" si="368"/>
        <v>56119.867156144792</v>
      </c>
      <c r="Z3316" s="82">
        <f t="shared" si="369"/>
        <v>50723.136696956724</v>
      </c>
      <c r="AA3316" s="82">
        <f t="shared" si="370"/>
        <v>21400.156655512394</v>
      </c>
      <c r="AB3316" s="82">
        <f t="shared" si="371"/>
        <v>120870.59044255133</v>
      </c>
      <c r="AC3316" s="82">
        <f t="shared" si="372"/>
        <v>176579.97095128358</v>
      </c>
      <c r="AD3316" s="82">
        <f t="shared" si="373"/>
        <v>20660.176257346506</v>
      </c>
    </row>
    <row r="3317" spans="5:30">
      <c r="E3317" s="28">
        <v>3277</v>
      </c>
      <c r="F3317" s="51">
        <v>27641.165593624853</v>
      </c>
      <c r="G3317" s="51">
        <v>27891.663926940812</v>
      </c>
      <c r="H3317" s="51">
        <v>25947.5585919812</v>
      </c>
      <c r="I3317" s="55">
        <v>2.2175286087866029E-2</v>
      </c>
      <c r="J3317" s="51">
        <v>289385.69021261646</v>
      </c>
      <c r="K3317" s="51">
        <v>30728.257606620697</v>
      </c>
      <c r="L3317" s="51">
        <v>28933.928950442234</v>
      </c>
      <c r="M3317" s="55">
        <v>3.4755393361134458E-2</v>
      </c>
      <c r="O3317" s="44">
        <f t="shared" si="367"/>
        <v>334337.76320187724</v>
      </c>
      <c r="P3317" s="44">
        <f t="shared" si="367"/>
        <v>61011.490344159218</v>
      </c>
      <c r="Q3317" s="44">
        <f t="shared" si="367"/>
        <v>57126.410003024721</v>
      </c>
      <c r="S3317" s="45">
        <v>218615.48728448706</v>
      </c>
      <c r="T3317" s="45">
        <v>56589.113107661979</v>
      </c>
      <c r="U3317" s="45">
        <v>42877.578926873597</v>
      </c>
      <c r="V3317" s="45">
        <v>318082.17931902269</v>
      </c>
      <c r="X3317" s="27">
        <v>3277</v>
      </c>
      <c r="Y3317" s="82">
        <f t="shared" si="368"/>
        <v>28254.116348465566</v>
      </c>
      <c r="Z3317" s="82">
        <f t="shared" si="369"/>
        <v>28510.16955398734</v>
      </c>
      <c r="AA3317" s="82">
        <f t="shared" si="370"/>
        <v>26522.953127040051</v>
      </c>
      <c r="AB3317" s="82">
        <f t="shared" si="371"/>
        <v>306083.64685341169</v>
      </c>
      <c r="AC3317" s="82">
        <f t="shared" si="372"/>
        <v>32501.320790171878</v>
      </c>
      <c r="AD3317" s="82">
        <f t="shared" si="373"/>
        <v>30603.456875984666</v>
      </c>
    </row>
    <row r="3318" spans="5:30">
      <c r="E3318" s="28">
        <v>3278</v>
      </c>
      <c r="F3318" s="51">
        <v>90522.126345059252</v>
      </c>
      <c r="G3318" s="51">
        <v>12459.212682932372</v>
      </c>
      <c r="H3318" s="51">
        <v>19316.989162947444</v>
      </c>
      <c r="I3318" s="55">
        <v>2.9630059421323331E-2</v>
      </c>
      <c r="J3318" s="51">
        <v>48473.431798847298</v>
      </c>
      <c r="K3318" s="51">
        <v>70713.494634564617</v>
      </c>
      <c r="L3318" s="51">
        <v>38456.669745967665</v>
      </c>
      <c r="M3318" s="55">
        <v>3.506521540763001E-2</v>
      </c>
      <c r="O3318" s="44">
        <f t="shared" si="367"/>
        <v>144864.09925882044</v>
      </c>
      <c r="P3318" s="44">
        <f t="shared" si="367"/>
        <v>88190.173718070844</v>
      </c>
      <c r="Q3318" s="44">
        <f t="shared" si="367"/>
        <v>60873.943144439043</v>
      </c>
      <c r="S3318" s="45">
        <v>187129.58861901436</v>
      </c>
      <c r="T3318" s="45">
        <v>80629.464213599014</v>
      </c>
      <c r="U3318" s="45">
        <v>50328.689623998318</v>
      </c>
      <c r="V3318" s="45">
        <v>318087.74245661165</v>
      </c>
      <c r="X3318" s="27">
        <v>3278</v>
      </c>
      <c r="Y3318" s="82">
        <f t="shared" si="368"/>
        <v>93204.302327607889</v>
      </c>
      <c r="Z3318" s="82">
        <f t="shared" si="369"/>
        <v>12828.379895070562</v>
      </c>
      <c r="AA3318" s="82">
        <f t="shared" si="370"/>
        <v>19889.352699686635</v>
      </c>
      <c r="AB3318" s="82">
        <f t="shared" si="371"/>
        <v>51659.796931212542</v>
      </c>
      <c r="AC3318" s="82">
        <f t="shared" si="372"/>
        <v>75361.793823000276</v>
      </c>
      <c r="AD3318" s="82">
        <f t="shared" si="373"/>
        <v>40984.590444752408</v>
      </c>
    </row>
    <row r="3319" spans="5:30">
      <c r="E3319" s="28">
        <v>3279</v>
      </c>
      <c r="F3319" s="51">
        <v>71700.91399769095</v>
      </c>
      <c r="G3319" s="51">
        <v>33767.827773802805</v>
      </c>
      <c r="H3319" s="51">
        <v>18205.449086217413</v>
      </c>
      <c r="I3319" s="55">
        <v>2.8374402365079255E-2</v>
      </c>
      <c r="J3319" s="51">
        <v>55231.569862203425</v>
      </c>
      <c r="K3319" s="51">
        <v>104888.1049259475</v>
      </c>
      <c r="L3319" s="51">
        <v>35159.295616043732</v>
      </c>
      <c r="M3319" s="55">
        <v>3.4905869773436342E-2</v>
      </c>
      <c r="O3319" s="44">
        <f t="shared" si="367"/>
        <v>132516.72639526668</v>
      </c>
      <c r="P3319" s="44">
        <f t="shared" si="367"/>
        <v>146355.30711656515</v>
      </c>
      <c r="Q3319" s="44">
        <f t="shared" si="367"/>
        <v>56141.026168102879</v>
      </c>
      <c r="S3319" s="45">
        <v>179607.15249424585</v>
      </c>
      <c r="T3319" s="45">
        <v>87476.870626942502</v>
      </c>
      <c r="U3319" s="45">
        <v>51019.971465591356</v>
      </c>
      <c r="V3319" s="45">
        <v>318103.99458677968</v>
      </c>
      <c r="X3319" s="27">
        <v>3279</v>
      </c>
      <c r="Y3319" s="82">
        <f t="shared" si="368"/>
        <v>73735.384581405364</v>
      </c>
      <c r="Z3319" s="82">
        <f t="shared" si="369"/>
        <v>34725.969706051379</v>
      </c>
      <c r="AA3319" s="82">
        <f t="shared" si="370"/>
        <v>18722.017823826707</v>
      </c>
      <c r="AB3319" s="82">
        <f t="shared" si="371"/>
        <v>58781.341813861312</v>
      </c>
      <c r="AC3319" s="82">
        <f t="shared" si="372"/>
        <v>111629.33741051378</v>
      </c>
      <c r="AD3319" s="82">
        <f t="shared" si="373"/>
        <v>37419.008344276168</v>
      </c>
    </row>
    <row r="3320" spans="5:30">
      <c r="E3320" s="28">
        <v>3280</v>
      </c>
      <c r="F3320" s="51">
        <v>97118.800569171726</v>
      </c>
      <c r="G3320" s="51">
        <v>42975.759093658839</v>
      </c>
      <c r="H3320" s="51">
        <v>24940.797423971286</v>
      </c>
      <c r="I3320" s="55">
        <v>1.9587309554947446E-2</v>
      </c>
      <c r="J3320" s="51">
        <v>125662.83406960199</v>
      </c>
      <c r="K3320" s="51">
        <v>37231.274555667835</v>
      </c>
      <c r="L3320" s="51">
        <v>23013.366865568445</v>
      </c>
      <c r="M3320" s="55">
        <v>2.6680807685228403E-2</v>
      </c>
      <c r="O3320" s="44">
        <f t="shared" si="367"/>
        <v>230563.78544406328</v>
      </c>
      <c r="P3320" s="44">
        <f t="shared" si="367"/>
        <v>82790.891381344685</v>
      </c>
      <c r="Q3320" s="44">
        <f t="shared" si="367"/>
        <v>49519.499471555624</v>
      </c>
      <c r="S3320" s="45">
        <v>237149.91436419246</v>
      </c>
      <c r="T3320" s="45">
        <v>18342.141436526868</v>
      </c>
      <c r="U3320" s="45">
        <v>62626.348203664413</v>
      </c>
      <c r="V3320" s="45">
        <v>318118.40400438372</v>
      </c>
      <c r="X3320" s="27">
        <v>3280</v>
      </c>
      <c r="Y3320" s="82">
        <f t="shared" si="368"/>
        <v>99021.0965795253</v>
      </c>
      <c r="Z3320" s="82">
        <f t="shared" si="369"/>
        <v>43817.538590385186</v>
      </c>
      <c r="AA3320" s="82">
        <f t="shared" si="370"/>
        <v>25429.320543661848</v>
      </c>
      <c r="AB3320" s="82">
        <f t="shared" si="371"/>
        <v>131542.68886453798</v>
      </c>
      <c r="AC3320" s="82">
        <f t="shared" si="372"/>
        <v>38973.3527909595</v>
      </c>
      <c r="AD3320" s="82">
        <f t="shared" si="373"/>
        <v>24090.178927893772</v>
      </c>
    </row>
    <row r="3321" spans="5:30">
      <c r="E3321" s="28">
        <v>3281</v>
      </c>
      <c r="F3321" s="51">
        <v>87435.177698794025</v>
      </c>
      <c r="G3321" s="51">
        <v>39808.235961534927</v>
      </c>
      <c r="H3321" s="51">
        <v>35878.986692315659</v>
      </c>
      <c r="I3321" s="55">
        <v>2.9035406009072725E-2</v>
      </c>
      <c r="J3321" s="51">
        <v>113068.26008255397</v>
      </c>
      <c r="K3321" s="51">
        <v>66465.104108077037</v>
      </c>
      <c r="L3321" s="51">
        <v>24100.557706410062</v>
      </c>
      <c r="M3321" s="55">
        <v>3.9061937141081596E-2</v>
      </c>
      <c r="O3321" s="44">
        <f t="shared" si="367"/>
        <v>210870.04144080292</v>
      </c>
      <c r="P3321" s="44">
        <f t="shared" si="367"/>
        <v>112030.6687041157</v>
      </c>
      <c r="Q3321" s="44">
        <f t="shared" si="367"/>
        <v>62689.823644139586</v>
      </c>
      <c r="S3321" s="45">
        <v>170143.40845642879</v>
      </c>
      <c r="T3321" s="45">
        <v>97866.715484291737</v>
      </c>
      <c r="U3321" s="45">
        <v>50119.518152697703</v>
      </c>
      <c r="V3321" s="45">
        <v>318129.64209341822</v>
      </c>
      <c r="X3321" s="27">
        <v>3281</v>
      </c>
      <c r="Y3321" s="82">
        <f t="shared" si="368"/>
        <v>89973.893582753924</v>
      </c>
      <c r="Z3321" s="82">
        <f t="shared" si="369"/>
        <v>40964.084255183065</v>
      </c>
      <c r="AA3321" s="82">
        <f t="shared" si="370"/>
        <v>36920.74763812116</v>
      </c>
      <c r="AB3321" s="82">
        <f t="shared" si="371"/>
        <v>120896.14785804899</v>
      </c>
      <c r="AC3321" s="82">
        <f t="shared" si="372"/>
        <v>71066.584448932641</v>
      </c>
      <c r="AD3321" s="82">
        <f t="shared" si="373"/>
        <v>25769.076006018429</v>
      </c>
    </row>
    <row r="3322" spans="5:30">
      <c r="E3322" s="28">
        <v>3282</v>
      </c>
      <c r="F3322" s="51">
        <v>70322.185281533224</v>
      </c>
      <c r="G3322" s="51">
        <v>26629.853530677199</v>
      </c>
      <c r="H3322" s="51">
        <v>24847.075610428372</v>
      </c>
      <c r="I3322" s="55">
        <v>2.0371098407702206E-2</v>
      </c>
      <c r="J3322" s="51">
        <v>27690.815387930161</v>
      </c>
      <c r="K3322" s="51">
        <v>64193.147515704433</v>
      </c>
      <c r="L3322" s="51">
        <v>38480.383928483745</v>
      </c>
      <c r="M3322" s="55">
        <v>3.3084056619748135E-2</v>
      </c>
      <c r="O3322" s="44">
        <f t="shared" si="367"/>
        <v>100944.42011790404</v>
      </c>
      <c r="P3322" s="44">
        <f t="shared" si="367"/>
        <v>94840.198587493913</v>
      </c>
      <c r="Q3322" s="44">
        <f t="shared" si="367"/>
        <v>65916.530834374484</v>
      </c>
      <c r="S3322" s="45">
        <v>128542.35898487888</v>
      </c>
      <c r="T3322" s="45">
        <v>137066.33521006492</v>
      </c>
      <c r="U3322" s="45">
        <v>52556.217794881166</v>
      </c>
      <c r="V3322" s="45">
        <v>318164.91198982496</v>
      </c>
      <c r="X3322" s="27">
        <v>3282</v>
      </c>
      <c r="Y3322" s="82">
        <f t="shared" si="368"/>
        <v>71754.725438148002</v>
      </c>
      <c r="Z3322" s="82">
        <f t="shared" si="369"/>
        <v>27172.332897533317</v>
      </c>
      <c r="AA3322" s="82">
        <f t="shared" si="370"/>
        <v>25353.237832832023</v>
      </c>
      <c r="AB3322" s="82">
        <f t="shared" si="371"/>
        <v>29189.694679756041</v>
      </c>
      <c r="AC3322" s="82">
        <f t="shared" si="372"/>
        <v>67667.865689960599</v>
      </c>
      <c r="AD3322" s="82">
        <f t="shared" si="373"/>
        <v>40563.293001542457</v>
      </c>
    </row>
    <row r="3323" spans="5:30">
      <c r="E3323" s="28">
        <v>3283</v>
      </c>
      <c r="F3323" s="51">
        <v>79958.158515923089</v>
      </c>
      <c r="G3323" s="51">
        <v>0</v>
      </c>
      <c r="H3323" s="51">
        <v>24380.930564065617</v>
      </c>
      <c r="I3323" s="55">
        <v>1.6388737709749475E-2</v>
      </c>
      <c r="J3323" s="51">
        <v>42667.210998241229</v>
      </c>
      <c r="K3323" s="51">
        <v>7651.1153288298938</v>
      </c>
      <c r="L3323" s="51">
        <v>18391.658984569251</v>
      </c>
      <c r="M3323" s="55">
        <v>3.1523409020732904E-2</v>
      </c>
      <c r="O3323" s="44">
        <f t="shared" si="367"/>
        <v>126002.10358928736</v>
      </c>
      <c r="P3323" s="44">
        <f t="shared" si="367"/>
        <v>8021.6494762762295</v>
      </c>
      <c r="Q3323" s="44">
        <f t="shared" si="367"/>
        <v>44062.847750876863</v>
      </c>
      <c r="S3323" s="45">
        <v>128894.52681626417</v>
      </c>
      <c r="T3323" s="45">
        <v>134653.65934095674</v>
      </c>
      <c r="U3323" s="45">
        <v>54620.130238722282</v>
      </c>
      <c r="V3323" s="45">
        <v>318168.31639594317</v>
      </c>
      <c r="X3323" s="27">
        <v>3283</v>
      </c>
      <c r="Y3323" s="82">
        <f t="shared" si="368"/>
        <v>81268.571803595129</v>
      </c>
      <c r="Z3323" s="82">
        <f t="shared" si="369"/>
        <v>0</v>
      </c>
      <c r="AA3323" s="82">
        <f t="shared" si="370"/>
        <v>24780.503240199705</v>
      </c>
      <c r="AB3323" s="82">
        <f t="shared" si="371"/>
        <v>44733.531785692234</v>
      </c>
      <c r="AC3323" s="82">
        <f t="shared" si="372"/>
        <v>8021.6494762762295</v>
      </c>
      <c r="AD3323" s="82">
        <f t="shared" si="373"/>
        <v>19282.344510677158</v>
      </c>
    </row>
    <row r="3324" spans="5:30">
      <c r="E3324" s="28">
        <v>3284</v>
      </c>
      <c r="F3324" s="51">
        <v>135349.42737951377</v>
      </c>
      <c r="G3324" s="51">
        <v>105421.41674629242</v>
      </c>
      <c r="H3324" s="51">
        <v>21501.381902931829</v>
      </c>
      <c r="I3324" s="55">
        <v>2.8408800321040317E-2</v>
      </c>
      <c r="J3324" s="51">
        <v>84201.536019831721</v>
      </c>
      <c r="K3324" s="51">
        <v>61282.842521180806</v>
      </c>
      <c r="L3324" s="51">
        <v>25873.563336468069</v>
      </c>
      <c r="M3324" s="55">
        <v>3.6947542256584837E-2</v>
      </c>
      <c r="O3324" s="44">
        <f t="shared" si="367"/>
        <v>228987.5635977693</v>
      </c>
      <c r="P3324" s="44">
        <f t="shared" si="367"/>
        <v>173768.70233320311</v>
      </c>
      <c r="Q3324" s="44">
        <f t="shared" si="367"/>
        <v>49703.932980345518</v>
      </c>
      <c r="S3324" s="45">
        <v>190770.19512911042</v>
      </c>
      <c r="T3324" s="45">
        <v>72244.740003331666</v>
      </c>
      <c r="U3324" s="45">
        <v>55153.442779533914</v>
      </c>
      <c r="V3324" s="45">
        <v>318168.37791197601</v>
      </c>
      <c r="X3324" s="27">
        <v>3284</v>
      </c>
      <c r="Y3324" s="82">
        <f t="shared" si="368"/>
        <v>139194.54223550553</v>
      </c>
      <c r="Z3324" s="82">
        <f t="shared" si="369"/>
        <v>108416.31272419902</v>
      </c>
      <c r="AA3324" s="82">
        <f t="shared" si="370"/>
        <v>22112.21036803865</v>
      </c>
      <c r="AB3324" s="82">
        <f t="shared" si="371"/>
        <v>89793.021362263782</v>
      </c>
      <c r="AC3324" s="82">
        <f t="shared" si="372"/>
        <v>65352.389609004109</v>
      </c>
      <c r="AD3324" s="82">
        <f t="shared" si="373"/>
        <v>27591.722612306872</v>
      </c>
    </row>
    <row r="3325" spans="5:30">
      <c r="E3325" s="28">
        <v>3285</v>
      </c>
      <c r="F3325" s="51">
        <v>84625.766351541883</v>
      </c>
      <c r="G3325" s="51">
        <v>0</v>
      </c>
      <c r="H3325" s="51">
        <v>24143.06370408455</v>
      </c>
      <c r="I3325" s="55">
        <v>2.7737877145151218E-2</v>
      </c>
      <c r="J3325" s="51">
        <v>161501.33422935131</v>
      </c>
      <c r="K3325" s="51">
        <v>9465.1118049657744</v>
      </c>
      <c r="L3325" s="51">
        <v>17175.047189427114</v>
      </c>
      <c r="M3325" s="55">
        <v>2.7371809157547923E-2</v>
      </c>
      <c r="O3325" s="44">
        <f t="shared" si="367"/>
        <v>257497.34516567216</v>
      </c>
      <c r="P3325" s="44">
        <f t="shared" si="367"/>
        <v>9993.9173998446659</v>
      </c>
      <c r="Q3325" s="44">
        <f t="shared" si="367"/>
        <v>42947.339603347442</v>
      </c>
      <c r="S3325" s="45">
        <v>250471.21712351579</v>
      </c>
      <c r="T3325" s="45">
        <v>8707.2135449222169</v>
      </c>
      <c r="U3325" s="45">
        <v>59002.689189259298</v>
      </c>
      <c r="V3325" s="45">
        <v>318181.11985769728</v>
      </c>
      <c r="X3325" s="27">
        <v>3285</v>
      </c>
      <c r="Y3325" s="82">
        <f t="shared" si="368"/>
        <v>86973.105461915227</v>
      </c>
      <c r="Z3325" s="82">
        <f t="shared" si="369"/>
        <v>0</v>
      </c>
      <c r="AA3325" s="82">
        <f t="shared" si="370"/>
        <v>24812.741039016008</v>
      </c>
      <c r="AB3325" s="82">
        <f t="shared" si="371"/>
        <v>170524.23970375693</v>
      </c>
      <c r="AC3325" s="82">
        <f t="shared" si="372"/>
        <v>9993.9173998446659</v>
      </c>
      <c r="AD3325" s="82">
        <f t="shared" si="373"/>
        <v>18134.598564331438</v>
      </c>
    </row>
    <row r="3326" spans="5:30">
      <c r="E3326" s="28">
        <v>3286</v>
      </c>
      <c r="F3326" s="51">
        <v>110994.80190647415</v>
      </c>
      <c r="G3326" s="51">
        <v>152811.18769722036</v>
      </c>
      <c r="H3326" s="51">
        <v>23702.51697103319</v>
      </c>
      <c r="I3326" s="55">
        <v>2.0037894935063104E-2</v>
      </c>
      <c r="J3326" s="51">
        <v>38366.559189046413</v>
      </c>
      <c r="K3326" s="51">
        <v>32421.09228442773</v>
      </c>
      <c r="L3326" s="51">
        <v>15112.172335357065</v>
      </c>
      <c r="M3326" s="55">
        <v>3.3609948153416599E-2</v>
      </c>
      <c r="O3326" s="44">
        <f t="shared" si="367"/>
        <v>153669.58524842828</v>
      </c>
      <c r="P3326" s="44">
        <f t="shared" si="367"/>
        <v>190055.45089489495</v>
      </c>
      <c r="Q3326" s="44">
        <f t="shared" si="367"/>
        <v>40110.550935469182</v>
      </c>
      <c r="S3326" s="45">
        <v>224511.49756293732</v>
      </c>
      <c r="T3326" s="45">
        <v>35225.282119876589</v>
      </c>
      <c r="U3326" s="45">
        <v>58469.779414307399</v>
      </c>
      <c r="V3326" s="45">
        <v>318206.5590971213</v>
      </c>
      <c r="X3326" s="27">
        <v>3286</v>
      </c>
      <c r="Y3326" s="82">
        <f t="shared" si="368"/>
        <v>113218.90408541422</v>
      </c>
      <c r="Z3326" s="82">
        <f t="shared" si="369"/>
        <v>155873.20222119946</v>
      </c>
      <c r="AA3326" s="82">
        <f t="shared" si="370"/>
        <v>24177.465515795302</v>
      </c>
      <c r="AB3326" s="82">
        <f t="shared" si="371"/>
        <v>40450.681163014066</v>
      </c>
      <c r="AC3326" s="82">
        <f t="shared" si="372"/>
        <v>34182.248673695496</v>
      </c>
      <c r="AD3326" s="82">
        <f t="shared" si="373"/>
        <v>15933.08541967388</v>
      </c>
    </row>
    <row r="3327" spans="5:30">
      <c r="E3327" s="28">
        <v>3287</v>
      </c>
      <c r="F3327" s="51">
        <v>47158.428851014585</v>
      </c>
      <c r="G3327" s="51">
        <v>0</v>
      </c>
      <c r="H3327" s="51">
        <v>23850.354181448631</v>
      </c>
      <c r="I3327" s="55">
        <v>2.2039472812165586E-2</v>
      </c>
      <c r="J3327" s="51">
        <v>47308.564512664263</v>
      </c>
      <c r="K3327" s="51">
        <v>19881.098005591259</v>
      </c>
      <c r="L3327" s="51">
        <v>21999.838059308695</v>
      </c>
      <c r="M3327" s="55">
        <v>3.2837339490069471E-2</v>
      </c>
      <c r="O3327" s="44">
        <f t="shared" si="367"/>
        <v>98136.721532432159</v>
      </c>
      <c r="P3327" s="44">
        <f t="shared" si="367"/>
        <v>20986.49759075265</v>
      </c>
      <c r="Q3327" s="44">
        <f t="shared" si="367"/>
        <v>47599.044128280933</v>
      </c>
      <c r="S3327" s="45">
        <v>252134.111352248</v>
      </c>
      <c r="T3327" s="45">
        <v>19592.224315558342</v>
      </c>
      <c r="U3327" s="45">
        <v>46507.066894405019</v>
      </c>
      <c r="V3327" s="45">
        <v>318233.40256221133</v>
      </c>
      <c r="X3327" s="27">
        <v>3287</v>
      </c>
      <c r="Y3327" s="82">
        <f t="shared" si="368"/>
        <v>48197.775761540965</v>
      </c>
      <c r="Z3327" s="82">
        <f t="shared" si="369"/>
        <v>0</v>
      </c>
      <c r="AA3327" s="82">
        <f t="shared" si="370"/>
        <v>24376.003413991188</v>
      </c>
      <c r="AB3327" s="82">
        <f t="shared" si="371"/>
        <v>49938.945770891194</v>
      </c>
      <c r="AC3327" s="82">
        <f t="shared" si="372"/>
        <v>20986.49759075265</v>
      </c>
      <c r="AD3327" s="82">
        <f t="shared" si="373"/>
        <v>23223.040714289742</v>
      </c>
    </row>
    <row r="3328" spans="5:30">
      <c r="E3328" s="28">
        <v>3288</v>
      </c>
      <c r="F3328" s="51">
        <v>68549.86838941896</v>
      </c>
      <c r="G3328" s="51">
        <v>17438.713138946448</v>
      </c>
      <c r="H3328" s="51">
        <v>20441.680838702581</v>
      </c>
      <c r="I3328" s="55">
        <v>1.978477779897871E-2</v>
      </c>
      <c r="J3328" s="51">
        <v>100666.6737449489</v>
      </c>
      <c r="K3328" s="51">
        <v>2285.4746022440927</v>
      </c>
      <c r="L3328" s="51">
        <v>20632.001727967367</v>
      </c>
      <c r="M3328" s="55">
        <v>3.2850993666755306E-2</v>
      </c>
      <c r="O3328" s="44">
        <f t="shared" si="367"/>
        <v>175936.88234741439</v>
      </c>
      <c r="P3328" s="44">
        <f t="shared" si="367"/>
        <v>20190.991967925976</v>
      </c>
      <c r="Q3328" s="44">
        <f t="shared" si="367"/>
        <v>42577.507769215415</v>
      </c>
      <c r="S3328" s="45">
        <v>93422.389637261265</v>
      </c>
      <c r="T3328" s="45">
        <v>168905.79822397244</v>
      </c>
      <c r="U3328" s="45">
        <v>55930.162454902398</v>
      </c>
      <c r="V3328" s="45">
        <v>318258.35031613614</v>
      </c>
      <c r="X3328" s="27">
        <v>3288</v>
      </c>
      <c r="Y3328" s="82">
        <f t="shared" si="368"/>
        <v>69906.112303652859</v>
      </c>
      <c r="Z3328" s="82">
        <f t="shared" si="369"/>
        <v>17783.734203500637</v>
      </c>
      <c r="AA3328" s="82">
        <f t="shared" si="370"/>
        <v>20846.114951933956</v>
      </c>
      <c r="AB3328" s="82">
        <f t="shared" si="371"/>
        <v>106030.77004376154</v>
      </c>
      <c r="AC3328" s="82">
        <f t="shared" si="372"/>
        <v>2407.2577644253402</v>
      </c>
      <c r="AD3328" s="82">
        <f t="shared" si="373"/>
        <v>21731.392817281459</v>
      </c>
    </row>
    <row r="3329" spans="5:30">
      <c r="E3329" s="28">
        <v>3289</v>
      </c>
      <c r="F3329" s="51">
        <v>89500.653146641736</v>
      </c>
      <c r="G3329" s="51">
        <v>16788.430188087244</v>
      </c>
      <c r="H3329" s="51">
        <v>20603.151690470055</v>
      </c>
      <c r="I3329" s="55">
        <v>3.7855330542215258E-2</v>
      </c>
      <c r="J3329" s="51">
        <v>62932.572544236253</v>
      </c>
      <c r="K3329" s="51">
        <v>0</v>
      </c>
      <c r="L3329" s="51">
        <v>20222.135069786833</v>
      </c>
      <c r="M3329" s="55">
        <v>3.030269301308006E-2</v>
      </c>
      <c r="O3329" s="44">
        <f t="shared" si="367"/>
        <v>160182.85337707517</v>
      </c>
      <c r="P3329" s="44">
        <f t="shared" si="367"/>
        <v>17423.961762142193</v>
      </c>
      <c r="Q3329" s="44">
        <f t="shared" si="367"/>
        <v>43006.723820581756</v>
      </c>
      <c r="S3329" s="45">
        <v>221399.99740961203</v>
      </c>
      <c r="T3329" s="45">
        <v>51011.105598997245</v>
      </c>
      <c r="U3329" s="45">
        <v>45899.863202952867</v>
      </c>
      <c r="V3329" s="45">
        <v>318310.96621156216</v>
      </c>
      <c r="X3329" s="27">
        <v>3289</v>
      </c>
      <c r="Y3329" s="82">
        <f t="shared" si="368"/>
        <v>92888.729955252027</v>
      </c>
      <c r="Z3329" s="82">
        <f t="shared" si="369"/>
        <v>17423.961762142193</v>
      </c>
      <c r="AA3329" s="82">
        <f t="shared" si="370"/>
        <v>21383.0908079242</v>
      </c>
      <c r="AB3329" s="82">
        <f t="shared" si="371"/>
        <v>67294.123421823155</v>
      </c>
      <c r="AC3329" s="82">
        <f t="shared" si="372"/>
        <v>0</v>
      </c>
      <c r="AD3329" s="82">
        <f t="shared" si="373"/>
        <v>21623.633012657559</v>
      </c>
    </row>
    <row r="3330" spans="5:30">
      <c r="E3330" s="28">
        <v>3290</v>
      </c>
      <c r="F3330" s="51">
        <v>148029.61170841521</v>
      </c>
      <c r="G3330" s="51">
        <v>0</v>
      </c>
      <c r="H3330" s="51">
        <v>24350.235389566617</v>
      </c>
      <c r="I3330" s="55">
        <v>2.1544115242916596E-2</v>
      </c>
      <c r="J3330" s="51">
        <v>165920.08668813566</v>
      </c>
      <c r="K3330" s="51">
        <v>54054.939425024073</v>
      </c>
      <c r="L3330" s="51">
        <v>19414.912030112664</v>
      </c>
      <c r="M3330" s="55">
        <v>3.6678717855711397E-2</v>
      </c>
      <c r="O3330" s="44">
        <f t="shared" si="367"/>
        <v>326930.3147242323</v>
      </c>
      <c r="P3330" s="44">
        <f t="shared" si="367"/>
        <v>57244.885923355629</v>
      </c>
      <c r="Q3330" s="44">
        <f t="shared" si="367"/>
        <v>45435.484747675422</v>
      </c>
      <c r="S3330" s="45">
        <v>205392.28844832417</v>
      </c>
      <c r="T3330" s="45">
        <v>52013.566398540614</v>
      </c>
      <c r="U3330" s="45">
        <v>60982.319181360595</v>
      </c>
      <c r="V3330" s="45">
        <v>318388.17402822536</v>
      </c>
      <c r="X3330" s="27">
        <v>3290</v>
      </c>
      <c r="Y3330" s="82">
        <f t="shared" si="368"/>
        <v>151218.77872242549</v>
      </c>
      <c r="Z3330" s="82">
        <f t="shared" si="369"/>
        <v>0</v>
      </c>
      <c r="AA3330" s="82">
        <f t="shared" si="370"/>
        <v>24874.839666991586</v>
      </c>
      <c r="AB3330" s="82">
        <f t="shared" si="371"/>
        <v>175711.53600180679</v>
      </c>
      <c r="AC3330" s="82">
        <f t="shared" si="372"/>
        <v>57244.885923355629</v>
      </c>
      <c r="AD3330" s="82">
        <f t="shared" si="373"/>
        <v>20560.64508068384</v>
      </c>
    </row>
    <row r="3331" spans="5:30">
      <c r="E3331" s="28">
        <v>3291</v>
      </c>
      <c r="F3331" s="51">
        <v>154984.4158793409</v>
      </c>
      <c r="G3331" s="51">
        <v>6650.4967355939571</v>
      </c>
      <c r="H3331" s="51">
        <v>21633.564399587631</v>
      </c>
      <c r="I3331" s="55">
        <v>2.5155133210509405E-2</v>
      </c>
      <c r="J3331" s="51">
        <v>189550.19360217804</v>
      </c>
      <c r="K3331" s="51">
        <v>148524.31366830203</v>
      </c>
      <c r="L3331" s="51">
        <v>25851.288970708032</v>
      </c>
      <c r="M3331" s="55">
        <v>3.7481533839053977E-2</v>
      </c>
      <c r="O3331" s="44">
        <f t="shared" si="367"/>
        <v>360484.77343862015</v>
      </c>
      <c r="P3331" s="44">
        <f t="shared" si="367"/>
        <v>164785.20911045015</v>
      </c>
      <c r="Q3331" s="44">
        <f t="shared" si="367"/>
        <v>49672.661109402121</v>
      </c>
      <c r="S3331" s="45">
        <v>204883.72641883499</v>
      </c>
      <c r="T3331" s="45">
        <v>62380.831473492028</v>
      </c>
      <c r="U3331" s="45">
        <v>51123.941356539042</v>
      </c>
      <c r="V3331" s="45">
        <v>318388.49924886605</v>
      </c>
      <c r="X3331" s="27">
        <v>3291</v>
      </c>
      <c r="Y3331" s="82">
        <f t="shared" si="368"/>
        <v>158883.06950633871</v>
      </c>
      <c r="Z3331" s="82">
        <f t="shared" si="369"/>
        <v>6817.7908668938808</v>
      </c>
      <c r="AA3331" s="82">
        <f t="shared" si="370"/>
        <v>22177.759593877388</v>
      </c>
      <c r="AB3331" s="82">
        <f t="shared" si="371"/>
        <v>201601.70393228141</v>
      </c>
      <c r="AC3331" s="82">
        <f t="shared" si="372"/>
        <v>157967.41824355625</v>
      </c>
      <c r="AD3331" s="82">
        <f t="shared" si="373"/>
        <v>27494.901515524733</v>
      </c>
    </row>
    <row r="3332" spans="5:30">
      <c r="E3332" s="28">
        <v>3292</v>
      </c>
      <c r="F3332" s="51">
        <v>43390.252530709811</v>
      </c>
      <c r="G3332" s="51">
        <v>40953.13299005619</v>
      </c>
      <c r="H3332" s="51">
        <v>33234.690478743534</v>
      </c>
      <c r="I3332" s="55">
        <v>2.6033853645880838E-2</v>
      </c>
      <c r="J3332" s="51">
        <v>80800.692280838732</v>
      </c>
      <c r="K3332" s="51">
        <v>0</v>
      </c>
      <c r="L3332" s="51">
        <v>21496.575653528515</v>
      </c>
      <c r="M3332" s="55">
        <v>4.3707160780126819E-2</v>
      </c>
      <c r="O3332" s="44">
        <f t="shared" si="367"/>
        <v>131047.62288812673</v>
      </c>
      <c r="P3332" s="44">
        <f t="shared" si="367"/>
        <v>42019.300860659605</v>
      </c>
      <c r="Q3332" s="44">
        <f t="shared" si="367"/>
        <v>57120.146411758556</v>
      </c>
      <c r="S3332" s="45">
        <v>121776.89177011064</v>
      </c>
      <c r="T3332" s="45">
        <v>143263.15130112285</v>
      </c>
      <c r="U3332" s="45">
        <v>53374.083015797281</v>
      </c>
      <c r="V3332" s="45">
        <v>318414.12608703075</v>
      </c>
      <c r="X3332" s="27">
        <v>3292</v>
      </c>
      <c r="Y3332" s="82">
        <f t="shared" si="368"/>
        <v>44519.868014752123</v>
      </c>
      <c r="Z3332" s="82">
        <f t="shared" si="369"/>
        <v>42019.300860659605</v>
      </c>
      <c r="AA3332" s="82">
        <f t="shared" si="370"/>
        <v>34099.917546633296</v>
      </c>
      <c r="AB3332" s="82">
        <f t="shared" si="371"/>
        <v>86527.754873374608</v>
      </c>
      <c r="AC3332" s="82">
        <f t="shared" si="372"/>
        <v>0</v>
      </c>
      <c r="AD3332" s="82">
        <f t="shared" si="373"/>
        <v>23020.22886512526</v>
      </c>
    </row>
    <row r="3333" spans="5:30">
      <c r="E3333" s="28">
        <v>3293</v>
      </c>
      <c r="F3333" s="51">
        <v>126624.78648922863</v>
      </c>
      <c r="G3333" s="51">
        <v>6607.2340935904258</v>
      </c>
      <c r="H3333" s="51">
        <v>37599.959527138679</v>
      </c>
      <c r="I3333" s="55">
        <v>2.1907456763153726E-2</v>
      </c>
      <c r="J3333" s="51">
        <v>79983.004464265032</v>
      </c>
      <c r="K3333" s="51">
        <v>53885.536816969005</v>
      </c>
      <c r="L3333" s="51">
        <v>25604.00591965692</v>
      </c>
      <c r="M3333" s="55">
        <v>3.4474257895614049E-2</v>
      </c>
      <c r="O3333" s="44">
        <f t="shared" si="367"/>
        <v>213951.80355328359</v>
      </c>
      <c r="P3333" s="44">
        <f t="shared" si="367"/>
        <v>63716.374258255608</v>
      </c>
      <c r="Q3333" s="44">
        <f t="shared" si="367"/>
        <v>65490.619944606071</v>
      </c>
      <c r="S3333" s="45">
        <v>148754.40953351709</v>
      </c>
      <c r="T3333" s="45">
        <v>125479.70322671797</v>
      </c>
      <c r="U3333" s="45">
        <v>44181.469747983458</v>
      </c>
      <c r="V3333" s="45">
        <v>318415.58250821853</v>
      </c>
      <c r="X3333" s="27">
        <v>3293</v>
      </c>
      <c r="Y3333" s="82">
        <f t="shared" si="368"/>
        <v>129398.81352438497</v>
      </c>
      <c r="Z3333" s="82">
        <f t="shared" si="369"/>
        <v>6751.9817888197931</v>
      </c>
      <c r="AA3333" s="82">
        <f t="shared" si="370"/>
        <v>38423.679014775793</v>
      </c>
      <c r="AB3333" s="82">
        <f t="shared" si="371"/>
        <v>84552.990028898625</v>
      </c>
      <c r="AC3333" s="82">
        <f t="shared" si="372"/>
        <v>56964.392469435814</v>
      </c>
      <c r="AD3333" s="82">
        <f t="shared" si="373"/>
        <v>27066.940929830278</v>
      </c>
    </row>
    <row r="3334" spans="5:30">
      <c r="E3334" s="28">
        <v>3294</v>
      </c>
      <c r="F3334" s="51">
        <v>140291.10240560686</v>
      </c>
      <c r="G3334" s="51">
        <v>0</v>
      </c>
      <c r="H3334" s="51">
        <v>23763.101942426143</v>
      </c>
      <c r="I3334" s="55">
        <v>2.8675178427228904E-2</v>
      </c>
      <c r="J3334" s="51">
        <v>173071.98151592305</v>
      </c>
      <c r="K3334" s="51">
        <v>145817.11276737921</v>
      </c>
      <c r="L3334" s="51">
        <v>24941.931708362496</v>
      </c>
      <c r="M3334" s="55">
        <v>3.1587254762620288E-2</v>
      </c>
      <c r="O3334" s="44">
        <f t="shared" si="367"/>
        <v>327972.4584753887</v>
      </c>
      <c r="P3334" s="44">
        <f t="shared" si="367"/>
        <v>154736.48357394731</v>
      </c>
      <c r="Q3334" s="44">
        <f t="shared" si="367"/>
        <v>50912.097989805552</v>
      </c>
      <c r="S3334" s="45">
        <v>184766.70538532553</v>
      </c>
      <c r="T3334" s="45">
        <v>81513.950224098895</v>
      </c>
      <c r="U3334" s="45">
        <v>52144.329996117274</v>
      </c>
      <c r="V3334" s="45">
        <v>318424.98560554173</v>
      </c>
      <c r="X3334" s="27">
        <v>3294</v>
      </c>
      <c r="Y3334" s="82">
        <f t="shared" si="368"/>
        <v>144313.9747988403</v>
      </c>
      <c r="Z3334" s="82">
        <f t="shared" si="369"/>
        <v>0</v>
      </c>
      <c r="AA3334" s="82">
        <f t="shared" si="370"/>
        <v>24444.513130609645</v>
      </c>
      <c r="AB3334" s="82">
        <f t="shared" si="371"/>
        <v>183658.48367654844</v>
      </c>
      <c r="AC3334" s="82">
        <f t="shared" si="372"/>
        <v>154736.48357394731</v>
      </c>
      <c r="AD3334" s="82">
        <f t="shared" si="373"/>
        <v>26467.584859195911</v>
      </c>
    </row>
    <row r="3335" spans="5:30">
      <c r="E3335" s="28">
        <v>3295</v>
      </c>
      <c r="F3335" s="51">
        <v>44898.544307896351</v>
      </c>
      <c r="G3335" s="51">
        <v>22391.807824529329</v>
      </c>
      <c r="H3335" s="51">
        <v>27432.721399078968</v>
      </c>
      <c r="I3335" s="55">
        <v>3.1576791478769718E-2</v>
      </c>
      <c r="J3335" s="51">
        <v>147329.11161172946</v>
      </c>
      <c r="K3335" s="51">
        <v>8767.8390391846024</v>
      </c>
      <c r="L3335" s="51">
        <v>26062.130119132322</v>
      </c>
      <c r="M3335" s="55">
        <v>3.5583729536422831E-2</v>
      </c>
      <c r="O3335" s="44">
        <f t="shared" si="367"/>
        <v>203705.64972499586</v>
      </c>
      <c r="P3335" s="44">
        <f t="shared" si="367"/>
        <v>32465.41266763868</v>
      </c>
      <c r="Q3335" s="44">
        <f t="shared" si="367"/>
        <v>56140.719009934612</v>
      </c>
      <c r="S3335" s="45">
        <v>219643.31456060929</v>
      </c>
      <c r="T3335" s="45">
        <v>44398.032516094121</v>
      </c>
      <c r="U3335" s="45">
        <v>54486.584041123613</v>
      </c>
      <c r="V3335" s="45">
        <v>318527.93111782701</v>
      </c>
      <c r="X3335" s="27">
        <v>3295</v>
      </c>
      <c r="Y3335" s="82">
        <f t="shared" si="368"/>
        <v>46316.296279207098</v>
      </c>
      <c r="Z3335" s="82">
        <f t="shared" si="369"/>
        <v>23098.869271037176</v>
      </c>
      <c r="AA3335" s="82">
        <f t="shared" si="370"/>
        <v>28298.958722392868</v>
      </c>
      <c r="AB3335" s="82">
        <f t="shared" si="371"/>
        <v>157389.35344578876</v>
      </c>
      <c r="AC3335" s="82">
        <f t="shared" si="372"/>
        <v>9366.5433966015044</v>
      </c>
      <c r="AD3335" s="82">
        <f t="shared" si="373"/>
        <v>27841.760287541743</v>
      </c>
    </row>
    <row r="3336" spans="5:30">
      <c r="E3336" s="28">
        <v>3296</v>
      </c>
      <c r="F3336" s="51">
        <v>113166.32514316859</v>
      </c>
      <c r="G3336" s="51">
        <v>6226.1442608133966</v>
      </c>
      <c r="H3336" s="51">
        <v>15783.361345302281</v>
      </c>
      <c r="I3336" s="55">
        <v>2.2139231910784259E-2</v>
      </c>
      <c r="J3336" s="51">
        <v>105918.36184895688</v>
      </c>
      <c r="K3336" s="51">
        <v>67515.272451401441</v>
      </c>
      <c r="L3336" s="51">
        <v>21704.73125017215</v>
      </c>
      <c r="M3336" s="55">
        <v>2.4955509489530927E-2</v>
      </c>
      <c r="O3336" s="44">
        <f t="shared" si="367"/>
        <v>226636.81982112266</v>
      </c>
      <c r="P3336" s="44">
        <f t="shared" si="367"/>
        <v>77096.174965863727</v>
      </c>
      <c r="Q3336" s="44">
        <f t="shared" si="367"/>
        <v>38871.694571137166</v>
      </c>
      <c r="S3336" s="45">
        <v>196079.24865445984</v>
      </c>
      <c r="T3336" s="45">
        <v>68924.365512380697</v>
      </c>
      <c r="U3336" s="45">
        <v>53541.603725893903</v>
      </c>
      <c r="V3336" s="45">
        <v>318545.21789273445</v>
      </c>
      <c r="X3336" s="27">
        <v>3296</v>
      </c>
      <c r="Y3336" s="82">
        <f t="shared" si="368"/>
        <v>115671.74066000442</v>
      </c>
      <c r="Z3336" s="82">
        <f t="shared" si="369"/>
        <v>6363.9863125135425</v>
      </c>
      <c r="AA3336" s="82">
        <f t="shared" si="370"/>
        <v>16132.792842457637</v>
      </c>
      <c r="AB3336" s="82">
        <f t="shared" si="371"/>
        <v>110965.07916111824</v>
      </c>
      <c r="AC3336" s="82">
        <f t="shared" si="372"/>
        <v>70732.188653350182</v>
      </c>
      <c r="AD3336" s="82">
        <f t="shared" si="373"/>
        <v>22738.901728679532</v>
      </c>
    </row>
    <row r="3337" spans="5:30">
      <c r="E3337" s="28">
        <v>3297</v>
      </c>
      <c r="F3337" s="51">
        <v>274642.00102872594</v>
      </c>
      <c r="G3337" s="51">
        <v>5908.1312086759781</v>
      </c>
      <c r="H3337" s="51">
        <v>40452.843413265509</v>
      </c>
      <c r="I3337" s="55">
        <v>2.7405458685078907E-2</v>
      </c>
      <c r="J3337" s="51">
        <v>78683.516058520923</v>
      </c>
      <c r="K3337" s="51">
        <v>34706.424881161445</v>
      </c>
      <c r="L3337" s="51">
        <v>17512.930699927307</v>
      </c>
      <c r="M3337" s="55">
        <v>3.3574163986355994E-2</v>
      </c>
      <c r="O3337" s="44">
        <f t="shared" si="367"/>
        <v>365722.69613135746</v>
      </c>
      <c r="P3337" s="44">
        <f t="shared" si="367"/>
        <v>42924.789743873705</v>
      </c>
      <c r="Q3337" s="44">
        <f t="shared" si="367"/>
        <v>60158.448664607509</v>
      </c>
      <c r="S3337" s="45">
        <v>195794.43148338361</v>
      </c>
      <c r="T3337" s="45">
        <v>71798.885408266084</v>
      </c>
      <c r="U3337" s="45">
        <v>50965.128528602341</v>
      </c>
      <c r="V3337" s="45">
        <v>318558.44542025204</v>
      </c>
      <c r="X3337" s="27">
        <v>3297</v>
      </c>
      <c r="Y3337" s="82">
        <f t="shared" si="368"/>
        <v>282168.69104110607</v>
      </c>
      <c r="Z3337" s="82">
        <f t="shared" si="369"/>
        <v>6070.0462544213733</v>
      </c>
      <c r="AA3337" s="82">
        <f t="shared" si="370"/>
        <v>41561.472142121725</v>
      </c>
      <c r="AB3337" s="82">
        <f t="shared" si="371"/>
        <v>83554.005090251419</v>
      </c>
      <c r="AC3337" s="82">
        <f t="shared" si="372"/>
        <v>36854.743489452332</v>
      </c>
      <c r="AD3337" s="82">
        <f t="shared" si="373"/>
        <v>18596.97652248578</v>
      </c>
    </row>
    <row r="3338" spans="5:30">
      <c r="E3338" s="28">
        <v>3298</v>
      </c>
      <c r="F3338" s="51">
        <v>39956.78826625269</v>
      </c>
      <c r="G3338" s="51">
        <v>117857.34119220046</v>
      </c>
      <c r="H3338" s="51">
        <v>22807.381236053101</v>
      </c>
      <c r="I3338" s="55">
        <v>1.9560298978330386E-2</v>
      </c>
      <c r="J3338" s="51">
        <v>121744.03104424768</v>
      </c>
      <c r="K3338" s="51">
        <v>73717.649827752379</v>
      </c>
      <c r="L3338" s="51">
        <v>19524.953188016043</v>
      </c>
      <c r="M3338" s="55">
        <v>3.4390807820238865E-2</v>
      </c>
      <c r="O3338" s="44">
        <f t="shared" si="367"/>
        <v>169132.50779418883</v>
      </c>
      <c r="P3338" s="44">
        <f t="shared" si="367"/>
        <v>197907.05410560398</v>
      </c>
      <c r="Q3338" s="44">
        <f t="shared" si="367"/>
        <v>43844.98078293461</v>
      </c>
      <c r="S3338" s="45">
        <v>111635.18813393646</v>
      </c>
      <c r="T3338" s="45">
        <v>163181.76976138586</v>
      </c>
      <c r="U3338" s="45">
        <v>43761.744944682941</v>
      </c>
      <c r="V3338" s="45">
        <v>318578.70284000528</v>
      </c>
      <c r="X3338" s="27">
        <v>3298</v>
      </c>
      <c r="Y3338" s="82">
        <f t="shared" si="368"/>
        <v>40738.354990954431</v>
      </c>
      <c r="Z3338" s="82">
        <f t="shared" si="369"/>
        <v>120162.66602271098</v>
      </c>
      <c r="AA3338" s="82">
        <f t="shared" si="370"/>
        <v>23253.500431943063</v>
      </c>
      <c r="AB3338" s="82">
        <f t="shared" si="371"/>
        <v>128394.15280323439</v>
      </c>
      <c r="AC3338" s="82">
        <f t="shared" si="372"/>
        <v>77744.388082892998</v>
      </c>
      <c r="AD3338" s="82">
        <f t="shared" si="373"/>
        <v>20591.480350991544</v>
      </c>
    </row>
    <row r="3339" spans="5:30">
      <c r="E3339" s="28">
        <v>3299</v>
      </c>
      <c r="F3339" s="51">
        <v>90687.303986549654</v>
      </c>
      <c r="G3339" s="51">
        <v>70491.980804154533</v>
      </c>
      <c r="H3339" s="51">
        <v>29460.85137847186</v>
      </c>
      <c r="I3339" s="55">
        <v>1.1751580962918687E-2</v>
      </c>
      <c r="J3339" s="51">
        <v>148108.42561882533</v>
      </c>
      <c r="K3339" s="51">
        <v>34526.816286579342</v>
      </c>
      <c r="L3339" s="51">
        <v>22448.612774854111</v>
      </c>
      <c r="M3339" s="55">
        <v>2.87556591771942E-2</v>
      </c>
      <c r="O3339" s="44">
        <f t="shared" si="367"/>
        <v>245910.96182309644</v>
      </c>
      <c r="P3339" s="44">
        <f t="shared" si="367"/>
        <v>107257.44280462875</v>
      </c>
      <c r="Q3339" s="44">
        <f t="shared" si="367"/>
        <v>53172.593017301537</v>
      </c>
      <c r="S3339" s="45">
        <v>193302.5787191478</v>
      </c>
      <c r="T3339" s="45">
        <v>73542.925775777432</v>
      </c>
      <c r="U3339" s="45">
        <v>51802.034422931421</v>
      </c>
      <c r="V3339" s="45">
        <v>318647.5389178567</v>
      </c>
      <c r="X3339" s="27">
        <v>3299</v>
      </c>
      <c r="Y3339" s="82">
        <f t="shared" si="368"/>
        <v>91753.023181656419</v>
      </c>
      <c r="Z3339" s="82">
        <f t="shared" si="369"/>
        <v>71320.373023811073</v>
      </c>
      <c r="AA3339" s="82">
        <f t="shared" si="370"/>
        <v>29807.062958682487</v>
      </c>
      <c r="AB3339" s="82">
        <f t="shared" si="371"/>
        <v>154157.93864144001</v>
      </c>
      <c r="AC3339" s="82">
        <f t="shared" si="372"/>
        <v>35937.069780817677</v>
      </c>
      <c r="AD3339" s="82">
        <f t="shared" si="373"/>
        <v>23365.530058619046</v>
      </c>
    </row>
    <row r="3340" spans="5:30">
      <c r="E3340" s="28">
        <v>3300</v>
      </c>
      <c r="F3340" s="51">
        <v>87170.364078775907</v>
      </c>
      <c r="G3340" s="51">
        <v>6799.6554692239615</v>
      </c>
      <c r="H3340" s="51">
        <v>22728.740416382181</v>
      </c>
      <c r="I3340" s="55">
        <v>2.8157029484172633E-2</v>
      </c>
      <c r="J3340" s="51">
        <v>174225.38142987405</v>
      </c>
      <c r="K3340" s="51">
        <v>318389.14101610804</v>
      </c>
      <c r="L3340" s="51">
        <v>29250.335528811302</v>
      </c>
      <c r="M3340" s="55">
        <v>3.2844608476760045E-2</v>
      </c>
      <c r="O3340" s="44">
        <f t="shared" si="367"/>
        <v>274639.36244600266</v>
      </c>
      <c r="P3340" s="44">
        <f t="shared" si="367"/>
        <v>345096.96207775164</v>
      </c>
      <c r="Q3340" s="44">
        <f t="shared" si="367"/>
        <v>54430.419041020607</v>
      </c>
      <c r="S3340" s="45">
        <v>135685.73764074515</v>
      </c>
      <c r="T3340" s="45">
        <v>134188.99140331685</v>
      </c>
      <c r="U3340" s="45">
        <v>48799.043430915415</v>
      </c>
      <c r="V3340" s="45">
        <v>318673.77247497736</v>
      </c>
      <c r="X3340" s="27">
        <v>3300</v>
      </c>
      <c r="Y3340" s="82">
        <f t="shared" si="368"/>
        <v>89624.822590288066</v>
      </c>
      <c r="Z3340" s="82">
        <f t="shared" si="369"/>
        <v>6991.1135687531159</v>
      </c>
      <c r="AA3340" s="82">
        <f t="shared" si="370"/>
        <v>23368.714230424361</v>
      </c>
      <c r="AB3340" s="82">
        <f t="shared" si="371"/>
        <v>185014.53985571463</v>
      </c>
      <c r="AC3340" s="82">
        <f t="shared" si="372"/>
        <v>338105.84850899852</v>
      </c>
      <c r="AD3340" s="82">
        <f t="shared" si="373"/>
        <v>31061.704810596246</v>
      </c>
    </row>
    <row r="3341" spans="5:30">
      <c r="E3341" s="28">
        <v>3301</v>
      </c>
      <c r="F3341" s="51">
        <v>163265.57471161839</v>
      </c>
      <c r="G3341" s="51">
        <v>77716.162089348625</v>
      </c>
      <c r="H3341" s="51">
        <v>24130.392481538525</v>
      </c>
      <c r="I3341" s="55">
        <v>1.7106363313852652E-2</v>
      </c>
      <c r="J3341" s="51">
        <v>192164.02318852858</v>
      </c>
      <c r="K3341" s="51">
        <v>43899.981426029859</v>
      </c>
      <c r="L3341" s="51">
        <v>19667.982947900462</v>
      </c>
      <c r="M3341" s="55">
        <v>2.854543151711527E-2</v>
      </c>
      <c r="O3341" s="44">
        <f t="shared" si="367"/>
        <v>367088.94602854236</v>
      </c>
      <c r="P3341" s="44">
        <f t="shared" si="367"/>
        <v>124971.13409964871</v>
      </c>
      <c r="Q3341" s="44">
        <f t="shared" si="367"/>
        <v>45118.641456104073</v>
      </c>
      <c r="S3341" s="45">
        <v>147474.74968330396</v>
      </c>
      <c r="T3341" s="45">
        <v>126374.96701720823</v>
      </c>
      <c r="U3341" s="45">
        <v>44845.9859192437</v>
      </c>
      <c r="V3341" s="45">
        <v>318695.70261975593</v>
      </c>
      <c r="X3341" s="27">
        <v>3301</v>
      </c>
      <c r="Y3341" s="82">
        <f t="shared" si="368"/>
        <v>166058.45494928028</v>
      </c>
      <c r="Z3341" s="82">
        <f t="shared" si="369"/>
        <v>79045.602993407287</v>
      </c>
      <c r="AA3341" s="82">
        <f t="shared" si="370"/>
        <v>24543.17574223358</v>
      </c>
      <c r="AB3341" s="82">
        <f t="shared" si="371"/>
        <v>201030.49107926211</v>
      </c>
      <c r="AC3341" s="82">
        <f t="shared" si="372"/>
        <v>45925.531106241426</v>
      </c>
      <c r="AD3341" s="82">
        <f t="shared" si="373"/>
        <v>20575.46571387049</v>
      </c>
    </row>
    <row r="3342" spans="5:30">
      <c r="E3342" s="28">
        <v>3302</v>
      </c>
      <c r="F3342" s="51">
        <v>34240.156857372291</v>
      </c>
      <c r="G3342" s="51">
        <v>101520.60990212743</v>
      </c>
      <c r="H3342" s="51">
        <v>21277.267873672077</v>
      </c>
      <c r="I3342" s="55">
        <v>1.513777531823652E-2</v>
      </c>
      <c r="J3342" s="51">
        <v>175938.76775364621</v>
      </c>
      <c r="K3342" s="51">
        <v>12778.457555954905</v>
      </c>
      <c r="L3342" s="51">
        <v>17660.596101987951</v>
      </c>
      <c r="M3342" s="55">
        <v>3.5476164674701077E-2</v>
      </c>
      <c r="O3342" s="44">
        <f t="shared" si="367"/>
        <v>219696.6830792946</v>
      </c>
      <c r="P3342" s="44">
        <f t="shared" si="367"/>
        <v>116489.4941426352</v>
      </c>
      <c r="Q3342" s="44">
        <f t="shared" si="367"/>
        <v>40163.311101096479</v>
      </c>
      <c r="S3342" s="45">
        <v>169876.44065203692</v>
      </c>
      <c r="T3342" s="45">
        <v>72291.355969513126</v>
      </c>
      <c r="U3342" s="45">
        <v>76539.554883657082</v>
      </c>
      <c r="V3342" s="45">
        <v>318707.35150520713</v>
      </c>
      <c r="X3342" s="27">
        <v>3302</v>
      </c>
      <c r="Y3342" s="82">
        <f t="shared" si="368"/>
        <v>34758.476658740365</v>
      </c>
      <c r="Z3342" s="82">
        <f t="shared" si="369"/>
        <v>103057.40608499617</v>
      </c>
      <c r="AA3342" s="82">
        <f t="shared" si="370"/>
        <v>21599.358374129657</v>
      </c>
      <c r="AB3342" s="82">
        <f t="shared" si="371"/>
        <v>184938.20642055423</v>
      </c>
      <c r="AC3342" s="82">
        <f t="shared" si="372"/>
        <v>13432.088057639035</v>
      </c>
      <c r="AD3342" s="82">
        <f t="shared" si="373"/>
        <v>18563.952726966822</v>
      </c>
    </row>
    <row r="3343" spans="5:30">
      <c r="E3343" s="28">
        <v>3303</v>
      </c>
      <c r="F3343" s="51">
        <v>149618.91260595579</v>
      </c>
      <c r="G3343" s="51">
        <v>0</v>
      </c>
      <c r="H3343" s="51">
        <v>27415.815007694626</v>
      </c>
      <c r="I3343" s="55">
        <v>2.1831551110198778E-2</v>
      </c>
      <c r="J3343" s="51">
        <v>78940.215629384998</v>
      </c>
      <c r="K3343" s="51">
        <v>10766.857523075743</v>
      </c>
      <c r="L3343" s="51">
        <v>16759.09780565017</v>
      </c>
      <c r="M3343" s="55">
        <v>3.7975454676997034E-2</v>
      </c>
      <c r="O3343" s="44">
        <f t="shared" si="367"/>
        <v>236612.16552422213</v>
      </c>
      <c r="P3343" s="44">
        <f t="shared" si="367"/>
        <v>11419.717437325169</v>
      </c>
      <c r="Q3343" s="44">
        <f t="shared" si="367"/>
        <v>45789.648388603717</v>
      </c>
      <c r="S3343" s="45">
        <v>139762.78243456566</v>
      </c>
      <c r="T3343" s="45">
        <v>132818.28946143104</v>
      </c>
      <c r="U3343" s="45">
        <v>46209.110716520394</v>
      </c>
      <c r="V3343" s="45">
        <v>318790.18261251709</v>
      </c>
      <c r="X3343" s="27">
        <v>3303</v>
      </c>
      <c r="Y3343" s="82">
        <f t="shared" si="368"/>
        <v>152885.32554356506</v>
      </c>
      <c r="Z3343" s="82">
        <f t="shared" si="369"/>
        <v>0</v>
      </c>
      <c r="AA3343" s="82">
        <f t="shared" si="370"/>
        <v>28014.344774262863</v>
      </c>
      <c r="AB3343" s="82">
        <f t="shared" si="371"/>
        <v>83726.839980657081</v>
      </c>
      <c r="AC3343" s="82">
        <f t="shared" si="372"/>
        <v>11419.717437325169</v>
      </c>
      <c r="AD3343" s="82">
        <f t="shared" si="373"/>
        <v>17775.30361434085</v>
      </c>
    </row>
    <row r="3344" spans="5:30">
      <c r="E3344" s="28">
        <v>3304</v>
      </c>
      <c r="F3344" s="51">
        <v>70015.577393622822</v>
      </c>
      <c r="G3344" s="51">
        <v>9513.742592049095</v>
      </c>
      <c r="H3344" s="51">
        <v>15912.996585648687</v>
      </c>
      <c r="I3344" s="55">
        <v>2.1663913494502807E-2</v>
      </c>
      <c r="J3344" s="51">
        <v>62328.448987531156</v>
      </c>
      <c r="K3344" s="51">
        <v>13892.080889338495</v>
      </c>
      <c r="L3344" s="51">
        <v>25039.752039207</v>
      </c>
      <c r="M3344" s="55">
        <v>3.6508996352333789E-2</v>
      </c>
      <c r="O3344" s="44">
        <f t="shared" si="367"/>
        <v>137535.96233613929</v>
      </c>
      <c r="P3344" s="44">
        <f t="shared" si="367"/>
        <v>24431.058779195471</v>
      </c>
      <c r="Q3344" s="44">
        <f t="shared" si="367"/>
        <v>42773.926278748615</v>
      </c>
      <c r="S3344" s="45">
        <v>203417.19224855574</v>
      </c>
      <c r="T3344" s="45">
        <v>63047.664763570327</v>
      </c>
      <c r="U3344" s="45">
        <v>52328.680949654154</v>
      </c>
      <c r="V3344" s="45">
        <v>318793.53796178021</v>
      </c>
      <c r="X3344" s="27">
        <v>3304</v>
      </c>
      <c r="Y3344" s="82">
        <f t="shared" si="368"/>
        <v>71532.388805545939</v>
      </c>
      <c r="Z3344" s="82">
        <f t="shared" si="369"/>
        <v>9719.8474885722153</v>
      </c>
      <c r="AA3344" s="82">
        <f t="shared" si="370"/>
        <v>16257.734367118501</v>
      </c>
      <c r="AB3344" s="82">
        <f t="shared" si="371"/>
        <v>66003.573530593349</v>
      </c>
      <c r="AC3344" s="82">
        <f t="shared" si="372"/>
        <v>14711.211290623256</v>
      </c>
      <c r="AD3344" s="82">
        <f t="shared" si="373"/>
        <v>26516.191911630114</v>
      </c>
    </row>
    <row r="3345" spans="5:30">
      <c r="E3345" s="28">
        <v>3305</v>
      </c>
      <c r="F3345" s="51">
        <v>44850.488620265591</v>
      </c>
      <c r="G3345" s="51">
        <v>84020.120466249209</v>
      </c>
      <c r="H3345" s="51">
        <v>30116.320770466937</v>
      </c>
      <c r="I3345" s="55">
        <v>2.171183749637623E-2</v>
      </c>
      <c r="J3345" s="51">
        <v>71733.779041473346</v>
      </c>
      <c r="K3345" s="51">
        <v>104004.57426470866</v>
      </c>
      <c r="L3345" s="51">
        <v>27676.794794809277</v>
      </c>
      <c r="M3345" s="55">
        <v>2.6743960355649712E-2</v>
      </c>
      <c r="O3345" s="44">
        <f t="shared" si="367"/>
        <v>121075.62465222029</v>
      </c>
      <c r="P3345" s="44">
        <f t="shared" si="367"/>
        <v>194948.94190950884</v>
      </c>
      <c r="Q3345" s="44">
        <f t="shared" si="367"/>
        <v>59804.168223694738</v>
      </c>
      <c r="S3345" s="45">
        <v>148777.94187761715</v>
      </c>
      <c r="T3345" s="45">
        <v>90959.35789425901</v>
      </c>
      <c r="U3345" s="45">
        <v>79093.561249447797</v>
      </c>
      <c r="V3345" s="45">
        <v>318830.86102132394</v>
      </c>
      <c r="X3345" s="27">
        <v>3305</v>
      </c>
      <c r="Y3345" s="82">
        <f t="shared" si="368"/>
        <v>45824.275140821868</v>
      </c>
      <c r="Z3345" s="82">
        <f t="shared" si="369"/>
        <v>85844.351668238378</v>
      </c>
      <c r="AA3345" s="82">
        <f t="shared" si="370"/>
        <v>30770.201433024056</v>
      </c>
      <c r="AB3345" s="82">
        <f t="shared" si="371"/>
        <v>75251.349511398425</v>
      </c>
      <c r="AC3345" s="82">
        <f t="shared" si="372"/>
        <v>109104.59024127047</v>
      </c>
      <c r="AD3345" s="82">
        <f t="shared" si="373"/>
        <v>29033.966790670682</v>
      </c>
    </row>
    <row r="3346" spans="5:30">
      <c r="E3346" s="28">
        <v>3306</v>
      </c>
      <c r="F3346" s="51">
        <v>118906.78182556148</v>
      </c>
      <c r="G3346" s="51">
        <v>0</v>
      </c>
      <c r="H3346" s="51">
        <v>19817.216502526077</v>
      </c>
      <c r="I3346" s="55">
        <v>2.0100077958093997E-2</v>
      </c>
      <c r="J3346" s="51">
        <v>136910.87201379953</v>
      </c>
      <c r="K3346" s="51">
        <v>5919.4734602250292</v>
      </c>
      <c r="L3346" s="51">
        <v>27910.59392519205</v>
      </c>
      <c r="M3346" s="55">
        <v>3.0724654922421921E-2</v>
      </c>
      <c r="O3346" s="44">
        <f t="shared" si="367"/>
        <v>265250.69969015929</v>
      </c>
      <c r="P3346" s="44">
        <f t="shared" si="367"/>
        <v>6223.9847947784983</v>
      </c>
      <c r="Q3346" s="44">
        <f t="shared" si="367"/>
        <v>49561.92319364554</v>
      </c>
      <c r="S3346" s="45">
        <v>181410.95216293432</v>
      </c>
      <c r="T3346" s="45">
        <v>95163.462075230636</v>
      </c>
      <c r="U3346" s="45">
        <v>42306.667135504598</v>
      </c>
      <c r="V3346" s="45">
        <v>318881.08137366956</v>
      </c>
      <c r="X3346" s="27">
        <v>3306</v>
      </c>
      <c r="Y3346" s="82">
        <f t="shared" si="368"/>
        <v>121296.81741000134</v>
      </c>
      <c r="Z3346" s="82">
        <f t="shared" si="369"/>
        <v>0</v>
      </c>
      <c r="AA3346" s="82">
        <f t="shared" si="370"/>
        <v>20215.544099139279</v>
      </c>
      <c r="AB3346" s="82">
        <f t="shared" si="371"/>
        <v>143953.88228015797</v>
      </c>
      <c r="AC3346" s="82">
        <f t="shared" si="372"/>
        <v>6223.9847947784983</v>
      </c>
      <c r="AD3346" s="82">
        <f t="shared" si="373"/>
        <v>29346.379094506261</v>
      </c>
    </row>
    <row r="3347" spans="5:30">
      <c r="E3347" s="28">
        <v>3307</v>
      </c>
      <c r="F3347" s="51">
        <v>60440.370052482482</v>
      </c>
      <c r="G3347" s="51">
        <v>0</v>
      </c>
      <c r="H3347" s="51">
        <v>19006.455706502889</v>
      </c>
      <c r="I3347" s="55">
        <v>2.3914289321712058E-2</v>
      </c>
      <c r="J3347" s="51">
        <v>125231.11021282568</v>
      </c>
      <c r="K3347" s="51">
        <v>82510.476337405722</v>
      </c>
      <c r="L3347" s="51">
        <v>25662.072328805429</v>
      </c>
      <c r="M3347" s="55">
        <v>4.1230315609294285E-2</v>
      </c>
      <c r="O3347" s="44">
        <f t="shared" si="367"/>
        <v>195398.4770465917</v>
      </c>
      <c r="P3347" s="44">
        <f t="shared" si="367"/>
        <v>87966.943530623088</v>
      </c>
      <c r="Q3347" s="44">
        <f t="shared" si="367"/>
        <v>46820.10212117523</v>
      </c>
      <c r="S3347" s="45">
        <v>202359.63739557588</v>
      </c>
      <c r="T3347" s="45">
        <v>63288.644068395122</v>
      </c>
      <c r="U3347" s="45">
        <v>53277.414707845572</v>
      </c>
      <c r="V3347" s="45">
        <v>318925.69617181655</v>
      </c>
      <c r="X3347" s="27">
        <v>3307</v>
      </c>
      <c r="Y3347" s="82">
        <f t="shared" si="368"/>
        <v>61885.758548628895</v>
      </c>
      <c r="Z3347" s="82">
        <f t="shared" si="369"/>
        <v>0</v>
      </c>
      <c r="AA3347" s="82">
        <f t="shared" si="370"/>
        <v>19460.981587248505</v>
      </c>
      <c r="AB3347" s="82">
        <f t="shared" si="371"/>
        <v>133512.71849796281</v>
      </c>
      <c r="AC3347" s="82">
        <f t="shared" si="372"/>
        <v>87966.943530623088</v>
      </c>
      <c r="AD3347" s="82">
        <f t="shared" si="373"/>
        <v>27359.120533926725</v>
      </c>
    </row>
    <row r="3348" spans="5:30">
      <c r="E3348" s="28">
        <v>3308</v>
      </c>
      <c r="F3348" s="51">
        <v>94653.775776046474</v>
      </c>
      <c r="G3348" s="51">
        <v>177049.7087106251</v>
      </c>
      <c r="H3348" s="51">
        <v>22527.319268834726</v>
      </c>
      <c r="I3348" s="55">
        <v>2.0888353960574521E-2</v>
      </c>
      <c r="J3348" s="51">
        <v>42871.101616609012</v>
      </c>
      <c r="K3348" s="51">
        <v>0</v>
      </c>
      <c r="L3348" s="51">
        <v>19497.316873666772</v>
      </c>
      <c r="M3348" s="55">
        <v>2.6782641942800164E-2</v>
      </c>
      <c r="O3348" s="44">
        <f t="shared" si="367"/>
        <v>141569.73111082424</v>
      </c>
      <c r="P3348" s="44">
        <f t="shared" si="367"/>
        <v>180747.98569478924</v>
      </c>
      <c r="Q3348" s="44">
        <f t="shared" si="367"/>
        <v>43435.55895636628</v>
      </c>
      <c r="S3348" s="45">
        <v>162181.252739822</v>
      </c>
      <c r="T3348" s="45">
        <v>102250.42367359399</v>
      </c>
      <c r="U3348" s="45">
        <v>54526.155173002975</v>
      </c>
      <c r="V3348" s="45">
        <v>318957.83158641896</v>
      </c>
      <c r="X3348" s="27">
        <v>3308</v>
      </c>
      <c r="Y3348" s="82">
        <f t="shared" si="368"/>
        <v>96630.937348161373</v>
      </c>
      <c r="Z3348" s="82">
        <f t="shared" si="369"/>
        <v>180747.98569478924</v>
      </c>
      <c r="AA3348" s="82">
        <f t="shared" si="370"/>
        <v>22997.877887505016</v>
      </c>
      <c r="AB3348" s="82">
        <f t="shared" si="371"/>
        <v>44938.793762662863</v>
      </c>
      <c r="AC3348" s="82">
        <f t="shared" si="372"/>
        <v>0</v>
      </c>
      <c r="AD3348" s="82">
        <f t="shared" si="373"/>
        <v>20437.681068861264</v>
      </c>
    </row>
    <row r="3349" spans="5:30">
      <c r="E3349" s="28">
        <v>3309</v>
      </c>
      <c r="F3349" s="51">
        <v>245421.22892057968</v>
      </c>
      <c r="G3349" s="51">
        <v>26498.736095198397</v>
      </c>
      <c r="H3349" s="51">
        <v>24556.590602942415</v>
      </c>
      <c r="I3349" s="55">
        <v>3.1173858508478598E-2</v>
      </c>
      <c r="J3349" s="51">
        <v>12922.786264608245</v>
      </c>
      <c r="K3349" s="51">
        <v>53679.088090954101</v>
      </c>
      <c r="L3349" s="51">
        <v>27916.402873632691</v>
      </c>
      <c r="M3349" s="55">
        <v>3.4509045520151098E-2</v>
      </c>
      <c r="O3349" s="44">
        <f t="shared" si="367"/>
        <v>266857.45005686564</v>
      </c>
      <c r="P3349" s="44">
        <f t="shared" si="367"/>
        <v>84587.437322138518</v>
      </c>
      <c r="Q3349" s="44">
        <f t="shared" si="367"/>
        <v>55102.179478994716</v>
      </c>
      <c r="S3349" s="45">
        <v>134267.14452486081</v>
      </c>
      <c r="T3349" s="45">
        <v>137147.94638694476</v>
      </c>
      <c r="U3349" s="45">
        <v>47657.918512833188</v>
      </c>
      <c r="V3349" s="45">
        <v>319073.00942463876</v>
      </c>
      <c r="X3349" s="27">
        <v>3309</v>
      </c>
      <c r="Y3349" s="82">
        <f t="shared" si="368"/>
        <v>253071.95558592677</v>
      </c>
      <c r="Z3349" s="82">
        <f t="shared" si="369"/>
        <v>27324.803944883628</v>
      </c>
      <c r="AA3349" s="82">
        <f t="shared" si="370"/>
        <v>25322.11428384918</v>
      </c>
      <c r="AB3349" s="82">
        <f t="shared" si="371"/>
        <v>13785.494470938846</v>
      </c>
      <c r="AC3349" s="82">
        <f t="shared" si="372"/>
        <v>57262.633377254882</v>
      </c>
      <c r="AD3349" s="82">
        <f t="shared" si="373"/>
        <v>29780.065195145537</v>
      </c>
    </row>
    <row r="3350" spans="5:30">
      <c r="E3350" s="28">
        <v>3310</v>
      </c>
      <c r="F3350" s="51">
        <v>489663.67932508735</v>
      </c>
      <c r="G3350" s="51">
        <v>8112.8899491994307</v>
      </c>
      <c r="H3350" s="51">
        <v>24380.306378188412</v>
      </c>
      <c r="I3350" s="55">
        <v>2.6037863141771395E-2</v>
      </c>
      <c r="J3350" s="51">
        <v>73615.300327735837</v>
      </c>
      <c r="K3350" s="51">
        <v>0</v>
      </c>
      <c r="L3350" s="51">
        <v>16494.534649326299</v>
      </c>
      <c r="M3350" s="55">
        <v>4.1338083831372323E-2</v>
      </c>
      <c r="O3350" s="44">
        <f t="shared" si="367"/>
        <v>581067.91231565329</v>
      </c>
      <c r="P3350" s="44">
        <f t="shared" si="367"/>
        <v>8324.1322673809391</v>
      </c>
      <c r="Q3350" s="44">
        <f t="shared" si="367"/>
        <v>42638.740981158771</v>
      </c>
      <c r="S3350" s="45">
        <v>147430.72406943975</v>
      </c>
      <c r="T3350" s="45">
        <v>114807.24848276839</v>
      </c>
      <c r="U3350" s="45">
        <v>56858.097211135566</v>
      </c>
      <c r="V3350" s="45">
        <v>319096.06976334366</v>
      </c>
      <c r="X3350" s="27">
        <v>3310</v>
      </c>
      <c r="Y3350" s="82">
        <f t="shared" si="368"/>
        <v>502413.47519285022</v>
      </c>
      <c r="Z3350" s="82">
        <f t="shared" si="369"/>
        <v>8324.1322673809391</v>
      </c>
      <c r="AA3350" s="82">
        <f t="shared" si="370"/>
        <v>25015.11745901814</v>
      </c>
      <c r="AB3350" s="82">
        <f t="shared" si="371"/>
        <v>78654.43712280308</v>
      </c>
      <c r="AC3350" s="82">
        <f t="shared" si="372"/>
        <v>0</v>
      </c>
      <c r="AD3350" s="82">
        <f t="shared" si="373"/>
        <v>17623.623522140631</v>
      </c>
    </row>
    <row r="3351" spans="5:30">
      <c r="E3351" s="28">
        <v>3311</v>
      </c>
      <c r="F3351" s="51">
        <v>156615.32532205398</v>
      </c>
      <c r="G3351" s="51">
        <v>44213.516405890827</v>
      </c>
      <c r="H3351" s="51">
        <v>21219.557142332902</v>
      </c>
      <c r="I3351" s="55">
        <v>2.6104608719373909E-2</v>
      </c>
      <c r="J3351" s="51">
        <v>71649.03944008956</v>
      </c>
      <c r="K3351" s="51">
        <v>52880.796535180139</v>
      </c>
      <c r="L3351" s="51">
        <v>24288.737139976252</v>
      </c>
      <c r="M3351" s="55">
        <v>3.5983849825040728E-2</v>
      </c>
      <c r="O3351" s="44">
        <f t="shared" si="367"/>
        <v>236868.62808238063</v>
      </c>
      <c r="P3351" s="44">
        <f t="shared" si="367"/>
        <v>101581.4499062816</v>
      </c>
      <c r="Q3351" s="44">
        <f t="shared" si="367"/>
        <v>47593.088254989714</v>
      </c>
      <c r="S3351" s="45">
        <v>151550.73626467914</v>
      </c>
      <c r="T3351" s="45">
        <v>121449.59866931452</v>
      </c>
      <c r="U3351" s="45">
        <v>46100.09132189129</v>
      </c>
      <c r="V3351" s="45">
        <v>319100.42625588493</v>
      </c>
      <c r="X3351" s="27">
        <v>3311</v>
      </c>
      <c r="Y3351" s="82">
        <f t="shared" si="368"/>
        <v>160703.70710904364</v>
      </c>
      <c r="Z3351" s="82">
        <f t="shared" si="369"/>
        <v>45367.692951774225</v>
      </c>
      <c r="AA3351" s="82">
        <f t="shared" si="370"/>
        <v>21773.485378731897</v>
      </c>
      <c r="AB3351" s="82">
        <f t="shared" si="371"/>
        <v>76164.920973336979</v>
      </c>
      <c r="AC3351" s="82">
        <f t="shared" si="372"/>
        <v>56213.756954507371</v>
      </c>
      <c r="AD3351" s="82">
        <f t="shared" si="373"/>
        <v>25819.602876257817</v>
      </c>
    </row>
    <row r="3352" spans="5:30">
      <c r="E3352" s="28">
        <v>3312</v>
      </c>
      <c r="F3352" s="51">
        <v>108644.16470134332</v>
      </c>
      <c r="G3352" s="51">
        <v>36301.192667648123</v>
      </c>
      <c r="H3352" s="51">
        <v>32576.106931037546</v>
      </c>
      <c r="I3352" s="55">
        <v>2.8628890377607179E-2</v>
      </c>
      <c r="J3352" s="51">
        <v>87273.255793732154</v>
      </c>
      <c r="K3352" s="51">
        <v>166646.94854555305</v>
      </c>
      <c r="L3352" s="51">
        <v>20252.718654862572</v>
      </c>
      <c r="M3352" s="55">
        <v>4.0785425361098616E-2</v>
      </c>
      <c r="O3352" s="44">
        <f t="shared" si="367"/>
        <v>205187.69958252003</v>
      </c>
      <c r="P3352" s="44">
        <f t="shared" si="367"/>
        <v>215749.67187014106</v>
      </c>
      <c r="Q3352" s="44">
        <f t="shared" si="367"/>
        <v>55190.919901649228</v>
      </c>
      <c r="S3352" s="45">
        <v>166323.80131071521</v>
      </c>
      <c r="T3352" s="45">
        <v>93432.531136606209</v>
      </c>
      <c r="U3352" s="45">
        <v>59367.641709282958</v>
      </c>
      <c r="V3352" s="45">
        <v>319123.97415660438</v>
      </c>
      <c r="X3352" s="27">
        <v>3312</v>
      </c>
      <c r="Y3352" s="82">
        <f t="shared" si="368"/>
        <v>111754.52658274477</v>
      </c>
      <c r="Z3352" s="82">
        <f t="shared" si="369"/>
        <v>37340.455533106615</v>
      </c>
      <c r="AA3352" s="82">
        <f t="shared" si="370"/>
        <v>33508.724725295426</v>
      </c>
      <c r="AB3352" s="82">
        <f t="shared" si="371"/>
        <v>93433.172999775255</v>
      </c>
      <c r="AC3352" s="82">
        <f t="shared" si="372"/>
        <v>178409.21633703445</v>
      </c>
      <c r="AD3352" s="82">
        <f t="shared" si="373"/>
        <v>21682.195176353802</v>
      </c>
    </row>
    <row r="3353" spans="5:30">
      <c r="E3353" s="28">
        <v>3313</v>
      </c>
      <c r="F3353" s="51">
        <v>170810.14319721467</v>
      </c>
      <c r="G3353" s="51">
        <v>91847.684643542161</v>
      </c>
      <c r="H3353" s="51">
        <v>22302.829793045636</v>
      </c>
      <c r="I3353" s="55">
        <v>2.0535173890459262E-2</v>
      </c>
      <c r="J3353" s="51">
        <v>0</v>
      </c>
      <c r="K3353" s="51">
        <v>12931.182144758706</v>
      </c>
      <c r="L3353" s="51">
        <v>24763.458803141461</v>
      </c>
      <c r="M3353" s="55">
        <v>1.7591366318114497E-2</v>
      </c>
      <c r="O3353" s="44">
        <f t="shared" si="367"/>
        <v>174317.75919002373</v>
      </c>
      <c r="P3353" s="44">
        <f t="shared" si="367"/>
        <v>107162.66748295711</v>
      </c>
      <c r="Q3353" s="44">
        <f t="shared" si="367"/>
        <v>48477.371687596009</v>
      </c>
      <c r="S3353" s="45">
        <v>196612.42656916074</v>
      </c>
      <c r="T3353" s="45">
        <v>65868.558829278103</v>
      </c>
      <c r="U3353" s="45">
        <v>56689.859592649584</v>
      </c>
      <c r="V3353" s="45">
        <v>319170.84499108844</v>
      </c>
      <c r="X3353" s="27">
        <v>3313</v>
      </c>
      <c r="Y3353" s="82">
        <f t="shared" si="368"/>
        <v>174317.75919002373</v>
      </c>
      <c r="Z3353" s="82">
        <f t="shared" si="369"/>
        <v>93733.792819133378</v>
      </c>
      <c r="AA3353" s="82">
        <f t="shared" si="370"/>
        <v>22760.822281095145</v>
      </c>
      <c r="AB3353" s="82">
        <f t="shared" si="371"/>
        <v>0</v>
      </c>
      <c r="AC3353" s="82">
        <f t="shared" si="372"/>
        <v>13428.874663823732</v>
      </c>
      <c r="AD3353" s="82">
        <f t="shared" si="373"/>
        <v>25716.549406500864</v>
      </c>
    </row>
    <row r="3354" spans="5:30">
      <c r="E3354" s="28">
        <v>3314</v>
      </c>
      <c r="F3354" s="51">
        <v>57169.007495876744</v>
      </c>
      <c r="G3354" s="51">
        <v>24252.107322899581</v>
      </c>
      <c r="H3354" s="51">
        <v>22552.254877151339</v>
      </c>
      <c r="I3354" s="55">
        <v>2.4927139788066946E-2</v>
      </c>
      <c r="J3354" s="51">
        <v>57810.925913083054</v>
      </c>
      <c r="K3354" s="51">
        <v>21942.373530830922</v>
      </c>
      <c r="L3354" s="51">
        <v>15889.032176851131</v>
      </c>
      <c r="M3354" s="55">
        <v>3.4151141241966498E-2</v>
      </c>
      <c r="O3354" s="44">
        <f t="shared" si="367"/>
        <v>119869.57725687965</v>
      </c>
      <c r="P3354" s="44">
        <f t="shared" si="367"/>
        <v>48114.013562167966</v>
      </c>
      <c r="Q3354" s="44">
        <f t="shared" si="367"/>
        <v>39955.673150618852</v>
      </c>
      <c r="S3354" s="45">
        <v>125495.54135313892</v>
      </c>
      <c r="T3354" s="45">
        <v>137139.90260264897</v>
      </c>
      <c r="U3354" s="45">
        <v>56561.627973592833</v>
      </c>
      <c r="V3354" s="45">
        <v>319197.07192938076</v>
      </c>
      <c r="X3354" s="27">
        <v>3314</v>
      </c>
      <c r="Y3354" s="82">
        <f t="shared" si="368"/>
        <v>58594.067337271517</v>
      </c>
      <c r="Z3354" s="82">
        <f t="shared" si="369"/>
        <v>24856.642992292702</v>
      </c>
      <c r="AA3354" s="82">
        <f t="shared" si="370"/>
        <v>23114.418087010206</v>
      </c>
      <c r="AB3354" s="82">
        <f t="shared" si="371"/>
        <v>61275.509919608128</v>
      </c>
      <c r="AC3354" s="82">
        <f t="shared" si="372"/>
        <v>23257.370569875264</v>
      </c>
      <c r="AD3354" s="82">
        <f t="shared" si="373"/>
        <v>16841.255063608642</v>
      </c>
    </row>
    <row r="3355" spans="5:30">
      <c r="E3355" s="28">
        <v>3315</v>
      </c>
      <c r="F3355" s="51">
        <v>154832.34084123382</v>
      </c>
      <c r="G3355" s="51">
        <v>0</v>
      </c>
      <c r="H3355" s="51">
        <v>20538.60086592042</v>
      </c>
      <c r="I3355" s="55">
        <v>2.8212297981572466E-2</v>
      </c>
      <c r="J3355" s="51">
        <v>93114.033795523981</v>
      </c>
      <c r="K3355" s="51">
        <v>49145.942071040918</v>
      </c>
      <c r="L3355" s="51">
        <v>16576.378274702984</v>
      </c>
      <c r="M3355" s="55">
        <v>3.6865910498407282E-2</v>
      </c>
      <c r="O3355" s="44">
        <f t="shared" si="367"/>
        <v>258471.09058174369</v>
      </c>
      <c r="P3355" s="44">
        <f t="shared" si="367"/>
        <v>52395.38725591929</v>
      </c>
      <c r="Q3355" s="44">
        <f t="shared" si="367"/>
        <v>38790.421897354041</v>
      </c>
      <c r="S3355" s="45">
        <v>165579.20073125901</v>
      </c>
      <c r="T3355" s="45">
        <v>104744.07619617147</v>
      </c>
      <c r="U3355" s="45">
        <v>48880.875345848042</v>
      </c>
      <c r="V3355" s="45">
        <v>319204.15227327851</v>
      </c>
      <c r="X3355" s="27">
        <v>3315</v>
      </c>
      <c r="Y3355" s="82">
        <f t="shared" si="368"/>
        <v>159200.51697823108</v>
      </c>
      <c r="Z3355" s="82">
        <f t="shared" si="369"/>
        <v>0</v>
      </c>
      <c r="AA3355" s="82">
        <f t="shared" si="370"/>
        <v>21118.041993674349</v>
      </c>
      <c r="AB3355" s="82">
        <f t="shared" si="371"/>
        <v>99270.573603512603</v>
      </c>
      <c r="AC3355" s="82">
        <f t="shared" si="372"/>
        <v>52395.38725591929</v>
      </c>
      <c r="AD3355" s="82">
        <f t="shared" si="373"/>
        <v>17672.379903679695</v>
      </c>
    </row>
    <row r="3356" spans="5:30">
      <c r="E3356" s="28">
        <v>3316</v>
      </c>
      <c r="F3356" s="51">
        <v>59363.900304967436</v>
      </c>
      <c r="G3356" s="51">
        <v>53431.300039794616</v>
      </c>
      <c r="H3356" s="51">
        <v>18107.170103165845</v>
      </c>
      <c r="I3356" s="55">
        <v>1.9831221995122834E-2</v>
      </c>
      <c r="J3356" s="51">
        <v>45146.771295141123</v>
      </c>
      <c r="K3356" s="51">
        <v>3249.064662171987</v>
      </c>
      <c r="L3356" s="51">
        <v>27497.8041572437</v>
      </c>
      <c r="M3356" s="55">
        <v>3.414340389625329E-2</v>
      </c>
      <c r="O3356" s="44">
        <f t="shared" si="367"/>
        <v>108155.27950005638</v>
      </c>
      <c r="P3356" s="44">
        <f t="shared" si="367"/>
        <v>57917.539683481686</v>
      </c>
      <c r="Q3356" s="44">
        <f t="shared" si="367"/>
        <v>47466.864174947637</v>
      </c>
      <c r="S3356" s="45">
        <v>180252.99011734163</v>
      </c>
      <c r="T3356" s="45">
        <v>85177.639924209157</v>
      </c>
      <c r="U3356" s="45">
        <v>53782.966341767657</v>
      </c>
      <c r="V3356" s="45">
        <v>319213.59638331842</v>
      </c>
      <c r="X3356" s="27">
        <v>3316</v>
      </c>
      <c r="Y3356" s="82">
        <f t="shared" si="368"/>
        <v>60541.15899041159</v>
      </c>
      <c r="Z3356" s="82">
        <f t="shared" si="369"/>
        <v>54490.908012371801</v>
      </c>
      <c r="AA3356" s="82">
        <f t="shared" si="370"/>
        <v>18466.25741318518</v>
      </c>
      <c r="AB3356" s="82">
        <f t="shared" si="371"/>
        <v>47614.120509644781</v>
      </c>
      <c r="AC3356" s="82">
        <f t="shared" si="372"/>
        <v>3426.6316711098866</v>
      </c>
      <c r="AD3356" s="82">
        <f t="shared" si="373"/>
        <v>29000.606761762454</v>
      </c>
    </row>
    <row r="3357" spans="5:30">
      <c r="E3357" s="28">
        <v>3317</v>
      </c>
      <c r="F3357" s="51">
        <v>110513.64108241431</v>
      </c>
      <c r="G3357" s="51">
        <v>69462.670654821457</v>
      </c>
      <c r="H3357" s="51">
        <v>30861.813555766588</v>
      </c>
      <c r="I3357" s="55">
        <v>2.0647707382731105E-2</v>
      </c>
      <c r="J3357" s="51">
        <v>108065.15997901806</v>
      </c>
      <c r="K3357" s="51">
        <v>0</v>
      </c>
      <c r="L3357" s="51">
        <v>42545.835576700221</v>
      </c>
      <c r="M3357" s="55">
        <v>2.482648689440526E-2</v>
      </c>
      <c r="O3357" s="44">
        <f t="shared" si="367"/>
        <v>225830.22574940475</v>
      </c>
      <c r="P3357" s="44">
        <f t="shared" si="367"/>
        <v>70896.915552525243</v>
      </c>
      <c r="Q3357" s="44">
        <f t="shared" si="367"/>
        <v>76001.421843102638</v>
      </c>
      <c r="S3357" s="45">
        <v>222063.41183376632</v>
      </c>
      <c r="T3357" s="45">
        <v>53172.132205206144</v>
      </c>
      <c r="U3357" s="45">
        <v>44031.227395279464</v>
      </c>
      <c r="V3357" s="45">
        <v>319266.77143425192</v>
      </c>
      <c r="X3357" s="27">
        <v>3317</v>
      </c>
      <c r="Y3357" s="82">
        <f t="shared" si="368"/>
        <v>112795.49440528417</v>
      </c>
      <c r="Z3357" s="82">
        <f t="shared" si="369"/>
        <v>70896.915552525243</v>
      </c>
      <c r="AA3357" s="82">
        <f t="shared" si="370"/>
        <v>31499.039251366463</v>
      </c>
      <c r="AB3357" s="82">
        <f t="shared" si="371"/>
        <v>113034.73134412058</v>
      </c>
      <c r="AC3357" s="82">
        <f t="shared" si="372"/>
        <v>0</v>
      </c>
      <c r="AD3357" s="82">
        <f t="shared" si="373"/>
        <v>44502.382591736168</v>
      </c>
    </row>
    <row r="3358" spans="5:30">
      <c r="E3358" s="28">
        <v>3318</v>
      </c>
      <c r="F3358" s="51">
        <v>100103.87748252809</v>
      </c>
      <c r="G3358" s="51">
        <v>83920.803102964433</v>
      </c>
      <c r="H3358" s="51">
        <v>30309.609428667867</v>
      </c>
      <c r="I3358" s="55">
        <v>2.2686498900571235E-2</v>
      </c>
      <c r="J3358" s="51">
        <v>129505.51702194188</v>
      </c>
      <c r="K3358" s="51">
        <v>28575.279533598594</v>
      </c>
      <c r="L3358" s="51">
        <v>29893.618268542908</v>
      </c>
      <c r="M3358" s="55">
        <v>2.179522603614472E-2</v>
      </c>
      <c r="O3358" s="44">
        <f t="shared" si="367"/>
        <v>237705.06475441979</v>
      </c>
      <c r="P3358" s="44">
        <f t="shared" si="367"/>
        <v>115685.15882570503</v>
      </c>
      <c r="Q3358" s="44">
        <f t="shared" si="367"/>
        <v>62235.3474432894</v>
      </c>
      <c r="S3358" s="45">
        <v>213201.76213201298</v>
      </c>
      <c r="T3358" s="45">
        <v>38871.08958030802</v>
      </c>
      <c r="U3358" s="45">
        <v>67196.886623412473</v>
      </c>
      <c r="V3358" s="45">
        <v>319269.73833573348</v>
      </c>
      <c r="X3358" s="27">
        <v>3318</v>
      </c>
      <c r="Y3358" s="82">
        <f t="shared" si="368"/>
        <v>102374.88398897838</v>
      </c>
      <c r="Z3358" s="82">
        <f t="shared" si="369"/>
        <v>85824.672310294889</v>
      </c>
      <c r="AA3358" s="82">
        <f t="shared" si="370"/>
        <v>30997.228349648085</v>
      </c>
      <c r="AB3358" s="82">
        <f t="shared" si="371"/>
        <v>135330.18076544139</v>
      </c>
      <c r="AC3358" s="82">
        <f t="shared" si="372"/>
        <v>29860.48651541015</v>
      </c>
      <c r="AD3358" s="82">
        <f t="shared" si="373"/>
        <v>31238.119093641311</v>
      </c>
    </row>
    <row r="3359" spans="5:30">
      <c r="E3359" s="28">
        <v>3319</v>
      </c>
      <c r="F3359" s="51">
        <v>0</v>
      </c>
      <c r="G3359" s="51">
        <v>122393.25253959303</v>
      </c>
      <c r="H3359" s="51">
        <v>24146.880147586573</v>
      </c>
      <c r="I3359" s="55">
        <v>1.8755556120504849E-2</v>
      </c>
      <c r="J3359" s="51">
        <v>154683.89553838607</v>
      </c>
      <c r="K3359" s="51">
        <v>146977.09694985571</v>
      </c>
      <c r="L3359" s="51">
        <v>27773.07709584451</v>
      </c>
      <c r="M3359" s="55">
        <v>3.4467374654946668E-2</v>
      </c>
      <c r="O3359" s="44">
        <f t="shared" si="367"/>
        <v>163016.62194631112</v>
      </c>
      <c r="P3359" s="44">
        <f t="shared" si="367"/>
        <v>279583.46890959004</v>
      </c>
      <c r="Q3359" s="44">
        <f t="shared" si="367"/>
        <v>53868.964007302333</v>
      </c>
      <c r="S3359" s="45">
        <v>175439.23690947751</v>
      </c>
      <c r="T3359" s="45">
        <v>101057.4792859365</v>
      </c>
      <c r="U3359" s="45">
        <v>42822.784333930023</v>
      </c>
      <c r="V3359" s="45">
        <v>319319.50052934402</v>
      </c>
      <c r="X3359" s="27">
        <v>3319</v>
      </c>
      <c r="Y3359" s="82">
        <f t="shared" si="368"/>
        <v>0</v>
      </c>
      <c r="Z3359" s="82">
        <f t="shared" si="369"/>
        <v>124688.80605637049</v>
      </c>
      <c r="AA3359" s="82">
        <f t="shared" si="370"/>
        <v>24599.768313329736</v>
      </c>
      <c r="AB3359" s="82">
        <f t="shared" si="371"/>
        <v>163016.62194631112</v>
      </c>
      <c r="AC3359" s="82">
        <f t="shared" si="372"/>
        <v>154894.66285321955</v>
      </c>
      <c r="AD3359" s="82">
        <f t="shared" si="373"/>
        <v>29269.195693972597</v>
      </c>
    </row>
    <row r="3360" spans="5:30">
      <c r="E3360" s="28">
        <v>3320</v>
      </c>
      <c r="F3360" s="51">
        <v>74581.183813303622</v>
      </c>
      <c r="G3360" s="51">
        <v>231227.52759247305</v>
      </c>
      <c r="H3360" s="51">
        <v>16617.709913721734</v>
      </c>
      <c r="I3360" s="55">
        <v>2.2022281191569289E-2</v>
      </c>
      <c r="J3360" s="51">
        <v>70034.852977153845</v>
      </c>
      <c r="K3360" s="51">
        <v>9741.9132425810039</v>
      </c>
      <c r="L3360" s="51">
        <v>18226.879116241354</v>
      </c>
      <c r="M3360" s="55">
        <v>3.9454165225416754E-2</v>
      </c>
      <c r="O3360" s="44">
        <f t="shared" si="367"/>
        <v>150624.82971155114</v>
      </c>
      <c r="P3360" s="44">
        <f t="shared" si="367"/>
        <v>246668.9611375641</v>
      </c>
      <c r="Q3360" s="44">
        <f t="shared" si="367"/>
        <v>36346.90946937666</v>
      </c>
      <c r="S3360" s="45">
        <v>242889.94343019687</v>
      </c>
      <c r="T3360" s="45">
        <v>26857.206206303763</v>
      </c>
      <c r="U3360" s="45">
        <v>49577.542839387723</v>
      </c>
      <c r="V3360" s="45">
        <v>319324.69247588835</v>
      </c>
      <c r="X3360" s="27">
        <v>3320</v>
      </c>
      <c r="Y3360" s="82">
        <f t="shared" si="368"/>
        <v>76223.631614840313</v>
      </c>
      <c r="Z3360" s="82">
        <f t="shared" si="369"/>
        <v>236319.68522434586</v>
      </c>
      <c r="AA3360" s="82">
        <f t="shared" si="370"/>
        <v>16983.669794201644</v>
      </c>
      <c r="AB3360" s="82">
        <f t="shared" si="371"/>
        <v>74401.198096710825</v>
      </c>
      <c r="AC3360" s="82">
        <f t="shared" si="372"/>
        <v>10349.275913218249</v>
      </c>
      <c r="AD3360" s="82">
        <f t="shared" si="373"/>
        <v>19363.239675175017</v>
      </c>
    </row>
    <row r="3361" spans="5:30">
      <c r="E3361" s="28">
        <v>3321</v>
      </c>
      <c r="F3361" s="51">
        <v>91678.592542297964</v>
      </c>
      <c r="G3361" s="51">
        <v>62985.327811707226</v>
      </c>
      <c r="H3361" s="51">
        <v>25965.713812702648</v>
      </c>
      <c r="I3361" s="55">
        <v>2.8056515607215962E-2</v>
      </c>
      <c r="J3361" s="51">
        <v>120590.40829592297</v>
      </c>
      <c r="K3361" s="51">
        <v>22511.82417663766</v>
      </c>
      <c r="L3361" s="51">
        <v>25903.40136026618</v>
      </c>
      <c r="M3361" s="55">
        <v>3.1025993217280175E-2</v>
      </c>
      <c r="O3361" s="44">
        <f t="shared" si="367"/>
        <v>222070.93825393566</v>
      </c>
      <c r="P3361" s="44">
        <f t="shared" si="367"/>
        <v>88613.951992831499</v>
      </c>
      <c r="Q3361" s="44">
        <f t="shared" si="367"/>
        <v>54150.608992790076</v>
      </c>
      <c r="S3361" s="45">
        <v>221746.04024878005</v>
      </c>
      <c r="T3361" s="45">
        <v>42388.681826282998</v>
      </c>
      <c r="U3361" s="45">
        <v>55205.397829233036</v>
      </c>
      <c r="V3361" s="45">
        <v>319340.11990429607</v>
      </c>
      <c r="X3361" s="27">
        <v>3321</v>
      </c>
      <c r="Y3361" s="82">
        <f t="shared" si="368"/>
        <v>94250.77440480853</v>
      </c>
      <c r="Z3361" s="82">
        <f t="shared" si="369"/>
        <v>64752.476644481998</v>
      </c>
      <c r="AA3361" s="82">
        <f t="shared" si="370"/>
        <v>26694.221267541241</v>
      </c>
      <c r="AB3361" s="82">
        <f t="shared" si="371"/>
        <v>127820.16384912712</v>
      </c>
      <c r="AC3361" s="82">
        <f t="shared" si="372"/>
        <v>23861.475348349497</v>
      </c>
      <c r="AD3361" s="82">
        <f t="shared" si="373"/>
        <v>27456.387725248838</v>
      </c>
    </row>
    <row r="3362" spans="5:30">
      <c r="E3362" s="28">
        <v>3322</v>
      </c>
      <c r="F3362" s="51">
        <v>123079.05362899619</v>
      </c>
      <c r="G3362" s="51">
        <v>118486.65204670363</v>
      </c>
      <c r="H3362" s="51">
        <v>30677.717225023414</v>
      </c>
      <c r="I3362" s="55">
        <v>1.6801738477060197E-2</v>
      </c>
      <c r="J3362" s="51">
        <v>71445.045571071358</v>
      </c>
      <c r="K3362" s="51">
        <v>3936.2230309458628</v>
      </c>
      <c r="L3362" s="51">
        <v>37371.976654344922</v>
      </c>
      <c r="M3362" s="55">
        <v>3.5114940270995966E-2</v>
      </c>
      <c r="O3362" s="44">
        <f t="shared" si="367"/>
        <v>200343.38275860331</v>
      </c>
      <c r="P3362" s="44">
        <f t="shared" si="367"/>
        <v>124620.33478520697</v>
      </c>
      <c r="Q3362" s="44">
        <f t="shared" si="367"/>
        <v>70527.410936259766</v>
      </c>
      <c r="S3362" s="45">
        <v>153024.15437049512</v>
      </c>
      <c r="T3362" s="45">
        <v>127939.7402718681</v>
      </c>
      <c r="U3362" s="45">
        <v>38385.731585595335</v>
      </c>
      <c r="V3362" s="45">
        <v>319349.62622795854</v>
      </c>
      <c r="X3362" s="27">
        <v>3322</v>
      </c>
      <c r="Y3362" s="82">
        <f t="shared" si="368"/>
        <v>125146.99570007465</v>
      </c>
      <c r="Z3362" s="82">
        <f t="shared" si="369"/>
        <v>120477.43378741477</v>
      </c>
      <c r="AA3362" s="82">
        <f t="shared" si="370"/>
        <v>31193.156206911463</v>
      </c>
      <c r="AB3362" s="82">
        <f t="shared" si="371"/>
        <v>75196.387058528679</v>
      </c>
      <c r="AC3362" s="82">
        <f t="shared" si="372"/>
        <v>4142.9009977921896</v>
      </c>
      <c r="AD3362" s="82">
        <f t="shared" si="373"/>
        <v>39334.2547293483</v>
      </c>
    </row>
    <row r="3363" spans="5:30">
      <c r="E3363" s="28">
        <v>3323</v>
      </c>
      <c r="F3363" s="51">
        <v>93783.068126214726</v>
      </c>
      <c r="G3363" s="51">
        <v>14162.404900705089</v>
      </c>
      <c r="H3363" s="51">
        <v>26210.695678432283</v>
      </c>
      <c r="I3363" s="55">
        <v>2.3445170963090477E-2</v>
      </c>
      <c r="J3363" s="51">
        <v>170691.20267868563</v>
      </c>
      <c r="K3363" s="51">
        <v>29527.769826939235</v>
      </c>
      <c r="L3363" s="51">
        <v>17426.832676137736</v>
      </c>
      <c r="M3363" s="55">
        <v>3.3835410697751367E-2</v>
      </c>
      <c r="O3363" s="44">
        <f t="shared" si="367"/>
        <v>276585.72764759627</v>
      </c>
      <c r="P3363" s="44">
        <f t="shared" si="367"/>
        <v>45737.006262947332</v>
      </c>
      <c r="Q3363" s="44">
        <f t="shared" si="367"/>
        <v>45264.086013350679</v>
      </c>
      <c r="S3363" s="45">
        <v>229545.704521031</v>
      </c>
      <c r="T3363" s="45">
        <v>26222.172967200546</v>
      </c>
      <c r="U3363" s="45">
        <v>63594.322587519338</v>
      </c>
      <c r="V3363" s="45">
        <v>319362.20007575088</v>
      </c>
      <c r="X3363" s="27">
        <v>3323</v>
      </c>
      <c r="Y3363" s="82">
        <f t="shared" si="368"/>
        <v>95981.828191876994</v>
      </c>
      <c r="Z3363" s="82">
        <f t="shared" si="369"/>
        <v>14494.44490485063</v>
      </c>
      <c r="AA3363" s="82">
        <f t="shared" si="370"/>
        <v>26825.209919674664</v>
      </c>
      <c r="AB3363" s="82">
        <f t="shared" si="371"/>
        <v>180603.89945571931</v>
      </c>
      <c r="AC3363" s="82">
        <f t="shared" si="372"/>
        <v>31242.561358096704</v>
      </c>
      <c r="AD3363" s="82">
        <f t="shared" si="373"/>
        <v>18438.876093676015</v>
      </c>
    </row>
    <row r="3364" spans="5:30">
      <c r="E3364" s="28">
        <v>3324</v>
      </c>
      <c r="F3364" s="51">
        <v>88188.827204783855</v>
      </c>
      <c r="G3364" s="51">
        <v>8257.9427500186903</v>
      </c>
      <c r="H3364" s="51">
        <v>11919.423399574534</v>
      </c>
      <c r="I3364" s="55">
        <v>2.3660953591566967E-2</v>
      </c>
      <c r="J3364" s="51">
        <v>46604.689886937806</v>
      </c>
      <c r="K3364" s="51">
        <v>32315.600202708836</v>
      </c>
      <c r="L3364" s="51">
        <v>16950.379331214088</v>
      </c>
      <c r="M3364" s="55">
        <v>3.5091785997820278E-2</v>
      </c>
      <c r="O3364" s="44">
        <f t="shared" si="367"/>
        <v>139656.99816070651</v>
      </c>
      <c r="P3364" s="44">
        <f t="shared" si="367"/>
        <v>42694.395604584271</v>
      </c>
      <c r="Q3364" s="44">
        <f t="shared" si="367"/>
        <v>30161.78286421598</v>
      </c>
      <c r="S3364" s="45">
        <v>121967.84103471797</v>
      </c>
      <c r="T3364" s="45">
        <v>151442.2125993018</v>
      </c>
      <c r="U3364" s="45">
        <v>45967.935846784501</v>
      </c>
      <c r="V3364" s="45">
        <v>319377.9894808043</v>
      </c>
      <c r="X3364" s="27">
        <v>3324</v>
      </c>
      <c r="Y3364" s="82">
        <f t="shared" si="368"/>
        <v>90275.458952570974</v>
      </c>
      <c r="Z3364" s="82">
        <f t="shared" si="369"/>
        <v>8453.3335501886995</v>
      </c>
      <c r="AA3364" s="82">
        <f t="shared" si="370"/>
        <v>12201.448323470106</v>
      </c>
      <c r="AB3364" s="82">
        <f t="shared" si="371"/>
        <v>49381.539208135539</v>
      </c>
      <c r="AC3364" s="82">
        <f t="shared" si="372"/>
        <v>34241.062054395574</v>
      </c>
      <c r="AD3364" s="82">
        <f t="shared" si="373"/>
        <v>17960.334540745873</v>
      </c>
    </row>
    <row r="3365" spans="5:30">
      <c r="E3365" s="28">
        <v>3325</v>
      </c>
      <c r="F3365" s="51">
        <v>58127.494083622863</v>
      </c>
      <c r="G3365" s="51">
        <v>24154.748022436324</v>
      </c>
      <c r="H3365" s="51">
        <v>30057.395959419842</v>
      </c>
      <c r="I3365" s="55">
        <v>2.1406917819254568E-2</v>
      </c>
      <c r="J3365" s="51">
        <v>196668.05594550649</v>
      </c>
      <c r="K3365" s="51">
        <v>36223.507222088483</v>
      </c>
      <c r="L3365" s="51">
        <v>33381.364656190024</v>
      </c>
      <c r="M3365" s="55">
        <v>3.3494920034277578E-2</v>
      </c>
      <c r="O3365" s="44">
        <f t="shared" si="367"/>
        <v>266978.33375608997</v>
      </c>
      <c r="P3365" s="44">
        <f t="shared" si="367"/>
        <v>62910.044158217584</v>
      </c>
      <c r="Q3365" s="44">
        <f t="shared" si="367"/>
        <v>65938.830296705506</v>
      </c>
      <c r="S3365" s="45">
        <v>206397.44124629482</v>
      </c>
      <c r="T3365" s="45">
        <v>24412.819048333207</v>
      </c>
      <c r="U3365" s="45">
        <v>88572.826561194423</v>
      </c>
      <c r="V3365" s="45">
        <v>319383.08685582248</v>
      </c>
      <c r="X3365" s="27">
        <v>3325</v>
      </c>
      <c r="Y3365" s="82">
        <f t="shared" si="368"/>
        <v>59371.824572510188</v>
      </c>
      <c r="Z3365" s="82">
        <f t="shared" si="369"/>
        <v>24671.826728297423</v>
      </c>
      <c r="AA3365" s="82">
        <f t="shared" si="370"/>
        <v>30700.832164583939</v>
      </c>
      <c r="AB3365" s="82">
        <f t="shared" si="371"/>
        <v>207606.50918357979</v>
      </c>
      <c r="AC3365" s="82">
        <f t="shared" si="372"/>
        <v>38238.217429920165</v>
      </c>
      <c r="AD3365" s="82">
        <f t="shared" si="373"/>
        <v>35237.998132121575</v>
      </c>
    </row>
    <row r="3366" spans="5:30">
      <c r="E3366" s="28">
        <v>3326</v>
      </c>
      <c r="F3366" s="51">
        <v>35760.760072427307</v>
      </c>
      <c r="G3366" s="51">
        <v>118271.2057965967</v>
      </c>
      <c r="H3366" s="51">
        <v>26770.752845878633</v>
      </c>
      <c r="I3366" s="55">
        <v>2.2292666223925839E-2</v>
      </c>
      <c r="J3366" s="51">
        <v>108713.44293708174</v>
      </c>
      <c r="K3366" s="51">
        <v>63770.866960982028</v>
      </c>
      <c r="L3366" s="51">
        <v>23835.727739177786</v>
      </c>
      <c r="M3366" s="55">
        <v>2.9065970056004857E-2</v>
      </c>
      <c r="O3366" s="44">
        <f t="shared" si="367"/>
        <v>150925.22161394337</v>
      </c>
      <c r="P3366" s="44">
        <f t="shared" si="367"/>
        <v>187995.15887524153</v>
      </c>
      <c r="Q3366" s="44">
        <f t="shared" si="367"/>
        <v>52442.887063970607</v>
      </c>
      <c r="S3366" s="45">
        <v>258115.24044722982</v>
      </c>
      <c r="T3366" s="45">
        <v>14721.116601257438</v>
      </c>
      <c r="U3366" s="45">
        <v>46556.201230890976</v>
      </c>
      <c r="V3366" s="45">
        <v>319392.55827937822</v>
      </c>
      <c r="X3366" s="27">
        <v>3326</v>
      </c>
      <c r="Y3366" s="82">
        <f t="shared" si="368"/>
        <v>36557.962760635819</v>
      </c>
      <c r="Z3366" s="82">
        <f t="shared" si="369"/>
        <v>120907.78631132146</v>
      </c>
      <c r="AA3366" s="82">
        <f t="shared" si="370"/>
        <v>27367.544303635015</v>
      </c>
      <c r="AB3366" s="82">
        <f t="shared" si="371"/>
        <v>114367.25885330755</v>
      </c>
      <c r="AC3366" s="82">
        <f t="shared" si="372"/>
        <v>67087.372563920086</v>
      </c>
      <c r="AD3366" s="82">
        <f t="shared" si="373"/>
        <v>25075.342760335592</v>
      </c>
    </row>
    <row r="3367" spans="5:30">
      <c r="E3367" s="28">
        <v>3327</v>
      </c>
      <c r="F3367" s="51">
        <v>117551.53282772053</v>
      </c>
      <c r="G3367" s="51">
        <v>35864.230814813978</v>
      </c>
      <c r="H3367" s="51">
        <v>30645.972009288598</v>
      </c>
      <c r="I3367" s="55">
        <v>2.7330501195641021E-2</v>
      </c>
      <c r="J3367" s="51">
        <v>82893.990531020652</v>
      </c>
      <c r="K3367" s="51">
        <v>16005.094773395913</v>
      </c>
      <c r="L3367" s="51">
        <v>20597.009639845</v>
      </c>
      <c r="M3367" s="55">
        <v>2.9969125341030523E-2</v>
      </c>
      <c r="O3367" s="44">
        <f t="shared" si="367"/>
        <v>208475.956448421</v>
      </c>
      <c r="P3367" s="44">
        <f t="shared" si="367"/>
        <v>53779.708257012215</v>
      </c>
      <c r="Q3367" s="44">
        <f t="shared" si="367"/>
        <v>53277.622801641344</v>
      </c>
      <c r="S3367" s="45">
        <v>162758.60759719415</v>
      </c>
      <c r="T3367" s="45">
        <v>104725.7635000779</v>
      </c>
      <c r="U3367" s="45">
        <v>51916.888772692961</v>
      </c>
      <c r="V3367" s="45">
        <v>319401.25986996497</v>
      </c>
      <c r="X3367" s="27">
        <v>3327</v>
      </c>
      <c r="Y3367" s="82">
        <f t="shared" si="368"/>
        <v>120764.27513621798</v>
      </c>
      <c r="Z3367" s="82">
        <f t="shared" si="369"/>
        <v>36844.418217979</v>
      </c>
      <c r="AA3367" s="82">
        <f t="shared" si="370"/>
        <v>31483.541783930043</v>
      </c>
      <c r="AB3367" s="82">
        <f t="shared" si="371"/>
        <v>87711.681312203</v>
      </c>
      <c r="AC3367" s="82">
        <f t="shared" si="372"/>
        <v>16935.290039033218</v>
      </c>
      <c r="AD3367" s="82">
        <f t="shared" si="373"/>
        <v>21794.081017711302</v>
      </c>
    </row>
    <row r="3368" spans="5:30">
      <c r="E3368" s="28">
        <v>3328</v>
      </c>
      <c r="F3368" s="51">
        <v>73844.722618938002</v>
      </c>
      <c r="G3368" s="51">
        <v>164184.36947827533</v>
      </c>
      <c r="H3368" s="51">
        <v>37783.321331901403</v>
      </c>
      <c r="I3368" s="55">
        <v>1.9432649647259319E-2</v>
      </c>
      <c r="J3368" s="51">
        <v>67914.946461868036</v>
      </c>
      <c r="K3368" s="51">
        <v>66655.996296091398</v>
      </c>
      <c r="L3368" s="51">
        <v>27439.455268439629</v>
      </c>
      <c r="M3368" s="55">
        <v>3.2998232240736711E-2</v>
      </c>
      <c r="O3368" s="44">
        <f t="shared" si="367"/>
        <v>146799.0582299931</v>
      </c>
      <c r="P3368" s="44">
        <f t="shared" si="367"/>
        <v>237568.47846969415</v>
      </c>
      <c r="Q3368" s="44">
        <f t="shared" si="367"/>
        <v>67413.276845521788</v>
      </c>
      <c r="S3368" s="45">
        <v>134344.64009268925</v>
      </c>
      <c r="T3368" s="45">
        <v>130150.1889424671</v>
      </c>
      <c r="U3368" s="45">
        <v>54916.449571446487</v>
      </c>
      <c r="V3368" s="45">
        <v>319411.27860660281</v>
      </c>
      <c r="X3368" s="27">
        <v>3328</v>
      </c>
      <c r="Y3368" s="82">
        <f t="shared" si="368"/>
        <v>75279.72124189086</v>
      </c>
      <c r="Z3368" s="82">
        <f t="shared" si="369"/>
        <v>167374.90680790282</v>
      </c>
      <c r="AA3368" s="82">
        <f t="shared" si="370"/>
        <v>38517.551377854055</v>
      </c>
      <c r="AB3368" s="82">
        <f t="shared" si="371"/>
        <v>71519.336988102223</v>
      </c>
      <c r="AC3368" s="82">
        <f t="shared" si="372"/>
        <v>70193.571661791313</v>
      </c>
      <c r="AD3368" s="82">
        <f t="shared" si="373"/>
        <v>28895.725467667733</v>
      </c>
    </row>
    <row r="3369" spans="5:30">
      <c r="E3369" s="28">
        <v>3329</v>
      </c>
      <c r="F3369" s="51">
        <v>99753.545494854203</v>
      </c>
      <c r="G3369" s="51">
        <v>23423.58541906832</v>
      </c>
      <c r="H3369" s="51">
        <v>21600.725707736048</v>
      </c>
      <c r="I3369" s="55">
        <v>2.1379791232074782E-2</v>
      </c>
      <c r="J3369" s="51">
        <v>54927.981359854079</v>
      </c>
      <c r="K3369" s="51">
        <v>14661.10112639235</v>
      </c>
      <c r="L3369" s="51">
        <v>22417.525366534988</v>
      </c>
      <c r="M3369" s="55">
        <v>3.8092743465716894E-2</v>
      </c>
      <c r="O3369" s="44">
        <f t="shared" si="367"/>
        <v>160125.67727594875</v>
      </c>
      <c r="P3369" s="44">
        <f t="shared" si="367"/>
        <v>39469.350976322341</v>
      </c>
      <c r="Q3369" s="44">
        <f t="shared" si="367"/>
        <v>45831.554302304998</v>
      </c>
      <c r="S3369" s="45">
        <v>189998.49709836114</v>
      </c>
      <c r="T3369" s="45">
        <v>83471.228437227153</v>
      </c>
      <c r="U3369" s="45">
        <v>45949.638844272478</v>
      </c>
      <c r="V3369" s="45">
        <v>319419.36437986075</v>
      </c>
      <c r="X3369" s="27">
        <v>3329</v>
      </c>
      <c r="Y3369" s="82">
        <f t="shared" si="368"/>
        <v>101886.25547219346</v>
      </c>
      <c r="Z3369" s="82">
        <f t="shared" si="369"/>
        <v>23924.376785234672</v>
      </c>
      <c r="AA3369" s="82">
        <f t="shared" si="370"/>
        <v>22062.544713828756</v>
      </c>
      <c r="AB3369" s="82">
        <f t="shared" si="371"/>
        <v>58239.421803755307</v>
      </c>
      <c r="AC3369" s="82">
        <f t="shared" si="372"/>
        <v>15544.974191087667</v>
      </c>
      <c r="AD3369" s="82">
        <f t="shared" si="373"/>
        <v>23769.009588476238</v>
      </c>
    </row>
    <row r="3370" spans="5:30">
      <c r="E3370" s="28">
        <v>3330</v>
      </c>
      <c r="F3370" s="51">
        <v>48364.920600169993</v>
      </c>
      <c r="G3370" s="51">
        <v>104368.49807081334</v>
      </c>
      <c r="H3370" s="51">
        <v>10691.717309855419</v>
      </c>
      <c r="I3370" s="55">
        <v>2.4194134740979808E-2</v>
      </c>
      <c r="J3370" s="51">
        <v>106602.47646589488</v>
      </c>
      <c r="K3370" s="51">
        <v>25450.823516284494</v>
      </c>
      <c r="L3370" s="51">
        <v>19494.754546937558</v>
      </c>
      <c r="M3370" s="55">
        <v>3.3058944409010853E-2</v>
      </c>
      <c r="O3370" s="44">
        <f t="shared" ref="O3370:Q3433" si="374">F3370*(1+$I3370)+J3370*(1+$I3370)*(1+$M3370)</f>
        <v>162326.12862565555</v>
      </c>
      <c r="P3370" s="44">
        <f t="shared" si="374"/>
        <v>133821.92150255779</v>
      </c>
      <c r="Q3370" s="44">
        <f t="shared" si="374"/>
        <v>31576.875970432222</v>
      </c>
      <c r="S3370" s="45">
        <v>176300.22798044331</v>
      </c>
      <c r="T3370" s="45">
        <v>99208.666383737291</v>
      </c>
      <c r="U3370" s="45">
        <v>43919.785188284841</v>
      </c>
      <c r="V3370" s="45">
        <v>319428.67955246544</v>
      </c>
      <c r="X3370" s="27">
        <v>3330</v>
      </c>
      <c r="Y3370" s="82">
        <f t="shared" ref="Y3370:Y3433" si="375">F3370*(1+$I3370)</f>
        <v>49535.068005907291</v>
      </c>
      <c r="Z3370" s="82">
        <f t="shared" ref="Z3370:Z3433" si="376">G3370*(1+$I3370)</f>
        <v>106893.60357585228</v>
      </c>
      <c r="AA3370" s="82">
        <f t="shared" ref="AA3370:AA3433" si="377">H3370*(1+$I3370)</f>
        <v>10950.394159062527</v>
      </c>
      <c r="AB3370" s="82">
        <f t="shared" ref="AB3370:AB3433" si="378">J3370*(1+$I3370)*(1+$M3370)</f>
        <v>112791.06061974824</v>
      </c>
      <c r="AC3370" s="82">
        <f t="shared" ref="AC3370:AC3433" si="379">K3370*(1+$I3370)*(1+$M3370)</f>
        <v>26928.317926705502</v>
      </c>
      <c r="AD3370" s="82">
        <f t="shared" ref="AD3370:AD3433" si="380">L3370*(1+$I3370)*(1+$M3370)</f>
        <v>20626.481811369697</v>
      </c>
    </row>
    <row r="3371" spans="5:30">
      <c r="E3371" s="28">
        <v>3331</v>
      </c>
      <c r="F3371" s="51">
        <v>144958.51538778271</v>
      </c>
      <c r="G3371" s="51">
        <v>70988.645100414156</v>
      </c>
      <c r="H3371" s="51">
        <v>35271.948646093348</v>
      </c>
      <c r="I3371" s="55">
        <v>2.1869774976525737E-2</v>
      </c>
      <c r="J3371" s="51">
        <v>165821.16421931985</v>
      </c>
      <c r="K3371" s="51">
        <v>118773.39349107145</v>
      </c>
      <c r="L3371" s="51">
        <v>29734.734696525436</v>
      </c>
      <c r="M3371" s="55">
        <v>2.9757051724662628E-2</v>
      </c>
      <c r="O3371" s="44">
        <f t="shared" si="374"/>
        <v>322618.62332953128</v>
      </c>
      <c r="P3371" s="44">
        <f t="shared" si="374"/>
        <v>197523.73304020293</v>
      </c>
      <c r="Q3371" s="44">
        <f t="shared" si="374"/>
        <v>67332.533689070377</v>
      </c>
      <c r="S3371" s="45">
        <v>163309.96554194926</v>
      </c>
      <c r="T3371" s="45">
        <v>108588.82705337307</v>
      </c>
      <c r="U3371" s="45">
        <v>47540.828433723247</v>
      </c>
      <c r="V3371" s="45">
        <v>319439.62102904561</v>
      </c>
      <c r="X3371" s="27">
        <v>3331</v>
      </c>
      <c r="Y3371" s="82">
        <f t="shared" si="375"/>
        <v>148128.72550024476</v>
      </c>
      <c r="Z3371" s="82">
        <f t="shared" si="376"/>
        <v>72541.150794648667</v>
      </c>
      <c r="AA3371" s="82">
        <f t="shared" si="377"/>
        <v>36043.338225966982</v>
      </c>
      <c r="AB3371" s="82">
        <f t="shared" si="378"/>
        <v>174489.89782928655</v>
      </c>
      <c r="AC3371" s="82">
        <f t="shared" si="379"/>
        <v>124982.58224555425</v>
      </c>
      <c r="AD3371" s="82">
        <f t="shared" si="380"/>
        <v>31289.195463103388</v>
      </c>
    </row>
    <row r="3372" spans="5:30">
      <c r="E3372" s="28">
        <v>3332</v>
      </c>
      <c r="F3372" s="51">
        <v>123026.67845195171</v>
      </c>
      <c r="G3372" s="51">
        <v>19293.7391904342</v>
      </c>
      <c r="H3372" s="51">
        <v>29139.919564886768</v>
      </c>
      <c r="I3372" s="55">
        <v>2.3486422086151312E-2</v>
      </c>
      <c r="J3372" s="51">
        <v>117800.02871146007</v>
      </c>
      <c r="K3372" s="51">
        <v>0</v>
      </c>
      <c r="L3372" s="51">
        <v>20857.69231346442</v>
      </c>
      <c r="M3372" s="55">
        <v>2.3267948061663851E-2</v>
      </c>
      <c r="O3372" s="44">
        <f t="shared" si="374"/>
        <v>249288.20526692286</v>
      </c>
      <c r="P3372" s="44">
        <f t="shared" si="374"/>
        <v>19746.880092680854</v>
      </c>
      <c r="Q3372" s="44">
        <f t="shared" si="374"/>
        <v>51668.59092507053</v>
      </c>
      <c r="S3372" s="45">
        <v>237942.05829127308</v>
      </c>
      <c r="T3372" s="45">
        <v>45833.64421101936</v>
      </c>
      <c r="U3372" s="45">
        <v>35693.311382841122</v>
      </c>
      <c r="V3372" s="45">
        <v>319469.01388513361</v>
      </c>
      <c r="X3372" s="27">
        <v>3332</v>
      </c>
      <c r="Y3372" s="82">
        <f t="shared" si="375"/>
        <v>125916.13494993145</v>
      </c>
      <c r="Z3372" s="82">
        <f t="shared" si="376"/>
        <v>19746.880092680854</v>
      </c>
      <c r="AA3372" s="82">
        <f t="shared" si="377"/>
        <v>29824.312015344196</v>
      </c>
      <c r="AB3372" s="82">
        <f t="shared" si="378"/>
        <v>123372.0703169914</v>
      </c>
      <c r="AC3372" s="82">
        <f t="shared" si="379"/>
        <v>0</v>
      </c>
      <c r="AD3372" s="82">
        <f t="shared" si="380"/>
        <v>21844.278909726334</v>
      </c>
    </row>
    <row r="3373" spans="5:30">
      <c r="E3373" s="28">
        <v>3333</v>
      </c>
      <c r="F3373" s="51">
        <v>46567.890948117281</v>
      </c>
      <c r="G3373" s="51">
        <v>12084.57786528283</v>
      </c>
      <c r="H3373" s="51">
        <v>20489.734971232472</v>
      </c>
      <c r="I3373" s="55">
        <v>2.4453780003921188E-2</v>
      </c>
      <c r="J3373" s="51">
        <v>113087.41504728672</v>
      </c>
      <c r="K3373" s="51">
        <v>0</v>
      </c>
      <c r="L3373" s="51">
        <v>37393.991375499274</v>
      </c>
      <c r="M3373" s="55">
        <v>3.1630108984836286E-2</v>
      </c>
      <c r="O3373" s="44">
        <f t="shared" si="374"/>
        <v>167223.91935795816</v>
      </c>
      <c r="P3373" s="44">
        <f t="shared" si="374"/>
        <v>12380.091473840714</v>
      </c>
      <c r="Q3373" s="44">
        <f t="shared" si="374"/>
        <v>60510.901623857178</v>
      </c>
      <c r="S3373" s="45">
        <v>282412.81007633964</v>
      </c>
      <c r="T3373" s="45">
        <v>0</v>
      </c>
      <c r="U3373" s="45">
        <v>37077.537145020833</v>
      </c>
      <c r="V3373" s="45">
        <v>319490.34722136048</v>
      </c>
      <c r="X3373" s="27">
        <v>3333</v>
      </c>
      <c r="Y3373" s="82">
        <f t="shared" si="375"/>
        <v>47706.651908609136</v>
      </c>
      <c r="Z3373" s="82">
        <f t="shared" si="376"/>
        <v>12380.091473840714</v>
      </c>
      <c r="AA3373" s="82">
        <f t="shared" si="377"/>
        <v>20990.786442557644</v>
      </c>
      <c r="AB3373" s="82">
        <f t="shared" si="378"/>
        <v>119517.26744934903</v>
      </c>
      <c r="AC3373" s="82">
        <f t="shared" si="379"/>
        <v>0</v>
      </c>
      <c r="AD3373" s="82">
        <f t="shared" si="380"/>
        <v>39520.115181299538</v>
      </c>
    </row>
    <row r="3374" spans="5:30">
      <c r="E3374" s="28">
        <v>3334</v>
      </c>
      <c r="F3374" s="51">
        <v>76218.588714397134</v>
      </c>
      <c r="G3374" s="51">
        <v>37509.834403743174</v>
      </c>
      <c r="H3374" s="51">
        <v>35519.355635588559</v>
      </c>
      <c r="I3374" s="55">
        <v>1.8864433779589296E-2</v>
      </c>
      <c r="J3374" s="51">
        <v>28206.863362876713</v>
      </c>
      <c r="K3374" s="51">
        <v>0</v>
      </c>
      <c r="L3374" s="51">
        <v>27097.664725288741</v>
      </c>
      <c r="M3374" s="55">
        <v>3.382333927916692E-2</v>
      </c>
      <c r="O3374" s="44">
        <f t="shared" si="374"/>
        <v>107367.42703129935</v>
      </c>
      <c r="P3374" s="44">
        <f t="shared" si="374"/>
        <v>38217.43619093595</v>
      </c>
      <c r="Q3374" s="44">
        <f t="shared" si="374"/>
        <v>64732.07838828917</v>
      </c>
      <c r="S3374" s="45">
        <v>239946.0943389255</v>
      </c>
      <c r="T3374" s="45">
        <v>23821.853390937486</v>
      </c>
      <c r="U3374" s="45">
        <v>55740.072894811172</v>
      </c>
      <c r="V3374" s="45">
        <v>319508.02062467416</v>
      </c>
      <c r="X3374" s="27">
        <v>3334</v>
      </c>
      <c r="Y3374" s="82">
        <f t="shared" si="375"/>
        <v>77656.409233973638</v>
      </c>
      <c r="Z3374" s="82">
        <f t="shared" si="376"/>
        <v>38217.43619093595</v>
      </c>
      <c r="AA3374" s="82">
        <f t="shared" si="377"/>
        <v>36189.408167869806</v>
      </c>
      <c r="AB3374" s="82">
        <f t="shared" si="378"/>
        <v>29711.017797325712</v>
      </c>
      <c r="AC3374" s="82">
        <f t="shared" si="379"/>
        <v>0</v>
      </c>
      <c r="AD3374" s="82">
        <f t="shared" si="380"/>
        <v>28542.670220419361</v>
      </c>
    </row>
    <row r="3375" spans="5:30">
      <c r="E3375" s="28">
        <v>3335</v>
      </c>
      <c r="F3375" s="51">
        <v>587479.52512649505</v>
      </c>
      <c r="G3375" s="51">
        <v>332984.76909532305</v>
      </c>
      <c r="H3375" s="51">
        <v>25605.895397325316</v>
      </c>
      <c r="I3375" s="55">
        <v>2.93312354782733E-2</v>
      </c>
      <c r="J3375" s="51">
        <v>94735.765615895813</v>
      </c>
      <c r="K3375" s="51">
        <v>43873.831010445094</v>
      </c>
      <c r="L3375" s="51">
        <v>28406.502323543413</v>
      </c>
      <c r="M3375" s="55">
        <v>2.6489340656695448E-2</v>
      </c>
      <c r="O3375" s="44">
        <f t="shared" si="374"/>
        <v>704808.60243231955</v>
      </c>
      <c r="P3375" s="44">
        <f t="shared" si="374"/>
        <v>389108.60573802522</v>
      </c>
      <c r="Q3375" s="44">
        <f t="shared" si="374"/>
        <v>56371.188454670046</v>
      </c>
      <c r="S3375" s="45">
        <v>138909.76109800825</v>
      </c>
      <c r="T3375" s="45">
        <v>132175.55316761156</v>
      </c>
      <c r="U3375" s="45">
        <v>48499.729952972535</v>
      </c>
      <c r="V3375" s="45">
        <v>319585.0442185924</v>
      </c>
      <c r="X3375" s="27">
        <v>3335</v>
      </c>
      <c r="Y3375" s="82">
        <f t="shared" si="375"/>
        <v>604711.02541664441</v>
      </c>
      <c r="Z3375" s="82">
        <f t="shared" si="376"/>
        <v>342751.62376833643</v>
      </c>
      <c r="AA3375" s="82">
        <f t="shared" si="377"/>
        <v>26356.9479448563</v>
      </c>
      <c r="AB3375" s="82">
        <f t="shared" si="378"/>
        <v>100097.57701567511</v>
      </c>
      <c r="AC3375" s="82">
        <f t="shared" si="379"/>
        <v>46356.981969688764</v>
      </c>
      <c r="AD3375" s="82">
        <f t="shared" si="380"/>
        <v>30014.24050981375</v>
      </c>
    </row>
    <row r="3376" spans="5:30">
      <c r="E3376" s="28">
        <v>3336</v>
      </c>
      <c r="F3376" s="51">
        <v>136200.37168559869</v>
      </c>
      <c r="G3376" s="51">
        <v>90558.675959701388</v>
      </c>
      <c r="H3376" s="51">
        <v>14432.167580959123</v>
      </c>
      <c r="I3376" s="55">
        <v>2.3178443623089302E-2</v>
      </c>
      <c r="J3376" s="51">
        <v>334136.15903716662</v>
      </c>
      <c r="K3376" s="51">
        <v>0</v>
      </c>
      <c r="L3376" s="51">
        <v>18805.710293718144</v>
      </c>
      <c r="M3376" s="55">
        <v>2.582896082492844E-2</v>
      </c>
      <c r="O3376" s="44">
        <f t="shared" si="374"/>
        <v>490068.62824850838</v>
      </c>
      <c r="P3376" s="44">
        <f t="shared" si="374"/>
        <v>92657.685125014934</v>
      </c>
      <c r="Q3376" s="44">
        <f t="shared" si="374"/>
        <v>34505.270618330418</v>
      </c>
      <c r="S3376" s="45">
        <v>252479.92192199847</v>
      </c>
      <c r="T3376" s="45">
        <v>28068.170264407338</v>
      </c>
      <c r="U3376" s="45">
        <v>39040.729844081929</v>
      </c>
      <c r="V3376" s="45">
        <v>319588.8220304877</v>
      </c>
      <c r="X3376" s="27">
        <v>3336</v>
      </c>
      <c r="Y3376" s="82">
        <f t="shared" si="375"/>
        <v>139357.28432215715</v>
      </c>
      <c r="Z3376" s="82">
        <f t="shared" si="376"/>
        <v>92657.685125014934</v>
      </c>
      <c r="AA3376" s="82">
        <f t="shared" si="377"/>
        <v>14766.682763593362</v>
      </c>
      <c r="AB3376" s="82">
        <f t="shared" si="378"/>
        <v>350711.34392635123</v>
      </c>
      <c r="AC3376" s="82">
        <f t="shared" si="379"/>
        <v>0</v>
      </c>
      <c r="AD3376" s="82">
        <f t="shared" si="380"/>
        <v>19738.587854737056</v>
      </c>
    </row>
    <row r="3377" spans="5:30">
      <c r="E3377" s="28">
        <v>3337</v>
      </c>
      <c r="F3377" s="51">
        <v>86005.887523139056</v>
      </c>
      <c r="G3377" s="51">
        <v>24505.019017352653</v>
      </c>
      <c r="H3377" s="51">
        <v>35078.362456920484</v>
      </c>
      <c r="I3377" s="55">
        <v>2.7653366632138805E-2</v>
      </c>
      <c r="J3377" s="51">
        <v>92601.133863543742</v>
      </c>
      <c r="K3377" s="51">
        <v>28151.994100955795</v>
      </c>
      <c r="L3377" s="51">
        <v>29418.422194128252</v>
      </c>
      <c r="M3377" s="55">
        <v>3.3452735856417878E-2</v>
      </c>
      <c r="O3377" s="44">
        <f t="shared" si="374"/>
        <v>186729.53163147462</v>
      </c>
      <c r="P3377" s="44">
        <f t="shared" si="374"/>
        <v>55080.960898678546</v>
      </c>
      <c r="Q3377" s="44">
        <f t="shared" si="374"/>
        <v>67291.679007211438</v>
      </c>
      <c r="S3377" s="45">
        <v>156416.02987778158</v>
      </c>
      <c r="T3377" s="45">
        <v>89867.531269284795</v>
      </c>
      <c r="U3377" s="45">
        <v>73311.74342028251</v>
      </c>
      <c r="V3377" s="45">
        <v>319595.30456734885</v>
      </c>
      <c r="X3377" s="27">
        <v>3337</v>
      </c>
      <c r="Y3377" s="82">
        <f t="shared" si="375"/>
        <v>88384.239863338909</v>
      </c>
      <c r="Z3377" s="82">
        <f t="shared" si="376"/>
        <v>25182.665292567039</v>
      </c>
      <c r="AA3377" s="82">
        <f t="shared" si="377"/>
        <v>36048.397274796756</v>
      </c>
      <c r="AB3377" s="82">
        <f t="shared" si="378"/>
        <v>98345.291768135721</v>
      </c>
      <c r="AC3377" s="82">
        <f t="shared" si="379"/>
        <v>29898.295606111507</v>
      </c>
      <c r="AD3377" s="82">
        <f t="shared" si="380"/>
        <v>31243.281732414682</v>
      </c>
    </row>
    <row r="3378" spans="5:30">
      <c r="E3378" s="28">
        <v>3338</v>
      </c>
      <c r="F3378" s="51">
        <v>148138.11505873874</v>
      </c>
      <c r="G3378" s="51">
        <v>143703.49519727138</v>
      </c>
      <c r="H3378" s="51">
        <v>19887.388180080357</v>
      </c>
      <c r="I3378" s="55">
        <v>3.0479711174256033E-2</v>
      </c>
      <c r="J3378" s="51">
        <v>107788.37948817512</v>
      </c>
      <c r="K3378" s="51">
        <v>16149.029672632683</v>
      </c>
      <c r="L3378" s="51">
        <v>23419.97010926441</v>
      </c>
      <c r="M3378" s="55">
        <v>3.5548032973202519E-2</v>
      </c>
      <c r="O3378" s="44">
        <f t="shared" si="374"/>
        <v>267675.51308921579</v>
      </c>
      <c r="P3378" s="44">
        <f t="shared" si="374"/>
        <v>165316.3472708707</v>
      </c>
      <c r="Q3378" s="44">
        <f t="shared" si="374"/>
        <v>45485.26332329007</v>
      </c>
      <c r="S3378" s="45">
        <v>95857.26706464024</v>
      </c>
      <c r="T3378" s="45">
        <v>172186.86084739334</v>
      </c>
      <c r="U3378" s="45">
        <v>51618.830072606615</v>
      </c>
      <c r="V3378" s="45">
        <v>319662.9579846402</v>
      </c>
      <c r="X3378" s="27">
        <v>3338</v>
      </c>
      <c r="Y3378" s="82">
        <f t="shared" si="375"/>
        <v>152653.32201962781</v>
      </c>
      <c r="Z3378" s="82">
        <f t="shared" si="376"/>
        <v>148083.5362256153</v>
      </c>
      <c r="AA3378" s="82">
        <f t="shared" si="377"/>
        <v>20493.550027819521</v>
      </c>
      <c r="AB3378" s="82">
        <f t="shared" si="378"/>
        <v>115022.19106958799</v>
      </c>
      <c r="AC3378" s="82">
        <f t="shared" si="379"/>
        <v>17232.811045255381</v>
      </c>
      <c r="AD3378" s="82">
        <f t="shared" si="380"/>
        <v>24991.713295470545</v>
      </c>
    </row>
    <row r="3379" spans="5:30">
      <c r="E3379" s="28">
        <v>3339</v>
      </c>
      <c r="F3379" s="51">
        <v>73313.48915274367</v>
      </c>
      <c r="G3379" s="51">
        <v>18893.9971382968</v>
      </c>
      <c r="H3379" s="51">
        <v>30972.007562549614</v>
      </c>
      <c r="I3379" s="55">
        <v>2.3303657469849595E-2</v>
      </c>
      <c r="J3379" s="51">
        <v>236590.02232486827</v>
      </c>
      <c r="K3379" s="51">
        <v>48995.109089361664</v>
      </c>
      <c r="L3379" s="51">
        <v>15791.367984202461</v>
      </c>
      <c r="M3379" s="55">
        <v>3.6715637046687906E-2</v>
      </c>
      <c r="O3379" s="44">
        <f t="shared" si="374"/>
        <v>326014.37861109769</v>
      </c>
      <c r="P3379" s="44">
        <f t="shared" si="374"/>
        <v>71311.977985651218</v>
      </c>
      <c r="Q3379" s="44">
        <f t="shared" si="374"/>
        <v>48446.434598725449</v>
      </c>
      <c r="S3379" s="45">
        <v>166394.73336340141</v>
      </c>
      <c r="T3379" s="45">
        <v>98613.508503253921</v>
      </c>
      <c r="U3379" s="45">
        <v>54702.697848857759</v>
      </c>
      <c r="V3379" s="45">
        <v>319710.93971551303</v>
      </c>
      <c r="X3379" s="27">
        <v>3339</v>
      </c>
      <c r="Y3379" s="82">
        <f t="shared" si="375"/>
        <v>75021.961591878731</v>
      </c>
      <c r="Z3379" s="82">
        <f t="shared" si="376"/>
        <v>19334.296375843984</v>
      </c>
      <c r="AA3379" s="82">
        <f t="shared" si="377"/>
        <v>31693.768617940859</v>
      </c>
      <c r="AB3379" s="82">
        <f t="shared" si="378"/>
        <v>250992.41701921899</v>
      </c>
      <c r="AC3379" s="82">
        <f t="shared" si="379"/>
        <v>51977.68160980723</v>
      </c>
      <c r="AD3379" s="82">
        <f t="shared" si="380"/>
        <v>16752.66598078459</v>
      </c>
    </row>
    <row r="3380" spans="5:30">
      <c r="E3380" s="28">
        <v>3340</v>
      </c>
      <c r="F3380" s="51">
        <v>153368.07008213096</v>
      </c>
      <c r="G3380" s="51">
        <v>0</v>
      </c>
      <c r="H3380" s="51">
        <v>18383.375023518925</v>
      </c>
      <c r="I3380" s="55">
        <v>2.3843891695693141E-2</v>
      </c>
      <c r="J3380" s="51">
        <v>159413.00409887068</v>
      </c>
      <c r="K3380" s="51">
        <v>47463.3015071134</v>
      </c>
      <c r="L3380" s="51">
        <v>20939.330073268527</v>
      </c>
      <c r="M3380" s="55">
        <v>2.1564466836128535E-2</v>
      </c>
      <c r="O3380" s="44">
        <f t="shared" si="374"/>
        <v>323758.61578621936</v>
      </c>
      <c r="P3380" s="44">
        <f t="shared" si="374"/>
        <v>49642.936837948007</v>
      </c>
      <c r="Q3380" s="44">
        <f t="shared" si="374"/>
        <v>40722.623508966542</v>
      </c>
      <c r="S3380" s="45">
        <v>232488.39079219586</v>
      </c>
      <c r="T3380" s="45">
        <v>32449.381752601676</v>
      </c>
      <c r="U3380" s="45">
        <v>54775.070275312821</v>
      </c>
      <c r="V3380" s="45">
        <v>319712.84282011032</v>
      </c>
      <c r="X3380" s="27">
        <v>3340</v>
      </c>
      <c r="Y3380" s="82">
        <f t="shared" si="375"/>
        <v>157024.96173474676</v>
      </c>
      <c r="Z3380" s="82">
        <f t="shared" si="376"/>
        <v>0</v>
      </c>
      <c r="AA3380" s="82">
        <f t="shared" si="377"/>
        <v>18821.70622658102</v>
      </c>
      <c r="AB3380" s="82">
        <f t="shared" si="378"/>
        <v>166733.65405147258</v>
      </c>
      <c r="AC3380" s="82">
        <f t="shared" si="379"/>
        <v>49642.936837948007</v>
      </c>
      <c r="AD3380" s="82">
        <f t="shared" si="380"/>
        <v>21900.917282385526</v>
      </c>
    </row>
    <row r="3381" spans="5:30">
      <c r="E3381" s="28">
        <v>3341</v>
      </c>
      <c r="F3381" s="51">
        <v>256462.08480788473</v>
      </c>
      <c r="G3381" s="51">
        <v>17637.273708965145</v>
      </c>
      <c r="H3381" s="51">
        <v>13722.250611670246</v>
      </c>
      <c r="I3381" s="55">
        <v>3.2559553400923057E-2</v>
      </c>
      <c r="J3381" s="51">
        <v>140841.65870520589</v>
      </c>
      <c r="K3381" s="51">
        <v>53465.307360633757</v>
      </c>
      <c r="L3381" s="51">
        <v>31463.265178849524</v>
      </c>
      <c r="M3381" s="55">
        <v>2.9142913107070269E-2</v>
      </c>
      <c r="O3381" s="44">
        <f t="shared" si="374"/>
        <v>414477.95405418321</v>
      </c>
      <c r="P3381" s="44">
        <f t="shared" si="374"/>
        <v>75026.516334974789</v>
      </c>
      <c r="Q3381" s="44">
        <f t="shared" si="374"/>
        <v>47603.522078496018</v>
      </c>
      <c r="S3381" s="45">
        <v>174318.88197342146</v>
      </c>
      <c r="T3381" s="45">
        <v>96259.898068371273</v>
      </c>
      <c r="U3381" s="45">
        <v>49151.805260595276</v>
      </c>
      <c r="V3381" s="45">
        <v>319730.585302388</v>
      </c>
      <c r="X3381" s="27">
        <v>3341</v>
      </c>
      <c r="Y3381" s="82">
        <f t="shared" si="375"/>
        <v>264812.3757534991</v>
      </c>
      <c r="Z3381" s="82">
        <f t="shared" si="376"/>
        <v>18211.535464138891</v>
      </c>
      <c r="AA3381" s="82">
        <f t="shared" si="377"/>
        <v>14169.040963241772</v>
      </c>
      <c r="AB3381" s="82">
        <f t="shared" si="378"/>
        <v>149665.57830068408</v>
      </c>
      <c r="AC3381" s="82">
        <f t="shared" si="379"/>
        <v>56814.980870835905</v>
      </c>
      <c r="AD3381" s="82">
        <f t="shared" si="380"/>
        <v>33434.481115254246</v>
      </c>
    </row>
    <row r="3382" spans="5:30">
      <c r="E3382" s="28">
        <v>3342</v>
      </c>
      <c r="F3382" s="51">
        <v>150121.15746937235</v>
      </c>
      <c r="G3382" s="51">
        <v>0</v>
      </c>
      <c r="H3382" s="51">
        <v>28299.484639617454</v>
      </c>
      <c r="I3382" s="55">
        <v>3.0253518956654672E-2</v>
      </c>
      <c r="J3382" s="51">
        <v>88554.497342224626</v>
      </c>
      <c r="K3382" s="51">
        <v>47978.043440892943</v>
      </c>
      <c r="L3382" s="51">
        <v>23667.57770848697</v>
      </c>
      <c r="M3382" s="55">
        <v>2.4423069733356659E-2</v>
      </c>
      <c r="O3382" s="44">
        <f t="shared" si="374"/>
        <v>248124.63740650605</v>
      </c>
      <c r="P3382" s="44">
        <f t="shared" si="374"/>
        <v>50636.769387467815</v>
      </c>
      <c r="Q3382" s="44">
        <f t="shared" si="374"/>
        <v>54134.771344597248</v>
      </c>
      <c r="S3382" s="45">
        <v>200141.67253250396</v>
      </c>
      <c r="T3382" s="45">
        <v>78141.138136745561</v>
      </c>
      <c r="U3382" s="45">
        <v>41455.91887709219</v>
      </c>
      <c r="V3382" s="45">
        <v>319738.7295463417</v>
      </c>
      <c r="X3382" s="27">
        <v>3342</v>
      </c>
      <c r="Y3382" s="82">
        <f t="shared" si="375"/>
        <v>154662.85075266694</v>
      </c>
      <c r="Z3382" s="82">
        <f t="shared" si="376"/>
        <v>0</v>
      </c>
      <c r="AA3382" s="82">
        <f t="shared" si="377"/>
        <v>29155.643634625678</v>
      </c>
      <c r="AB3382" s="82">
        <f t="shared" si="378"/>
        <v>93461.78665383911</v>
      </c>
      <c r="AC3382" s="82">
        <f t="shared" si="379"/>
        <v>50636.769387467815</v>
      </c>
      <c r="AD3382" s="82">
        <f t="shared" si="380"/>
        <v>24979.127709971573</v>
      </c>
    </row>
    <row r="3383" spans="5:30">
      <c r="E3383" s="28">
        <v>3343</v>
      </c>
      <c r="F3383" s="51">
        <v>70451.14536030314</v>
      </c>
      <c r="G3383" s="51">
        <v>86318.573595431488</v>
      </c>
      <c r="H3383" s="51">
        <v>20118.684915406324</v>
      </c>
      <c r="I3383" s="55">
        <v>2.2324138941282518E-2</v>
      </c>
      <c r="J3383" s="51">
        <v>73547.223696371671</v>
      </c>
      <c r="K3383" s="51">
        <v>152127.97249916306</v>
      </c>
      <c r="L3383" s="51">
        <v>29372.805625531102</v>
      </c>
      <c r="M3383" s="55">
        <v>2.8391666978436699E-2</v>
      </c>
      <c r="O3383" s="44">
        <f t="shared" si="374"/>
        <v>149347.75260309305</v>
      </c>
      <c r="P3383" s="44">
        <f t="shared" si="374"/>
        <v>248185.24833124503</v>
      </c>
      <c r="Q3383" s="44">
        <f t="shared" si="374"/>
        <v>51448.905425242585</v>
      </c>
      <c r="S3383" s="45">
        <v>184808.14121272974</v>
      </c>
      <c r="T3383" s="45">
        <v>85665.36934149338</v>
      </c>
      <c r="U3383" s="45">
        <v>49280.378556328847</v>
      </c>
      <c r="V3383" s="45">
        <v>319753.88911055191</v>
      </c>
      <c r="X3383" s="27">
        <v>3343</v>
      </c>
      <c r="Y3383" s="82">
        <f t="shared" si="375"/>
        <v>72023.906517899042</v>
      </c>
      <c r="Z3383" s="82">
        <f t="shared" si="376"/>
        <v>88245.561425589214</v>
      </c>
      <c r="AA3383" s="82">
        <f t="shared" si="377"/>
        <v>20567.817232773737</v>
      </c>
      <c r="AB3383" s="82">
        <f t="shared" si="378"/>
        <v>77323.846085194018</v>
      </c>
      <c r="AC3383" s="82">
        <f t="shared" si="379"/>
        <v>159939.68690565581</v>
      </c>
      <c r="AD3383" s="82">
        <f t="shared" si="380"/>
        <v>30881.088192468844</v>
      </c>
    </row>
    <row r="3384" spans="5:30">
      <c r="E3384" s="28">
        <v>3344</v>
      </c>
      <c r="F3384" s="51">
        <v>70808.716840116365</v>
      </c>
      <c r="G3384" s="51">
        <v>24110.237848271267</v>
      </c>
      <c r="H3384" s="51">
        <v>31863.202381625433</v>
      </c>
      <c r="I3384" s="55">
        <v>3.2443501224313845E-2</v>
      </c>
      <c r="J3384" s="51">
        <v>47435.675910447593</v>
      </c>
      <c r="K3384" s="51">
        <v>60634.142819095992</v>
      </c>
      <c r="L3384" s="51">
        <v>34164.244857723985</v>
      </c>
      <c r="M3384" s="55">
        <v>4.0075657514715035E-2</v>
      </c>
      <c r="O3384" s="44">
        <f t="shared" si="374"/>
        <v>124043.34636503764</v>
      </c>
      <c r="P3384" s="44">
        <f t="shared" si="374"/>
        <v>90002.574414334435</v>
      </c>
      <c r="Q3384" s="44">
        <f t="shared" si="374"/>
        <v>69583.183549032721</v>
      </c>
      <c r="S3384" s="45">
        <v>184864.00860867609</v>
      </c>
      <c r="T3384" s="45">
        <v>80938.81511721469</v>
      </c>
      <c r="U3384" s="45">
        <v>53968.430353710981</v>
      </c>
      <c r="V3384" s="45">
        <v>319771.25407960173</v>
      </c>
      <c r="X3384" s="27">
        <v>3344</v>
      </c>
      <c r="Y3384" s="82">
        <f t="shared" si="375"/>
        <v>73105.999531610767</v>
      </c>
      <c r="Z3384" s="82">
        <f t="shared" si="376"/>
        <v>24892.458379420154</v>
      </c>
      <c r="AA3384" s="82">
        <f t="shared" si="377"/>
        <v>32896.95622710426</v>
      </c>
      <c r="AB3384" s="82">
        <f t="shared" si="378"/>
        <v>50937.346833426862</v>
      </c>
      <c r="AC3384" s="82">
        <f t="shared" si="379"/>
        <v>65110.116034914281</v>
      </c>
      <c r="AD3384" s="82">
        <f t="shared" si="380"/>
        <v>36686.227321928469</v>
      </c>
    </row>
    <row r="3385" spans="5:30">
      <c r="E3385" s="28">
        <v>3345</v>
      </c>
      <c r="F3385" s="51">
        <v>125519.09542345081</v>
      </c>
      <c r="G3385" s="51">
        <v>21200.080022307735</v>
      </c>
      <c r="H3385" s="51">
        <v>40660.39863849961</v>
      </c>
      <c r="I3385" s="55">
        <v>2.1122667146780964E-2</v>
      </c>
      <c r="J3385" s="51">
        <v>42057.91943709887</v>
      </c>
      <c r="K3385" s="51">
        <v>44632.108346730143</v>
      </c>
      <c r="L3385" s="51">
        <v>18625.277171204343</v>
      </c>
      <c r="M3385" s="55">
        <v>3.5157981415094755E-2</v>
      </c>
      <c r="O3385" s="44">
        <f t="shared" si="374"/>
        <v>172626.59340379585</v>
      </c>
      <c r="P3385" s="44">
        <f t="shared" si="374"/>
        <v>68825.059765023179</v>
      </c>
      <c r="Q3385" s="44">
        <f t="shared" si="374"/>
        <v>61206.606250939803</v>
      </c>
      <c r="S3385" s="45">
        <v>175268.93924377684</v>
      </c>
      <c r="T3385" s="45">
        <v>90297.398438069329</v>
      </c>
      <c r="U3385" s="45">
        <v>54308.859430381475</v>
      </c>
      <c r="V3385" s="45">
        <v>319875.19711222767</v>
      </c>
      <c r="X3385" s="27">
        <v>3345</v>
      </c>
      <c r="Y3385" s="82">
        <f t="shared" si="375"/>
        <v>128170.39349664541</v>
      </c>
      <c r="Z3385" s="82">
        <f t="shared" si="376"/>
        <v>21647.882256104062</v>
      </c>
      <c r="AA3385" s="82">
        <f t="shared" si="377"/>
        <v>41519.254704996063</v>
      </c>
      <c r="AB3385" s="82">
        <f t="shared" si="378"/>
        <v>44456.19990715044</v>
      </c>
      <c r="AC3385" s="82">
        <f t="shared" si="379"/>
        <v>47177.177508919121</v>
      </c>
      <c r="AD3385" s="82">
        <f t="shared" si="380"/>
        <v>19687.351545943744</v>
      </c>
    </row>
    <row r="3386" spans="5:30">
      <c r="E3386" s="28">
        <v>3346</v>
      </c>
      <c r="F3386" s="51">
        <v>40257.523778347088</v>
      </c>
      <c r="G3386" s="51">
        <v>25225.492207892563</v>
      </c>
      <c r="H3386" s="51">
        <v>30650.717086054228</v>
      </c>
      <c r="I3386" s="55">
        <v>3.806045921607161E-2</v>
      </c>
      <c r="J3386" s="51">
        <v>40454.689834103701</v>
      </c>
      <c r="K3386" s="51">
        <v>37343.529358148233</v>
      </c>
      <c r="L3386" s="51">
        <v>24634.592267908047</v>
      </c>
      <c r="M3386" s="55">
        <v>3.473568302453095E-2</v>
      </c>
      <c r="O3386" s="44">
        <f t="shared" si="374"/>
        <v>85242.862177148112</v>
      </c>
      <c r="P3386" s="44">
        <f t="shared" si="374"/>
        <v>66296.950497154408</v>
      </c>
      <c r="Q3386" s="44">
        <f t="shared" si="374"/>
        <v>58277.761316008837</v>
      </c>
      <c r="S3386" s="45">
        <v>138151.23667965815</v>
      </c>
      <c r="T3386" s="45">
        <v>129866.58439549667</v>
      </c>
      <c r="U3386" s="45">
        <v>51857.67953365983</v>
      </c>
      <c r="V3386" s="45">
        <v>319875.50060881465</v>
      </c>
      <c r="X3386" s="27">
        <v>3346</v>
      </c>
      <c r="Y3386" s="82">
        <f t="shared" si="375"/>
        <v>41789.743620252899</v>
      </c>
      <c r="Z3386" s="82">
        <f t="shared" si="376"/>
        <v>26185.586025276389</v>
      </c>
      <c r="AA3386" s="82">
        <f t="shared" si="377"/>
        <v>31817.297453651343</v>
      </c>
      <c r="AB3386" s="82">
        <f t="shared" si="378"/>
        <v>43453.118556895206</v>
      </c>
      <c r="AC3386" s="82">
        <f t="shared" si="379"/>
        <v>40111.364471878012</v>
      </c>
      <c r="AD3386" s="82">
        <f t="shared" si="380"/>
        <v>26460.463862357497</v>
      </c>
    </row>
    <row r="3387" spans="5:30">
      <c r="E3387" s="28">
        <v>3347</v>
      </c>
      <c r="F3387" s="51">
        <v>209556.6914175261</v>
      </c>
      <c r="G3387" s="51">
        <v>65303.351598376918</v>
      </c>
      <c r="H3387" s="51">
        <v>27633.586621231145</v>
      </c>
      <c r="I3387" s="55">
        <v>2.611559628216642E-2</v>
      </c>
      <c r="J3387" s="51">
        <v>102987.13564099208</v>
      </c>
      <c r="K3387" s="51">
        <v>38619.685879320801</v>
      </c>
      <c r="L3387" s="51">
        <v>16637.463841717454</v>
      </c>
      <c r="M3387" s="55">
        <v>3.632763554501018E-2</v>
      </c>
      <c r="O3387" s="44">
        <f t="shared" si="374"/>
        <v>324545.08033117425</v>
      </c>
      <c r="P3387" s="44">
        <f t="shared" si="374"/>
        <v>108076.65062825571</v>
      </c>
      <c r="Q3387" s="44">
        <f t="shared" si="374"/>
        <v>46047.399325816194</v>
      </c>
      <c r="S3387" s="45">
        <v>220506.79191590101</v>
      </c>
      <c r="T3387" s="45">
        <v>56930.555065238055</v>
      </c>
      <c r="U3387" s="45">
        <v>42445.176333372176</v>
      </c>
      <c r="V3387" s="45">
        <v>319882.52331451123</v>
      </c>
      <c r="X3387" s="27">
        <v>3347</v>
      </c>
      <c r="Y3387" s="82">
        <f t="shared" si="375"/>
        <v>215029.38936881276</v>
      </c>
      <c r="Z3387" s="82">
        <f t="shared" si="376"/>
        <v>67008.787564592494</v>
      </c>
      <c r="AA3387" s="82">
        <f t="shared" si="377"/>
        <v>28355.254213259494</v>
      </c>
      <c r="AB3387" s="82">
        <f t="shared" si="378"/>
        <v>109515.69096236149</v>
      </c>
      <c r="AC3387" s="82">
        <f t="shared" si="379"/>
        <v>41067.863063663215</v>
      </c>
      <c r="AD3387" s="82">
        <f t="shared" si="380"/>
        <v>17692.1451125567</v>
      </c>
    </row>
    <row r="3388" spans="5:30">
      <c r="E3388" s="28">
        <v>3348</v>
      </c>
      <c r="F3388" s="51">
        <v>90888.467844340776</v>
      </c>
      <c r="G3388" s="51">
        <v>43363.587477754234</v>
      </c>
      <c r="H3388" s="51">
        <v>30395.384149735277</v>
      </c>
      <c r="I3388" s="55">
        <v>2.8892583368332638E-2</v>
      </c>
      <c r="J3388" s="51">
        <v>165387.32348091019</v>
      </c>
      <c r="K3388" s="51">
        <v>0</v>
      </c>
      <c r="L3388" s="51">
        <v>18331.155036324286</v>
      </c>
      <c r="M3388" s="55">
        <v>3.3254892474917454E-2</v>
      </c>
      <c r="O3388" s="44">
        <f t="shared" si="374"/>
        <v>269339.10605780862</v>
      </c>
      <c r="P3388" s="44">
        <f t="shared" si="374"/>
        <v>44616.473544105233</v>
      </c>
      <c r="Q3388" s="44">
        <f t="shared" si="374"/>
        <v>50761.588307275662</v>
      </c>
      <c r="S3388" s="45">
        <v>189623.71454938955</v>
      </c>
      <c r="T3388" s="45">
        <v>83891.986503319204</v>
      </c>
      <c r="U3388" s="45">
        <v>46420.442886215897</v>
      </c>
      <c r="V3388" s="45">
        <v>319936.14393892465</v>
      </c>
      <c r="X3388" s="27">
        <v>3348</v>
      </c>
      <c r="Y3388" s="82">
        <f t="shared" si="375"/>
        <v>93514.470478753414</v>
      </c>
      <c r="Z3388" s="82">
        <f t="shared" si="376"/>
        <v>44616.473544105233</v>
      </c>
      <c r="AA3388" s="82">
        <f t="shared" si="377"/>
        <v>31273.585320294002</v>
      </c>
      <c r="AB3388" s="82">
        <f t="shared" si="378"/>
        <v>175824.63557905523</v>
      </c>
      <c r="AC3388" s="82">
        <f t="shared" si="379"/>
        <v>0</v>
      </c>
      <c r="AD3388" s="82">
        <f t="shared" si="380"/>
        <v>19488.002986981661</v>
      </c>
    </row>
    <row r="3389" spans="5:30">
      <c r="E3389" s="28">
        <v>3349</v>
      </c>
      <c r="F3389" s="51">
        <v>68288.848075998088</v>
      </c>
      <c r="G3389" s="51">
        <v>16333.62785408249</v>
      </c>
      <c r="H3389" s="51">
        <v>18358.491491696124</v>
      </c>
      <c r="I3389" s="55">
        <v>3.6460107336516445E-2</v>
      </c>
      <c r="J3389" s="51">
        <v>56551.119461471411</v>
      </c>
      <c r="K3389" s="51">
        <v>27313.151593091206</v>
      </c>
      <c r="L3389" s="51">
        <v>20961.005833311166</v>
      </c>
      <c r="M3389" s="55">
        <v>4.3367544184339329E-2</v>
      </c>
      <c r="O3389" s="44">
        <f t="shared" si="374"/>
        <v>131933.54712538124</v>
      </c>
      <c r="P3389" s="44">
        <f t="shared" si="374"/>
        <v>46465.837173467313</v>
      </c>
      <c r="Q3389" s="44">
        <f t="shared" si="374"/>
        <v>41695.260999148995</v>
      </c>
      <c r="S3389" s="45">
        <v>217215.00301513891</v>
      </c>
      <c r="T3389" s="45">
        <v>55676.018017882743</v>
      </c>
      <c r="U3389" s="45">
        <v>47065.516685451672</v>
      </c>
      <c r="V3389" s="45">
        <v>319956.53771847329</v>
      </c>
      <c r="X3389" s="27">
        <v>3349</v>
      </c>
      <c r="Y3389" s="82">
        <f t="shared" si="375"/>
        <v>70778.666806736044</v>
      </c>
      <c r="Z3389" s="82">
        <f t="shared" si="376"/>
        <v>16929.153678837054</v>
      </c>
      <c r="AA3389" s="82">
        <f t="shared" si="377"/>
        <v>19027.844062019889</v>
      </c>
      <c r="AB3389" s="82">
        <f t="shared" si="378"/>
        <v>61154.880318645213</v>
      </c>
      <c r="AC3389" s="82">
        <f t="shared" si="379"/>
        <v>29536.683494630259</v>
      </c>
      <c r="AD3389" s="82">
        <f t="shared" si="380"/>
        <v>22667.416937129106</v>
      </c>
    </row>
    <row r="3390" spans="5:30">
      <c r="E3390" s="28">
        <v>3350</v>
      </c>
      <c r="F3390" s="51">
        <v>53205.654447392211</v>
      </c>
      <c r="G3390" s="51">
        <v>57659.635742511018</v>
      </c>
      <c r="H3390" s="51">
        <v>28111.97060159086</v>
      </c>
      <c r="I3390" s="55">
        <v>2.9437507499794895E-2</v>
      </c>
      <c r="J3390" s="51">
        <v>109163.29071791423</v>
      </c>
      <c r="K3390" s="51">
        <v>55582.517889152085</v>
      </c>
      <c r="L3390" s="51">
        <v>28196.622122316523</v>
      </c>
      <c r="M3390" s="55">
        <v>3.7393707745002447E-2</v>
      </c>
      <c r="O3390" s="44">
        <f t="shared" si="374"/>
        <v>171350.86689587767</v>
      </c>
      <c r="P3390" s="44">
        <f t="shared" si="374"/>
        <v>118715.34079615293</v>
      </c>
      <c r="Q3390" s="44">
        <f t="shared" si="374"/>
        <v>59051.59180023826</v>
      </c>
      <c r="S3390" s="45">
        <v>186190.91061401699</v>
      </c>
      <c r="T3390" s="45">
        <v>79704.467892652174</v>
      </c>
      <c r="U3390" s="45">
        <v>54098.727039989928</v>
      </c>
      <c r="V3390" s="45">
        <v>319994.10554665909</v>
      </c>
      <c r="X3390" s="27">
        <v>3350</v>
      </c>
      <c r="Y3390" s="82">
        <f t="shared" si="375"/>
        <v>54771.89629921881</v>
      </c>
      <c r="Z3390" s="82">
        <f t="shared" si="376"/>
        <v>59356.991702116626</v>
      </c>
      <c r="AA3390" s="82">
        <f t="shared" si="377"/>
        <v>28939.516947009201</v>
      </c>
      <c r="AB3390" s="82">
        <f t="shared" si="378"/>
        <v>116578.97059665885</v>
      </c>
      <c r="AC3390" s="82">
        <f t="shared" si="379"/>
        <v>59358.349094036304</v>
      </c>
      <c r="AD3390" s="82">
        <f t="shared" si="380"/>
        <v>30112.07485322906</v>
      </c>
    </row>
    <row r="3391" spans="5:30">
      <c r="E3391" s="28">
        <v>3351</v>
      </c>
      <c r="F3391" s="51">
        <v>173336.73774338659</v>
      </c>
      <c r="G3391" s="51">
        <v>39434.726876442728</v>
      </c>
      <c r="H3391" s="51">
        <v>24742.263842236254</v>
      </c>
      <c r="I3391" s="55">
        <v>3.1958609603324382E-2</v>
      </c>
      <c r="J3391" s="51">
        <v>147993.25576879553</v>
      </c>
      <c r="K3391" s="51">
        <v>14799.691094461949</v>
      </c>
      <c r="L3391" s="51">
        <v>22607.04353488687</v>
      </c>
      <c r="M3391" s="55">
        <v>2.9312346954274784E-2</v>
      </c>
      <c r="O3391" s="44">
        <f t="shared" si="374"/>
        <v>336075.92038501555</v>
      </c>
      <c r="P3391" s="44">
        <f t="shared" si="374"/>
        <v>56415.352324122658</v>
      </c>
      <c r="Q3391" s="44">
        <f t="shared" si="374"/>
        <v>49546.36877841191</v>
      </c>
      <c r="S3391" s="45">
        <v>165863.04367811428</v>
      </c>
      <c r="T3391" s="45">
        <v>114048.17555628123</v>
      </c>
      <c r="U3391" s="45">
        <v>40092.551802316273</v>
      </c>
      <c r="V3391" s="45">
        <v>320003.77103671181</v>
      </c>
      <c r="X3391" s="27">
        <v>3351</v>
      </c>
      <c r="Y3391" s="82">
        <f t="shared" si="375"/>
        <v>178876.33887484131</v>
      </c>
      <c r="Z3391" s="82">
        <f t="shared" si="376"/>
        <v>40695.005917500683</v>
      </c>
      <c r="AA3391" s="82">
        <f t="shared" si="377"/>
        <v>25532.992193072732</v>
      </c>
      <c r="AB3391" s="82">
        <f t="shared" si="378"/>
        <v>157199.58151017426</v>
      </c>
      <c r="AC3391" s="82">
        <f t="shared" si="379"/>
        <v>15720.346406621973</v>
      </c>
      <c r="AD3391" s="82">
        <f t="shared" si="380"/>
        <v>24013.376585339178</v>
      </c>
    </row>
    <row r="3392" spans="5:30">
      <c r="E3392" s="28">
        <v>3352</v>
      </c>
      <c r="F3392" s="51">
        <v>65864.579374117544</v>
      </c>
      <c r="G3392" s="51">
        <v>22421.172596945609</v>
      </c>
      <c r="H3392" s="51">
        <v>25730.215109020115</v>
      </c>
      <c r="I3392" s="55">
        <v>2.852085257854655E-2</v>
      </c>
      <c r="J3392" s="51">
        <v>422579.78939712537</v>
      </c>
      <c r="K3392" s="51">
        <v>0</v>
      </c>
      <c r="L3392" s="51">
        <v>25225.180243500283</v>
      </c>
      <c r="M3392" s="55">
        <v>3.2047008545062663E-2</v>
      </c>
      <c r="O3392" s="44">
        <f t="shared" si="374"/>
        <v>516303.8780383775</v>
      </c>
      <c r="P3392" s="44">
        <f t="shared" si="374"/>
        <v>23060.643555221242</v>
      </c>
      <c r="Q3392" s="44">
        <f t="shared" si="374"/>
        <v>53240.13425496823</v>
      </c>
      <c r="S3392" s="45">
        <v>214866.5245031963</v>
      </c>
      <c r="T3392" s="45">
        <v>59207.548018089881</v>
      </c>
      <c r="U3392" s="45">
        <v>45934.566787873082</v>
      </c>
      <c r="V3392" s="45">
        <v>320008.63930915931</v>
      </c>
      <c r="X3392" s="27">
        <v>3352</v>
      </c>
      <c r="Y3392" s="82">
        <f t="shared" si="375"/>
        <v>67743.093332594726</v>
      </c>
      <c r="Z3392" s="82">
        <f t="shared" si="376"/>
        <v>23060.643555221242</v>
      </c>
      <c r="AA3392" s="82">
        <f t="shared" si="377"/>
        <v>26464.062780958768</v>
      </c>
      <c r="AB3392" s="82">
        <f t="shared" si="378"/>
        <v>448560.78470578277</v>
      </c>
      <c r="AC3392" s="82">
        <f t="shared" si="379"/>
        <v>0</v>
      </c>
      <c r="AD3392" s="82">
        <f t="shared" si="380"/>
        <v>26776.071474009463</v>
      </c>
    </row>
    <row r="3393" spans="5:30">
      <c r="E3393" s="28">
        <v>3353</v>
      </c>
      <c r="F3393" s="51">
        <v>104824.19668861495</v>
      </c>
      <c r="G3393" s="51">
        <v>0</v>
      </c>
      <c r="H3393" s="51">
        <v>34412.519507004108</v>
      </c>
      <c r="I3393" s="55">
        <v>3.0752668215534469E-2</v>
      </c>
      <c r="J3393" s="51">
        <v>66759.152260448129</v>
      </c>
      <c r="K3393" s="51">
        <v>88289.238031715169</v>
      </c>
      <c r="L3393" s="51">
        <v>28680.765087343902</v>
      </c>
      <c r="M3393" s="55">
        <v>3.5328794389391877E-2</v>
      </c>
      <c r="O3393" s="44">
        <f t="shared" si="374"/>
        <v>179291.04590865149</v>
      </c>
      <c r="P3393" s="44">
        <f t="shared" si="374"/>
        <v>94219.4422700656</v>
      </c>
      <c r="Q3393" s="44">
        <f t="shared" si="374"/>
        <v>66077.988646615748</v>
      </c>
      <c r="S3393" s="45">
        <v>242582.91360633849</v>
      </c>
      <c r="T3393" s="45">
        <v>4694.8706805634702</v>
      </c>
      <c r="U3393" s="45">
        <v>72742.624106346251</v>
      </c>
      <c r="V3393" s="45">
        <v>320020.40839324822</v>
      </c>
      <c r="X3393" s="27">
        <v>3353</v>
      </c>
      <c r="Y3393" s="82">
        <f t="shared" si="375"/>
        <v>108047.82043033985</v>
      </c>
      <c r="Z3393" s="82">
        <f t="shared" si="376"/>
        <v>0</v>
      </c>
      <c r="AA3393" s="82">
        <f t="shared" si="377"/>
        <v>35470.796301863615</v>
      </c>
      <c r="AB3393" s="82">
        <f t="shared" si="378"/>
        <v>71243.225478311651</v>
      </c>
      <c r="AC3393" s="82">
        <f t="shared" si="379"/>
        <v>94219.4422700656</v>
      </c>
      <c r="AD3393" s="82">
        <f t="shared" si="380"/>
        <v>30607.192344752133</v>
      </c>
    </row>
    <row r="3394" spans="5:30">
      <c r="E3394" s="28">
        <v>3354</v>
      </c>
      <c r="F3394" s="51">
        <v>80773.92242280583</v>
      </c>
      <c r="G3394" s="51">
        <v>94470.821887858809</v>
      </c>
      <c r="H3394" s="51">
        <v>20463.948144286296</v>
      </c>
      <c r="I3394" s="55">
        <v>2.4128348528029225E-2</v>
      </c>
      <c r="J3394" s="51">
        <v>99810.23096777068</v>
      </c>
      <c r="K3394" s="51">
        <v>43150.413163234232</v>
      </c>
      <c r="L3394" s="51">
        <v>32189.523029223637</v>
      </c>
      <c r="M3394" s="55">
        <v>3.3325440864435452E-2</v>
      </c>
      <c r="O3394" s="44">
        <f t="shared" si="374"/>
        <v>188347.82692623476</v>
      </c>
      <c r="P3394" s="44">
        <f t="shared" si="374"/>
        <v>142414.51144044549</v>
      </c>
      <c r="Q3394" s="44">
        <f t="shared" si="374"/>
        <v>55022.525727790045</v>
      </c>
      <c r="S3394" s="45">
        <v>222968.97576162126</v>
      </c>
      <c r="T3394" s="45">
        <v>25270.392350183487</v>
      </c>
      <c r="U3394" s="45">
        <v>71796.258650678152</v>
      </c>
      <c r="V3394" s="45">
        <v>320035.62676248292</v>
      </c>
      <c r="X3394" s="27">
        <v>3354</v>
      </c>
      <c r="Y3394" s="82">
        <f t="shared" si="375"/>
        <v>82722.863774999292</v>
      </c>
      <c r="Z3394" s="82">
        <f t="shared" si="376"/>
        <v>96750.246804098439</v>
      </c>
      <c r="AA3394" s="82">
        <f t="shared" si="377"/>
        <v>20957.709417371152</v>
      </c>
      <c r="AB3394" s="82">
        <f t="shared" si="378"/>
        <v>105624.96315123545</v>
      </c>
      <c r="AC3394" s="82">
        <f t="shared" si="379"/>
        <v>45664.264636347049</v>
      </c>
      <c r="AD3394" s="82">
        <f t="shared" si="380"/>
        <v>34064.816310418893</v>
      </c>
    </row>
    <row r="3395" spans="5:30">
      <c r="E3395" s="28">
        <v>3355</v>
      </c>
      <c r="F3395" s="51">
        <v>162312.42197989425</v>
      </c>
      <c r="G3395" s="51">
        <v>45976.907875543919</v>
      </c>
      <c r="H3395" s="51">
        <v>17348.54388282276</v>
      </c>
      <c r="I3395" s="55">
        <v>2.5634143403507607E-2</v>
      </c>
      <c r="J3395" s="51">
        <v>108328.17846875556</v>
      </c>
      <c r="K3395" s="51">
        <v>11416.853985817823</v>
      </c>
      <c r="L3395" s="51">
        <v>30791.861542053626</v>
      </c>
      <c r="M3395" s="55">
        <v>3.2397332304054324E-2</v>
      </c>
      <c r="O3395" s="44">
        <f t="shared" si="374"/>
        <v>281177.74856117496</v>
      </c>
      <c r="P3395" s="44">
        <f t="shared" si="374"/>
        <v>59244.35884031895</v>
      </c>
      <c r="Q3395" s="44">
        <f t="shared" si="374"/>
        <v>50397.589611024785</v>
      </c>
      <c r="S3395" s="45">
        <v>257506.57556392491</v>
      </c>
      <c r="T3395" s="45">
        <v>0</v>
      </c>
      <c r="U3395" s="45">
        <v>62535.814339485631</v>
      </c>
      <c r="V3395" s="45">
        <v>320042.38990341057</v>
      </c>
      <c r="X3395" s="27">
        <v>3355</v>
      </c>
      <c r="Y3395" s="82">
        <f t="shared" si="375"/>
        <v>166473.16188109751</v>
      </c>
      <c r="Z3395" s="82">
        <f t="shared" si="376"/>
        <v>47155.486525275475</v>
      </c>
      <c r="AA3395" s="82">
        <f t="shared" si="377"/>
        <v>17793.258944557085</v>
      </c>
      <c r="AB3395" s="82">
        <f t="shared" si="378"/>
        <v>114704.58668007744</v>
      </c>
      <c r="AC3395" s="82">
        <f t="shared" si="379"/>
        <v>12088.872315043478</v>
      </c>
      <c r="AD3395" s="82">
        <f t="shared" si="380"/>
        <v>32604.3306664677</v>
      </c>
    </row>
    <row r="3396" spans="5:30">
      <c r="E3396" s="28">
        <v>3356</v>
      </c>
      <c r="F3396" s="51">
        <v>53471.147229789851</v>
      </c>
      <c r="G3396" s="51">
        <v>54855.628028919091</v>
      </c>
      <c r="H3396" s="51">
        <v>25845.038879785701</v>
      </c>
      <c r="I3396" s="55">
        <v>1.1649411577976582E-2</v>
      </c>
      <c r="J3396" s="51">
        <v>84599.358094915922</v>
      </c>
      <c r="K3396" s="51">
        <v>62289.178037296311</v>
      </c>
      <c r="L3396" s="51">
        <v>22841.205128146998</v>
      </c>
      <c r="M3396" s="55">
        <v>3.1629095886426838E-2</v>
      </c>
      <c r="O3396" s="44">
        <f t="shared" si="374"/>
        <v>142385.91818671257</v>
      </c>
      <c r="P3396" s="44">
        <f t="shared" si="374"/>
        <v>120502.57560383473</v>
      </c>
      <c r="Q3396" s="44">
        <f t="shared" si="374"/>
        <v>49984.272848295492</v>
      </c>
      <c r="S3396" s="45">
        <v>254752.65787649958</v>
      </c>
      <c r="T3396" s="45">
        <v>4264.0496604578329</v>
      </c>
      <c r="U3396" s="45">
        <v>61042.070997367555</v>
      </c>
      <c r="V3396" s="45">
        <v>320058.77853432496</v>
      </c>
      <c r="X3396" s="27">
        <v>3356</v>
      </c>
      <c r="Y3396" s="82">
        <f t="shared" si="375"/>
        <v>54094.054631416257</v>
      </c>
      <c r="Z3396" s="82">
        <f t="shared" si="376"/>
        <v>55494.663817196357</v>
      </c>
      <c r="AA3396" s="82">
        <f t="shared" si="377"/>
        <v>26146.118374945134</v>
      </c>
      <c r="AB3396" s="82">
        <f t="shared" si="378"/>
        <v>88291.86355529631</v>
      </c>
      <c r="AC3396" s="82">
        <f t="shared" si="379"/>
        <v>65007.911786638375</v>
      </c>
      <c r="AD3396" s="82">
        <f t="shared" si="380"/>
        <v>23838.154473350358</v>
      </c>
    </row>
    <row r="3397" spans="5:30">
      <c r="E3397" s="28">
        <v>3357</v>
      </c>
      <c r="F3397" s="51">
        <v>114181.960287052</v>
      </c>
      <c r="G3397" s="51">
        <v>139657.06382211149</v>
      </c>
      <c r="H3397" s="51">
        <v>18773.133652108605</v>
      </c>
      <c r="I3397" s="55">
        <v>3.2968463183510738E-2</v>
      </c>
      <c r="J3397" s="51">
        <v>31855.633418618505</v>
      </c>
      <c r="K3397" s="51">
        <v>10074.904126728501</v>
      </c>
      <c r="L3397" s="51">
        <v>25951.599564324912</v>
      </c>
      <c r="M3397" s="55">
        <v>3.5369614978594574E-2</v>
      </c>
      <c r="O3397" s="44">
        <f t="shared" si="374"/>
        <v>152016.09650200559</v>
      </c>
      <c r="P3397" s="44">
        <f t="shared" si="374"/>
        <v>155036.49446429958</v>
      </c>
      <c r="Q3397" s="44">
        <f t="shared" si="374"/>
        <v>47147.398710751295</v>
      </c>
      <c r="S3397" s="45">
        <v>244395.42744715055</v>
      </c>
      <c r="T3397" s="45">
        <v>38778.842069980863</v>
      </c>
      <c r="U3397" s="45">
        <v>36941.520286420331</v>
      </c>
      <c r="V3397" s="45">
        <v>320115.78980355174</v>
      </c>
      <c r="X3397" s="27">
        <v>3357</v>
      </c>
      <c r="Y3397" s="82">
        <f t="shared" si="375"/>
        <v>117946.36404099676</v>
      </c>
      <c r="Z3397" s="82">
        <f t="shared" si="376"/>
        <v>144261.342589048</v>
      </c>
      <c r="AA3397" s="82">
        <f t="shared" si="377"/>
        <v>19392.055017757273</v>
      </c>
      <c r="AB3397" s="82">
        <f t="shared" si="378"/>
        <v>34069.732461008818</v>
      </c>
      <c r="AC3397" s="82">
        <f t="shared" si="379"/>
        <v>10775.151875251569</v>
      </c>
      <c r="AD3397" s="82">
        <f t="shared" si="380"/>
        <v>27755.343692994022</v>
      </c>
    </row>
    <row r="3398" spans="5:30">
      <c r="E3398" s="28">
        <v>3358</v>
      </c>
      <c r="F3398" s="51">
        <v>25115.749089064968</v>
      </c>
      <c r="G3398" s="51">
        <v>25524.688813200377</v>
      </c>
      <c r="H3398" s="51">
        <v>37044.959804147889</v>
      </c>
      <c r="I3398" s="55">
        <v>3.2254540778552762E-2</v>
      </c>
      <c r="J3398" s="51">
        <v>48876.687202390676</v>
      </c>
      <c r="K3398" s="51">
        <v>0</v>
      </c>
      <c r="L3398" s="51">
        <v>24304.553559483229</v>
      </c>
      <c r="M3398" s="55">
        <v>3.3553779734356616E-2</v>
      </c>
      <c r="O3398" s="44">
        <f t="shared" si="374"/>
        <v>78071.923311011065</v>
      </c>
      <c r="P3398" s="44">
        <f t="shared" si="374"/>
        <v>26347.975929385619</v>
      </c>
      <c r="Q3398" s="44">
        <f t="shared" si="374"/>
        <v>64170.127269670993</v>
      </c>
      <c r="S3398" s="45">
        <v>225196.40282335028</v>
      </c>
      <c r="T3398" s="45">
        <v>54236.194675350984</v>
      </c>
      <c r="U3398" s="45">
        <v>40684.895404145667</v>
      </c>
      <c r="V3398" s="45">
        <v>320117.49290284689</v>
      </c>
      <c r="X3398" s="27">
        <v>3358</v>
      </c>
      <c r="Y3398" s="82">
        <f t="shared" si="375"/>
        <v>25925.846042242116</v>
      </c>
      <c r="Z3398" s="82">
        <f t="shared" si="376"/>
        <v>26347.975929385619</v>
      </c>
      <c r="AA3398" s="82">
        <f t="shared" si="377"/>
        <v>38239.827970790626</v>
      </c>
      <c r="AB3398" s="82">
        <f t="shared" si="378"/>
        <v>52146.077268768953</v>
      </c>
      <c r="AC3398" s="82">
        <f t="shared" si="379"/>
        <v>0</v>
      </c>
      <c r="AD3398" s="82">
        <f t="shared" si="380"/>
        <v>25930.299298880371</v>
      </c>
    </row>
    <row r="3399" spans="5:30">
      <c r="E3399" s="28">
        <v>3359</v>
      </c>
      <c r="F3399" s="51">
        <v>82767.492309910172</v>
      </c>
      <c r="G3399" s="51">
        <v>9442.4264862605341</v>
      </c>
      <c r="H3399" s="51">
        <v>32949.17662926195</v>
      </c>
      <c r="I3399" s="55">
        <v>2.6953290258970204E-2</v>
      </c>
      <c r="J3399" s="51">
        <v>74586.868117010905</v>
      </c>
      <c r="K3399" s="51">
        <v>16516.058837586083</v>
      </c>
      <c r="L3399" s="51">
        <v>27130.237998415279</v>
      </c>
      <c r="M3399" s="55">
        <v>3.5094934446871298E-2</v>
      </c>
      <c r="O3399" s="44">
        <f t="shared" si="374"/>
        <v>164283.75292944929</v>
      </c>
      <c r="P3399" s="44">
        <f t="shared" si="374"/>
        <v>27253.404851382031</v>
      </c>
      <c r="Q3399" s="44">
        <f t="shared" si="374"/>
        <v>62676.549594829645</v>
      </c>
      <c r="S3399" s="45">
        <v>254619.87663633301</v>
      </c>
      <c r="T3399" s="45">
        <v>11722.649548491843</v>
      </c>
      <c r="U3399" s="45">
        <v>53833.569024652083</v>
      </c>
      <c r="V3399" s="45">
        <v>320176.09520947695</v>
      </c>
      <c r="X3399" s="27">
        <v>3359</v>
      </c>
      <c r="Y3399" s="82">
        <f t="shared" si="375"/>
        <v>84998.348554146258</v>
      </c>
      <c r="Z3399" s="82">
        <f t="shared" si="376"/>
        <v>9696.9309480937027</v>
      </c>
      <c r="AA3399" s="82">
        <f t="shared" si="377"/>
        <v>33837.265350744528</v>
      </c>
      <c r="AB3399" s="82">
        <f t="shared" si="378"/>
        <v>79285.404375303027</v>
      </c>
      <c r="AC3399" s="82">
        <f t="shared" si="379"/>
        <v>17556.473903288326</v>
      </c>
      <c r="AD3399" s="82">
        <f t="shared" si="380"/>
        <v>28839.284244085116</v>
      </c>
    </row>
    <row r="3400" spans="5:30">
      <c r="E3400" s="28">
        <v>3360</v>
      </c>
      <c r="F3400" s="51">
        <v>140797.36255070652</v>
      </c>
      <c r="G3400" s="51">
        <v>79716.358814706618</v>
      </c>
      <c r="H3400" s="51">
        <v>41527.770742482535</v>
      </c>
      <c r="I3400" s="55">
        <v>2.5318313763545871E-2</v>
      </c>
      <c r="J3400" s="51">
        <v>62315.774530736031</v>
      </c>
      <c r="K3400" s="51">
        <v>0</v>
      </c>
      <c r="L3400" s="51">
        <v>19642.605070904789</v>
      </c>
      <c r="M3400" s="55">
        <v>3.7053505303190279E-2</v>
      </c>
      <c r="O3400" s="44">
        <f t="shared" si="374"/>
        <v>210623.0975368389</v>
      </c>
      <c r="P3400" s="44">
        <f t="shared" si="374"/>
        <v>81734.642599264756</v>
      </c>
      <c r="Q3400" s="44">
        <f t="shared" si="374"/>
        <v>63465.361314176727</v>
      </c>
      <c r="S3400" s="45">
        <v>222676.89919849287</v>
      </c>
      <c r="T3400" s="45">
        <v>33757.78396935929</v>
      </c>
      <c r="U3400" s="45">
        <v>63791.470702674793</v>
      </c>
      <c r="V3400" s="45">
        <v>320226.15387052693</v>
      </c>
      <c r="X3400" s="27">
        <v>3360</v>
      </c>
      <c r="Y3400" s="82">
        <f t="shared" si="375"/>
        <v>144362.114352845</v>
      </c>
      <c r="Z3400" s="82">
        <f t="shared" si="376"/>
        <v>81734.642599264756</v>
      </c>
      <c r="AA3400" s="82">
        <f t="shared" si="377"/>
        <v>42579.183872041307</v>
      </c>
      <c r="AB3400" s="82">
        <f t="shared" si="378"/>
        <v>66260.983183993914</v>
      </c>
      <c r="AC3400" s="82">
        <f t="shared" si="379"/>
        <v>0</v>
      </c>
      <c r="AD3400" s="82">
        <f t="shared" si="380"/>
        <v>20886.17744213542</v>
      </c>
    </row>
    <row r="3401" spans="5:30">
      <c r="E3401" s="28">
        <v>3361</v>
      </c>
      <c r="F3401" s="51">
        <v>51353.919502857825</v>
      </c>
      <c r="G3401" s="51">
        <v>78007.07517222043</v>
      </c>
      <c r="H3401" s="51">
        <v>25848.476963216541</v>
      </c>
      <c r="I3401" s="55">
        <v>2.0614419085490637E-2</v>
      </c>
      <c r="J3401" s="51">
        <v>110073.1262290231</v>
      </c>
      <c r="K3401" s="51">
        <v>0</v>
      </c>
      <c r="L3401" s="51">
        <v>21723.320388320753</v>
      </c>
      <c r="M3401" s="55">
        <v>3.7258354070818372E-2</v>
      </c>
      <c r="O3401" s="44">
        <f t="shared" si="374"/>
        <v>168940.45670611318</v>
      </c>
      <c r="P3401" s="44">
        <f t="shared" si="374"/>
        <v>79615.145711453952</v>
      </c>
      <c r="Q3401" s="44">
        <f t="shared" si="374"/>
        <v>49378.522280213474</v>
      </c>
      <c r="S3401" s="45">
        <v>213443.62636501406</v>
      </c>
      <c r="T3401" s="45">
        <v>63458.025661523832</v>
      </c>
      <c r="U3401" s="45">
        <v>43329.972552649211</v>
      </c>
      <c r="V3401" s="45">
        <v>320231.62457918713</v>
      </c>
      <c r="X3401" s="27">
        <v>3361</v>
      </c>
      <c r="Y3401" s="82">
        <f t="shared" si="375"/>
        <v>52412.550721172287</v>
      </c>
      <c r="Z3401" s="82">
        <f t="shared" si="376"/>
        <v>79615.145711453952</v>
      </c>
      <c r="AA3401" s="82">
        <f t="shared" si="377"/>
        <v>26381.328300057936</v>
      </c>
      <c r="AB3401" s="82">
        <f t="shared" si="378"/>
        <v>116527.90598494091</v>
      </c>
      <c r="AC3401" s="82">
        <f t="shared" si="379"/>
        <v>0</v>
      </c>
      <c r="AD3401" s="82">
        <f t="shared" si="380"/>
        <v>22997.193980155538</v>
      </c>
    </row>
    <row r="3402" spans="5:30">
      <c r="E3402" s="28">
        <v>3362</v>
      </c>
      <c r="F3402" s="51">
        <v>335151.54369458073</v>
      </c>
      <c r="G3402" s="51">
        <v>34249.392610435316</v>
      </c>
      <c r="H3402" s="51">
        <v>33815.658478270248</v>
      </c>
      <c r="I3402" s="55">
        <v>2.2497413494232087E-2</v>
      </c>
      <c r="J3402" s="51">
        <v>105948.65098831369</v>
      </c>
      <c r="K3402" s="51">
        <v>4017.6039765713913</v>
      </c>
      <c r="L3402" s="51">
        <v>23015.735709486929</v>
      </c>
      <c r="M3402" s="55">
        <v>2.6403006830663496E-2</v>
      </c>
      <c r="O3402" s="44">
        <f t="shared" si="374"/>
        <v>453884.10454191465</v>
      </c>
      <c r="P3402" s="44">
        <f t="shared" si="374"/>
        <v>39236.36831184278</v>
      </c>
      <c r="Q3402" s="44">
        <f t="shared" si="374"/>
        <v>58731.309521734271</v>
      </c>
      <c r="S3402" s="45">
        <v>164455.30694902729</v>
      </c>
      <c r="T3402" s="45">
        <v>121196.16859721941</v>
      </c>
      <c r="U3402" s="45">
        <v>34673.691140398805</v>
      </c>
      <c r="V3402" s="45">
        <v>320325.16668664548</v>
      </c>
      <c r="X3402" s="27">
        <v>3362</v>
      </c>
      <c r="Y3402" s="82">
        <f t="shared" si="375"/>
        <v>342691.58655630791</v>
      </c>
      <c r="Z3402" s="82">
        <f t="shared" si="376"/>
        <v>35019.91535791858</v>
      </c>
      <c r="AA3402" s="82">
        <f t="shared" si="377"/>
        <v>34576.423329635632</v>
      </c>
      <c r="AB3402" s="82">
        <f t="shared" si="378"/>
        <v>111192.51798560674</v>
      </c>
      <c r="AC3402" s="82">
        <f t="shared" si="379"/>
        <v>4216.4529539242012</v>
      </c>
      <c r="AD3402" s="82">
        <f t="shared" si="380"/>
        <v>24154.886192098638</v>
      </c>
    </row>
    <row r="3403" spans="5:30">
      <c r="E3403" s="28">
        <v>3363</v>
      </c>
      <c r="F3403" s="51">
        <v>79589.144914151213</v>
      </c>
      <c r="G3403" s="51">
        <v>70589.102748080855</v>
      </c>
      <c r="H3403" s="51">
        <v>35640.63584733176</v>
      </c>
      <c r="I3403" s="55">
        <v>1.3670425510749727E-2</v>
      </c>
      <c r="J3403" s="51">
        <v>80000.580339539214</v>
      </c>
      <c r="K3403" s="51">
        <v>5966.492253573515</v>
      </c>
      <c r="L3403" s="51">
        <v>27510.793778467756</v>
      </c>
      <c r="M3403" s="55">
        <v>2.849648436321188E-2</v>
      </c>
      <c r="O3403" s="44">
        <f t="shared" si="374"/>
        <v>164082.28494316654</v>
      </c>
      <c r="P3403" s="44">
        <f t="shared" si="374"/>
        <v>77774.490914917202</v>
      </c>
      <c r="Q3403" s="44">
        <f t="shared" si="374"/>
        <v>64809.414524275446</v>
      </c>
      <c r="S3403" s="45">
        <v>201494.33839746902</v>
      </c>
      <c r="T3403" s="45">
        <v>75364.413487025115</v>
      </c>
      <c r="U3403" s="45">
        <v>43490.465609993749</v>
      </c>
      <c r="V3403" s="45">
        <v>320349.21749448788</v>
      </c>
      <c r="X3403" s="27">
        <v>3363</v>
      </c>
      <c r="Y3403" s="82">
        <f t="shared" si="375"/>
        <v>80677.162391164384</v>
      </c>
      <c r="Z3403" s="82">
        <f t="shared" si="376"/>
        <v>71554.085819069165</v>
      </c>
      <c r="AA3403" s="82">
        <f t="shared" si="377"/>
        <v>36127.85850483847</v>
      </c>
      <c r="AB3403" s="82">
        <f t="shared" si="378"/>
        <v>83405.122552002169</v>
      </c>
      <c r="AC3403" s="82">
        <f t="shared" si="379"/>
        <v>6220.4050958480439</v>
      </c>
      <c r="AD3403" s="82">
        <f t="shared" si="380"/>
        <v>28681.556019436972</v>
      </c>
    </row>
    <row r="3404" spans="5:30">
      <c r="E3404" s="28">
        <v>3364</v>
      </c>
      <c r="F3404" s="51">
        <v>189344.14735882825</v>
      </c>
      <c r="G3404" s="51">
        <v>0</v>
      </c>
      <c r="H3404" s="51">
        <v>39788.930344535293</v>
      </c>
      <c r="I3404" s="55">
        <v>2.9163909614193642E-2</v>
      </c>
      <c r="J3404" s="51">
        <v>117510.44429612099</v>
      </c>
      <c r="K3404" s="51">
        <v>0</v>
      </c>
      <c r="L3404" s="51">
        <v>19318.359558066477</v>
      </c>
      <c r="M3404" s="55">
        <v>4.2290235518437649E-2</v>
      </c>
      <c r="O3404" s="44">
        <f t="shared" si="374"/>
        <v>320918.14693852293</v>
      </c>
      <c r="P3404" s="44">
        <f t="shared" si="374"/>
        <v>0</v>
      </c>
      <c r="Q3404" s="44">
        <f t="shared" si="374"/>
        <v>61671.893810237118</v>
      </c>
      <c r="S3404" s="45">
        <v>220108.98414382231</v>
      </c>
      <c r="T3404" s="45">
        <v>53173.684271273341</v>
      </c>
      <c r="U3404" s="45">
        <v>47133.555809291931</v>
      </c>
      <c r="V3404" s="45">
        <v>320416.22422438761</v>
      </c>
      <c r="X3404" s="27">
        <v>3364</v>
      </c>
      <c r="Y3404" s="82">
        <f t="shared" si="375"/>
        <v>194866.16295837768</v>
      </c>
      <c r="Z3404" s="82">
        <f t="shared" si="376"/>
        <v>0</v>
      </c>
      <c r="AA3404" s="82">
        <f t="shared" si="377"/>
        <v>40949.331112748761</v>
      </c>
      <c r="AB3404" s="82">
        <f t="shared" si="378"/>
        <v>126051.98398014522</v>
      </c>
      <c r="AC3404" s="82">
        <f t="shared" si="379"/>
        <v>0</v>
      </c>
      <c r="AD3404" s="82">
        <f t="shared" si="380"/>
        <v>20722.56269748836</v>
      </c>
    </row>
    <row r="3405" spans="5:30">
      <c r="E3405" s="28">
        <v>3365</v>
      </c>
      <c r="F3405" s="51">
        <v>90533.158238415548</v>
      </c>
      <c r="G3405" s="51">
        <v>54421.065269390689</v>
      </c>
      <c r="H3405" s="51">
        <v>29527.206607689186</v>
      </c>
      <c r="I3405" s="55">
        <v>2.008752032628526E-2</v>
      </c>
      <c r="J3405" s="51">
        <v>88839.637250052649</v>
      </c>
      <c r="K3405" s="51">
        <v>32657.589410595723</v>
      </c>
      <c r="L3405" s="51">
        <v>24912.870508039552</v>
      </c>
      <c r="M3405" s="55">
        <v>3.2948930646210642E-2</v>
      </c>
      <c r="O3405" s="44">
        <f t="shared" si="374"/>
        <v>185961.92081810476</v>
      </c>
      <c r="P3405" s="44">
        <f t="shared" si="374"/>
        <v>89925.496402118093</v>
      </c>
      <c r="Q3405" s="44">
        <f t="shared" si="374"/>
        <v>56370.984604047859</v>
      </c>
      <c r="S3405" s="45">
        <v>186522.81361192721</v>
      </c>
      <c r="T3405" s="45">
        <v>87636.446127918403</v>
      </c>
      <c r="U3405" s="45">
        <v>46285.064422831441</v>
      </c>
      <c r="V3405" s="45">
        <v>320444.32416267711</v>
      </c>
      <c r="X3405" s="27">
        <v>3365</v>
      </c>
      <c r="Y3405" s="82">
        <f t="shared" si="375"/>
        <v>92351.744894732532</v>
      </c>
      <c r="Z3405" s="82">
        <f t="shared" si="376"/>
        <v>55514.249524167673</v>
      </c>
      <c r="AA3405" s="82">
        <f t="shared" si="377"/>
        <v>30120.334970599572</v>
      </c>
      <c r="AB3405" s="82">
        <f t="shared" si="378"/>
        <v>93610.175923372211</v>
      </c>
      <c r="AC3405" s="82">
        <f t="shared" si="379"/>
        <v>34411.246877950427</v>
      </c>
      <c r="AD3405" s="82">
        <f t="shared" si="380"/>
        <v>26250.649633448287</v>
      </c>
    </row>
    <row r="3406" spans="5:30">
      <c r="E3406" s="28">
        <v>3366</v>
      </c>
      <c r="F3406" s="51">
        <v>227650.9564339029</v>
      </c>
      <c r="G3406" s="51">
        <v>52545.911928218302</v>
      </c>
      <c r="H3406" s="51">
        <v>37587.649025415478</v>
      </c>
      <c r="I3406" s="55">
        <v>2.9251920188867811E-2</v>
      </c>
      <c r="J3406" s="51">
        <v>80013.190569933242</v>
      </c>
      <c r="K3406" s="51">
        <v>57224.810792354598</v>
      </c>
      <c r="L3406" s="51">
        <v>23875.30278633556</v>
      </c>
      <c r="M3406" s="55">
        <v>3.1189233441653388E-2</v>
      </c>
      <c r="O3406" s="44">
        <f t="shared" si="374"/>
        <v>319232.46378780669</v>
      </c>
      <c r="P3406" s="44">
        <f t="shared" si="374"/>
        <v>114818.73389126273</v>
      </c>
      <c r="Q3406" s="44">
        <f t="shared" si="374"/>
        <v>64027.296077155755</v>
      </c>
      <c r="S3406" s="45">
        <v>219997.93778294249</v>
      </c>
      <c r="T3406" s="45">
        <v>58763.505089585946</v>
      </c>
      <c r="U3406" s="45">
        <v>41685.224744378203</v>
      </c>
      <c r="V3406" s="45">
        <v>320446.66761690663</v>
      </c>
      <c r="X3406" s="27">
        <v>3366</v>
      </c>
      <c r="Y3406" s="82">
        <f t="shared" si="375"/>
        <v>234310.18404242687</v>
      </c>
      <c r="Z3406" s="82">
        <f t="shared" si="376"/>
        <v>54082.980750193827</v>
      </c>
      <c r="AA3406" s="82">
        <f t="shared" si="377"/>
        <v>38687.159934794108</v>
      </c>
      <c r="AB3406" s="82">
        <f t="shared" si="378"/>
        <v>84922.279745379827</v>
      </c>
      <c r="AC3406" s="82">
        <f t="shared" si="379"/>
        <v>60735.753141068912</v>
      </c>
      <c r="AD3406" s="82">
        <f t="shared" si="380"/>
        <v>25340.136142361644</v>
      </c>
    </row>
    <row r="3407" spans="5:30">
      <c r="E3407" s="28">
        <v>3367</v>
      </c>
      <c r="F3407" s="51">
        <v>21029.310022742378</v>
      </c>
      <c r="G3407" s="51">
        <v>0</v>
      </c>
      <c r="H3407" s="51">
        <v>26773.918456013242</v>
      </c>
      <c r="I3407" s="55">
        <v>1.9591979300014318E-2</v>
      </c>
      <c r="J3407" s="51">
        <v>83552.507404665012</v>
      </c>
      <c r="K3407" s="51">
        <v>30207.792959919367</v>
      </c>
      <c r="L3407" s="51">
        <v>20746.855121810495</v>
      </c>
      <c r="M3407" s="55">
        <v>3.2407646652494231E-2</v>
      </c>
      <c r="O3407" s="44">
        <f t="shared" si="374"/>
        <v>109391.57235521531</v>
      </c>
      <c r="P3407" s="44">
        <f t="shared" si="374"/>
        <v>31797.7667269294</v>
      </c>
      <c r="Q3407" s="44">
        <f t="shared" si="374"/>
        <v>49137.329139546273</v>
      </c>
      <c r="S3407" s="45">
        <v>160595.07394093543</v>
      </c>
      <c r="T3407" s="45">
        <v>75590.149206208182</v>
      </c>
      <c r="U3407" s="45">
        <v>84294.040840394126</v>
      </c>
      <c r="V3407" s="45">
        <v>320479.26398753771</v>
      </c>
      <c r="X3407" s="27">
        <v>3367</v>
      </c>
      <c r="Y3407" s="82">
        <f t="shared" si="375"/>
        <v>21441.31582940153</v>
      </c>
      <c r="Z3407" s="82">
        <f t="shared" si="376"/>
        <v>0</v>
      </c>
      <c r="AA3407" s="82">
        <f t="shared" si="377"/>
        <v>27298.472512183725</v>
      </c>
      <c r="AB3407" s="82">
        <f t="shared" si="378"/>
        <v>87950.256525813777</v>
      </c>
      <c r="AC3407" s="82">
        <f t="shared" si="379"/>
        <v>31797.7667269294</v>
      </c>
      <c r="AD3407" s="82">
        <f t="shared" si="380"/>
        <v>21838.856627362544</v>
      </c>
    </row>
    <row r="3408" spans="5:30">
      <c r="E3408" s="28">
        <v>3368</v>
      </c>
      <c r="F3408" s="51">
        <v>56514.043793937628</v>
      </c>
      <c r="G3408" s="51">
        <v>12472.071085938185</v>
      </c>
      <c r="H3408" s="51">
        <v>49982.337427840015</v>
      </c>
      <c r="I3408" s="55">
        <v>2.9323246887306614E-2</v>
      </c>
      <c r="J3408" s="51">
        <v>143679.67914108298</v>
      </c>
      <c r="K3408" s="51">
        <v>71272.831586673099</v>
      </c>
      <c r="L3408" s="51">
        <v>26079.596008981884</v>
      </c>
      <c r="M3408" s="55">
        <v>3.7071540060667339E-2</v>
      </c>
      <c r="O3408" s="44">
        <f t="shared" si="374"/>
        <v>211546.66801251218</v>
      </c>
      <c r="P3408" s="44">
        <f t="shared" si="374"/>
        <v>88920.246456813955</v>
      </c>
      <c r="Q3408" s="44">
        <f t="shared" si="374"/>
        <v>79287.477109364787</v>
      </c>
      <c r="S3408" s="45">
        <v>220616.89118611303</v>
      </c>
      <c r="T3408" s="45">
        <v>60533.973948386192</v>
      </c>
      <c r="U3408" s="45">
        <v>39361.693194662948</v>
      </c>
      <c r="V3408" s="45">
        <v>320512.55832916219</v>
      </c>
      <c r="X3408" s="27">
        <v>3368</v>
      </c>
      <c r="Y3408" s="82">
        <f t="shared" si="375"/>
        <v>58171.219052707318</v>
      </c>
      <c r="Z3408" s="82">
        <f t="shared" si="376"/>
        <v>12837.792705587188</v>
      </c>
      <c r="AA3408" s="82">
        <f t="shared" si="377"/>
        <v>51447.98184824123</v>
      </c>
      <c r="AB3408" s="82">
        <f t="shared" si="378"/>
        <v>153375.44895980487</v>
      </c>
      <c r="AC3408" s="82">
        <f t="shared" si="379"/>
        <v>76082.453751226771</v>
      </c>
      <c r="AD3408" s="82">
        <f t="shared" si="380"/>
        <v>27839.495261123549</v>
      </c>
    </row>
    <row r="3409" spans="5:30">
      <c r="E3409" s="28">
        <v>3369</v>
      </c>
      <c r="F3409" s="51">
        <v>184838.59058420308</v>
      </c>
      <c r="G3409" s="51">
        <v>29513.17791588117</v>
      </c>
      <c r="H3409" s="51">
        <v>21872.734030409389</v>
      </c>
      <c r="I3409" s="55">
        <v>2.7334274066555114E-2</v>
      </c>
      <c r="J3409" s="51">
        <v>171439.20007972018</v>
      </c>
      <c r="K3409" s="51">
        <v>16417.017726607417</v>
      </c>
      <c r="L3409" s="51">
        <v>40319.411874295954</v>
      </c>
      <c r="M3409" s="55">
        <v>4.0865204556716939E-2</v>
      </c>
      <c r="O3409" s="44">
        <f t="shared" si="374"/>
        <v>373213.78455353121</v>
      </c>
      <c r="P3409" s="44">
        <f t="shared" si="374"/>
        <v>47874.887134371522</v>
      </c>
      <c r="Q3409" s="44">
        <f t="shared" si="374"/>
        <v>65584.821697222724</v>
      </c>
      <c r="S3409" s="45">
        <v>149620.09952368174</v>
      </c>
      <c r="T3409" s="45">
        <v>123440.84488737067</v>
      </c>
      <c r="U3409" s="45">
        <v>47484.522921291864</v>
      </c>
      <c r="V3409" s="45">
        <v>320545.46733234427</v>
      </c>
      <c r="X3409" s="27">
        <v>3369</v>
      </c>
      <c r="Y3409" s="82">
        <f t="shared" si="375"/>
        <v>189891.01927730747</v>
      </c>
      <c r="Z3409" s="82">
        <f t="shared" si="376"/>
        <v>30319.89920960887</v>
      </c>
      <c r="AA3409" s="82">
        <f t="shared" si="377"/>
        <v>22470.609336981466</v>
      </c>
      <c r="AB3409" s="82">
        <f t="shared" si="378"/>
        <v>183322.76527622374</v>
      </c>
      <c r="AC3409" s="82">
        <f t="shared" si="379"/>
        <v>17554.987924762652</v>
      </c>
      <c r="AD3409" s="82">
        <f t="shared" si="380"/>
        <v>43114.212360241254</v>
      </c>
    </row>
    <row r="3410" spans="5:30">
      <c r="E3410" s="28">
        <v>3370</v>
      </c>
      <c r="F3410" s="51">
        <v>192488.59502927354</v>
      </c>
      <c r="G3410" s="51">
        <v>0</v>
      </c>
      <c r="H3410" s="51">
        <v>37799.264438210223</v>
      </c>
      <c r="I3410" s="55">
        <v>2.719830663862027E-2</v>
      </c>
      <c r="J3410" s="51">
        <v>96552.447281275745</v>
      </c>
      <c r="K3410" s="51">
        <v>30555.30483608033</v>
      </c>
      <c r="L3410" s="51">
        <v>23621.810155339608</v>
      </c>
      <c r="M3410" s="55">
        <v>4.2211803987510274E-2</v>
      </c>
      <c r="O3410" s="44">
        <f t="shared" si="374"/>
        <v>301088.97304908925</v>
      </c>
      <c r="P3410" s="44">
        <f t="shared" si="374"/>
        <v>32711.232152327277</v>
      </c>
      <c r="Q3410" s="44">
        <f t="shared" si="374"/>
        <v>64115.862988829889</v>
      </c>
      <c r="S3410" s="45">
        <v>188243.80489461817</v>
      </c>
      <c r="T3410" s="45">
        <v>85078.148179837881</v>
      </c>
      <c r="U3410" s="45">
        <v>47280.626141371496</v>
      </c>
      <c r="V3410" s="45">
        <v>320602.57921582757</v>
      </c>
      <c r="X3410" s="27">
        <v>3370</v>
      </c>
      <c r="Y3410" s="82">
        <f t="shared" si="375"/>
        <v>197723.95886131693</v>
      </c>
      <c r="Z3410" s="82">
        <f t="shared" si="376"/>
        <v>0</v>
      </c>
      <c r="AA3410" s="82">
        <f t="shared" si="377"/>
        <v>38827.340423114962</v>
      </c>
      <c r="AB3410" s="82">
        <f t="shared" si="378"/>
        <v>103365.01418777231</v>
      </c>
      <c r="AC3410" s="82">
        <f t="shared" si="379"/>
        <v>32711.232152327277</v>
      </c>
      <c r="AD3410" s="82">
        <f t="shared" si="380"/>
        <v>25288.522565714931</v>
      </c>
    </row>
    <row r="3411" spans="5:30">
      <c r="E3411" s="28">
        <v>3371</v>
      </c>
      <c r="F3411" s="51">
        <v>78006.553731375097</v>
      </c>
      <c r="G3411" s="51">
        <v>0</v>
      </c>
      <c r="H3411" s="51">
        <v>19629.350144946693</v>
      </c>
      <c r="I3411" s="55">
        <v>2.4178603861814869E-2</v>
      </c>
      <c r="J3411" s="51">
        <v>198048.42639608501</v>
      </c>
      <c r="K3411" s="51">
        <v>9199.0566356631425</v>
      </c>
      <c r="L3411" s="51">
        <v>24804.833329657893</v>
      </c>
      <c r="M3411" s="55">
        <v>3.6067792363488949E-2</v>
      </c>
      <c r="O3411" s="44">
        <f t="shared" si="374"/>
        <v>290045.48552338296</v>
      </c>
      <c r="P3411" s="44">
        <f t="shared" si="374"/>
        <v>9761.2888575019369</v>
      </c>
      <c r="Q3411" s="44">
        <f t="shared" si="374"/>
        <v>46424.82709572203</v>
      </c>
      <c r="S3411" s="45">
        <v>184807.45348482128</v>
      </c>
      <c r="T3411" s="45">
        <v>98971.868727689565</v>
      </c>
      <c r="U3411" s="45">
        <v>36867.118726963548</v>
      </c>
      <c r="V3411" s="45">
        <v>320646.44093947439</v>
      </c>
      <c r="X3411" s="27">
        <v>3371</v>
      </c>
      <c r="Y3411" s="82">
        <f t="shared" si="375"/>
        <v>79892.64329267139</v>
      </c>
      <c r="Z3411" s="82">
        <f t="shared" si="376"/>
        <v>0</v>
      </c>
      <c r="AA3411" s="82">
        <f t="shared" si="377"/>
        <v>20103.960426166217</v>
      </c>
      <c r="AB3411" s="82">
        <f t="shared" si="378"/>
        <v>210152.84223071157</v>
      </c>
      <c r="AC3411" s="82">
        <f t="shared" si="379"/>
        <v>9761.2888575019369</v>
      </c>
      <c r="AD3411" s="82">
        <f t="shared" si="380"/>
        <v>26320.866669555813</v>
      </c>
    </row>
    <row r="3412" spans="5:30">
      <c r="E3412" s="28">
        <v>3372</v>
      </c>
      <c r="F3412" s="51">
        <v>143095.00267413002</v>
      </c>
      <c r="G3412" s="51">
        <v>12376.433811573705</v>
      </c>
      <c r="H3412" s="51">
        <v>18180.017907423673</v>
      </c>
      <c r="I3412" s="55">
        <v>2.3968594734328982E-2</v>
      </c>
      <c r="J3412" s="51">
        <v>112029.3214973547</v>
      </c>
      <c r="K3412" s="51">
        <v>60576.203073366909</v>
      </c>
      <c r="L3412" s="51">
        <v>15201.728299171968</v>
      </c>
      <c r="M3412" s="55">
        <v>2.6790817307230229E-2</v>
      </c>
      <c r="O3412" s="44">
        <f t="shared" si="374"/>
        <v>264312.59110133949</v>
      </c>
      <c r="P3412" s="44">
        <f t="shared" si="374"/>
        <v>76362.9933595279</v>
      </c>
      <c r="Q3412" s="44">
        <f t="shared" si="374"/>
        <v>34598.888089658118</v>
      </c>
      <c r="S3412" s="45">
        <v>152696.92884765536</v>
      </c>
      <c r="T3412" s="45">
        <v>116540.48985901102</v>
      </c>
      <c r="U3412" s="45">
        <v>51411.459742870051</v>
      </c>
      <c r="V3412" s="45">
        <v>320648.87844953645</v>
      </c>
      <c r="X3412" s="27">
        <v>3372</v>
      </c>
      <c r="Y3412" s="82">
        <f t="shared" si="375"/>
        <v>146524.78880173396</v>
      </c>
      <c r="Z3412" s="82">
        <f t="shared" si="376"/>
        <v>12673.079537859559</v>
      </c>
      <c r="AA3412" s="82">
        <f t="shared" si="377"/>
        <v>18615.767388909553</v>
      </c>
      <c r="AB3412" s="82">
        <f t="shared" si="378"/>
        <v>117787.80229960552</v>
      </c>
      <c r="AC3412" s="82">
        <f t="shared" si="379"/>
        <v>63689.913821668342</v>
      </c>
      <c r="AD3412" s="82">
        <f t="shared" si="380"/>
        <v>15983.120700748565</v>
      </c>
    </row>
    <row r="3413" spans="5:30">
      <c r="E3413" s="28">
        <v>3373</v>
      </c>
      <c r="F3413" s="51">
        <v>59516.002466348029</v>
      </c>
      <c r="G3413" s="51">
        <v>62068.036225850294</v>
      </c>
      <c r="H3413" s="51">
        <v>37100.017495758264</v>
      </c>
      <c r="I3413" s="55">
        <v>2.8719757191218501E-2</v>
      </c>
      <c r="J3413" s="51">
        <v>108451.7044906361</v>
      </c>
      <c r="K3413" s="51">
        <v>25465.420785479728</v>
      </c>
      <c r="L3413" s="51">
        <v>28149.429111354635</v>
      </c>
      <c r="M3413" s="55">
        <v>2.9157504730646613E-2</v>
      </c>
      <c r="O3413" s="44">
        <f t="shared" si="374"/>
        <v>176044.6968764925</v>
      </c>
      <c r="P3413" s="44">
        <f t="shared" si="374"/>
        <v>90811.229422944452</v>
      </c>
      <c r="Q3413" s="44">
        <f t="shared" si="374"/>
        <v>67967.734215190838</v>
      </c>
      <c r="S3413" s="45">
        <v>174597.54747033946</v>
      </c>
      <c r="T3413" s="45">
        <v>106790.32826736012</v>
      </c>
      <c r="U3413" s="45">
        <v>39284.861031047716</v>
      </c>
      <c r="V3413" s="45">
        <v>320672.73676874727</v>
      </c>
      <c r="X3413" s="27">
        <v>3373</v>
      </c>
      <c r="Y3413" s="82">
        <f t="shared" si="375"/>
        <v>61225.287606173508</v>
      </c>
      <c r="Z3413" s="82">
        <f t="shared" si="376"/>
        <v>63850.615155592473</v>
      </c>
      <c r="AA3413" s="82">
        <f t="shared" si="377"/>
        <v>38165.520990026402</v>
      </c>
      <c r="AB3413" s="82">
        <f t="shared" si="378"/>
        <v>114819.409270319</v>
      </c>
      <c r="AC3413" s="82">
        <f t="shared" si="379"/>
        <v>26960.614267351986</v>
      </c>
      <c r="AD3413" s="82">
        <f t="shared" si="380"/>
        <v>29802.213225164429</v>
      </c>
    </row>
    <row r="3414" spans="5:30">
      <c r="E3414" s="28">
        <v>3374</v>
      </c>
      <c r="F3414" s="51">
        <v>165673.97278512182</v>
      </c>
      <c r="G3414" s="51">
        <v>55114.167784541947</v>
      </c>
      <c r="H3414" s="51">
        <v>28628.361159914457</v>
      </c>
      <c r="I3414" s="55">
        <v>2.859765875204939E-2</v>
      </c>
      <c r="J3414" s="51">
        <v>0</v>
      </c>
      <c r="K3414" s="51">
        <v>51658.688664907335</v>
      </c>
      <c r="L3414" s="51">
        <v>34767.541694244348</v>
      </c>
      <c r="M3414" s="55">
        <v>3.9355813179886234E-2</v>
      </c>
      <c r="O3414" s="44">
        <f t="shared" si="374"/>
        <v>170411.86052292705</v>
      </c>
      <c r="P3414" s="44">
        <f t="shared" si="374"/>
        <v>111917.52089589203</v>
      </c>
      <c r="Q3414" s="44">
        <f t="shared" si="374"/>
        <v>66616.312441805087</v>
      </c>
      <c r="S3414" s="45">
        <v>249288.20526692286</v>
      </c>
      <c r="T3414" s="45">
        <v>19746.880092680854</v>
      </c>
      <c r="U3414" s="45">
        <v>51668.59092507053</v>
      </c>
      <c r="V3414" s="45">
        <v>320703.67628467421</v>
      </c>
      <c r="X3414" s="27">
        <v>3374</v>
      </c>
      <c r="Y3414" s="82">
        <f t="shared" si="375"/>
        <v>170411.86052292705</v>
      </c>
      <c r="Z3414" s="82">
        <f t="shared" si="376"/>
        <v>56690.30394724747</v>
      </c>
      <c r="AA3414" s="82">
        <f t="shared" si="377"/>
        <v>29447.065262996115</v>
      </c>
      <c r="AB3414" s="82">
        <f t="shared" si="378"/>
        <v>0</v>
      </c>
      <c r="AC3414" s="82">
        <f t="shared" si="379"/>
        <v>55227.216948644564</v>
      </c>
      <c r="AD3414" s="82">
        <f t="shared" si="380"/>
        <v>37169.247178808968</v>
      </c>
    </row>
    <row r="3415" spans="5:30">
      <c r="E3415" s="28">
        <v>3375</v>
      </c>
      <c r="F3415" s="51">
        <v>52466.271454391703</v>
      </c>
      <c r="G3415" s="51">
        <v>77819.248333050404</v>
      </c>
      <c r="H3415" s="51">
        <v>20906.692757085126</v>
      </c>
      <c r="I3415" s="55">
        <v>2.3790306552642752E-2</v>
      </c>
      <c r="J3415" s="51">
        <v>141888.71949373017</v>
      </c>
      <c r="K3415" s="51">
        <v>8108.1263670381522</v>
      </c>
      <c r="L3415" s="51">
        <v>25432.746861736636</v>
      </c>
      <c r="M3415" s="55">
        <v>3.3752400263868644E-2</v>
      </c>
      <c r="O3415" s="44">
        <f t="shared" si="374"/>
        <v>203881.7744128601</v>
      </c>
      <c r="P3415" s="44">
        <f t="shared" si="374"/>
        <v>88251.792674895798</v>
      </c>
      <c r="Q3415" s="44">
        <f t="shared" si="374"/>
        <v>48320.707330500358</v>
      </c>
      <c r="S3415" s="45">
        <v>194901.43688964157</v>
      </c>
      <c r="T3415" s="45">
        <v>74823.156017650326</v>
      </c>
      <c r="U3415" s="45">
        <v>51033.800142416352</v>
      </c>
      <c r="V3415" s="45">
        <v>320758.39304970822</v>
      </c>
      <c r="X3415" s="27">
        <v>3375</v>
      </c>
      <c r="Y3415" s="82">
        <f t="shared" si="375"/>
        <v>53714.460135965855</v>
      </c>
      <c r="Z3415" s="82">
        <f t="shared" si="376"/>
        <v>79670.592106589917</v>
      </c>
      <c r="AA3415" s="82">
        <f t="shared" si="377"/>
        <v>21404.069386778097</v>
      </c>
      <c r="AB3415" s="82">
        <f t="shared" si="378"/>
        <v>150167.31427689426</v>
      </c>
      <c r="AC3415" s="82">
        <f t="shared" si="379"/>
        <v>8581.2005683058833</v>
      </c>
      <c r="AD3415" s="82">
        <f t="shared" si="380"/>
        <v>26916.637943722264</v>
      </c>
    </row>
    <row r="3416" spans="5:30">
      <c r="E3416" s="28">
        <v>3376</v>
      </c>
      <c r="F3416" s="51">
        <v>70959.574028582079</v>
      </c>
      <c r="G3416" s="51">
        <v>24739.751234400137</v>
      </c>
      <c r="H3416" s="51">
        <v>22046.719311483728</v>
      </c>
      <c r="I3416" s="55">
        <v>2.1780274580622393E-2</v>
      </c>
      <c r="J3416" s="51">
        <v>214092.04111646203</v>
      </c>
      <c r="K3416" s="51">
        <v>7124.4978562040615</v>
      </c>
      <c r="L3416" s="51">
        <v>24968.674075293056</v>
      </c>
      <c r="M3416" s="55">
        <v>4.0872765320620508E-2</v>
      </c>
      <c r="O3416" s="44">
        <f t="shared" si="374"/>
        <v>300201.24037399853</v>
      </c>
      <c r="P3416" s="44">
        <f t="shared" si="374"/>
        <v>32855.801484855634</v>
      </c>
      <c r="Q3416" s="44">
        <f t="shared" si="374"/>
        <v>49082.167934425779</v>
      </c>
      <c r="S3416" s="45">
        <v>217856.62997590995</v>
      </c>
      <c r="T3416" s="45">
        <v>30559.85481491264</v>
      </c>
      <c r="U3416" s="45">
        <v>72343.00783627732</v>
      </c>
      <c r="V3416" s="45">
        <v>320759.49262709991</v>
      </c>
      <c r="X3416" s="27">
        <v>3376</v>
      </c>
      <c r="Y3416" s="82">
        <f t="shared" si="375"/>
        <v>72505.093035048601</v>
      </c>
      <c r="Z3416" s="82">
        <f t="shared" si="376"/>
        <v>25278.589809341662</v>
      </c>
      <c r="AA3416" s="82">
        <f t="shared" si="377"/>
        <v>22526.902911689755</v>
      </c>
      <c r="AB3416" s="82">
        <f t="shared" si="378"/>
        <v>227696.14733894993</v>
      </c>
      <c r="AC3416" s="82">
        <f t="shared" si="379"/>
        <v>7577.2116755139687</v>
      </c>
      <c r="AD3416" s="82">
        <f t="shared" si="380"/>
        <v>26555.265022736025</v>
      </c>
    </row>
    <row r="3417" spans="5:30">
      <c r="E3417" s="28">
        <v>3377</v>
      </c>
      <c r="F3417" s="51">
        <v>120377.54167961891</v>
      </c>
      <c r="G3417" s="51">
        <v>41875.318932636816</v>
      </c>
      <c r="H3417" s="51">
        <v>39658.062156274202</v>
      </c>
      <c r="I3417" s="55">
        <v>2.2550687711898706E-2</v>
      </c>
      <c r="J3417" s="51">
        <v>68073.267321055886</v>
      </c>
      <c r="K3417" s="51">
        <v>12729.289270603998</v>
      </c>
      <c r="L3417" s="51">
        <v>17491.452528607268</v>
      </c>
      <c r="M3417" s="55">
        <v>2.7688692404142699E-2</v>
      </c>
      <c r="O3417" s="44">
        <f t="shared" si="374"/>
        <v>194627.86898712529</v>
      </c>
      <c r="P3417" s="44">
        <f t="shared" si="374"/>
        <v>56196.385201798257</v>
      </c>
      <c r="Q3417" s="44">
        <f t="shared" si="374"/>
        <v>58933.512638632237</v>
      </c>
      <c r="S3417" s="45">
        <v>201230.9410324184</v>
      </c>
      <c r="T3417" s="45">
        <v>62269.020497049773</v>
      </c>
      <c r="U3417" s="45">
        <v>57263.313353460311</v>
      </c>
      <c r="V3417" s="45">
        <v>320763.27488292847</v>
      </c>
      <c r="X3417" s="27">
        <v>3377</v>
      </c>
      <c r="Y3417" s="82">
        <f t="shared" si="375"/>
        <v>123092.13802956205</v>
      </c>
      <c r="Z3417" s="82">
        <f t="shared" si="376"/>
        <v>42819.636172722865</v>
      </c>
      <c r="AA3417" s="82">
        <f t="shared" si="377"/>
        <v>40552.378731219404</v>
      </c>
      <c r="AB3417" s="82">
        <f t="shared" si="378"/>
        <v>71535.730957563224</v>
      </c>
      <c r="AC3417" s="82">
        <f t="shared" si="379"/>
        <v>13376.74902907539</v>
      </c>
      <c r="AD3417" s="82">
        <f t="shared" si="380"/>
        <v>18381.133907412834</v>
      </c>
    </row>
    <row r="3418" spans="5:30">
      <c r="E3418" s="28">
        <v>3378</v>
      </c>
      <c r="F3418" s="51">
        <v>248656.71875029639</v>
      </c>
      <c r="G3418" s="51">
        <v>0</v>
      </c>
      <c r="H3418" s="51">
        <v>19876.977412953711</v>
      </c>
      <c r="I3418" s="55">
        <v>2.6527207287736172E-2</v>
      </c>
      <c r="J3418" s="51">
        <v>93426.786150577725</v>
      </c>
      <c r="K3418" s="51">
        <v>13069.319008457793</v>
      </c>
      <c r="L3418" s="51">
        <v>23654.961728826838</v>
      </c>
      <c r="M3418" s="55">
        <v>3.2332297518378364E-2</v>
      </c>
      <c r="O3418" s="44">
        <f t="shared" si="374"/>
        <v>354258.85839634656</v>
      </c>
      <c r="P3418" s="44">
        <f t="shared" si="374"/>
        <v>13849.782019619897</v>
      </c>
      <c r="Q3418" s="44">
        <f t="shared" si="374"/>
        <v>45471.827694492313</v>
      </c>
      <c r="S3418" s="45">
        <v>236973.48722612596</v>
      </c>
      <c r="T3418" s="45">
        <v>36079.023202845703</v>
      </c>
      <c r="U3418" s="45">
        <v>47713.636269035691</v>
      </c>
      <c r="V3418" s="45">
        <v>320766.14669800736</v>
      </c>
      <c r="X3418" s="27">
        <v>3378</v>
      </c>
      <c r="Y3418" s="82">
        <f t="shared" si="375"/>
        <v>255252.88707207385</v>
      </c>
      <c r="Z3418" s="82">
        <f t="shared" si="376"/>
        <v>0</v>
      </c>
      <c r="AA3418" s="82">
        <f t="shared" si="377"/>
        <v>20404.258113040785</v>
      </c>
      <c r="AB3418" s="82">
        <f t="shared" si="378"/>
        <v>99005.97132427273</v>
      </c>
      <c r="AC3418" s="82">
        <f t="shared" si="379"/>
        <v>13849.782019619897</v>
      </c>
      <c r="AD3418" s="82">
        <f t="shared" si="380"/>
        <v>25067.569581451524</v>
      </c>
    </row>
    <row r="3419" spans="5:30">
      <c r="E3419" s="28">
        <v>3379</v>
      </c>
      <c r="F3419" s="51">
        <v>48410.519075408592</v>
      </c>
      <c r="G3419" s="51">
        <v>0</v>
      </c>
      <c r="H3419" s="51">
        <v>26570.068441268468</v>
      </c>
      <c r="I3419" s="55">
        <v>3.2449804149474404E-2</v>
      </c>
      <c r="J3419" s="51">
        <v>121890.03062064796</v>
      </c>
      <c r="K3419" s="51">
        <v>56968.818479031142</v>
      </c>
      <c r="L3419" s="51">
        <v>23116.30607419795</v>
      </c>
      <c r="M3419" s="55">
        <v>3.2572230962696923E-2</v>
      </c>
      <c r="O3419" s="44">
        <f t="shared" si="374"/>
        <v>179925.83260304056</v>
      </c>
      <c r="P3419" s="44">
        <f t="shared" si="374"/>
        <v>60733.260900155481</v>
      </c>
      <c r="Q3419" s="44">
        <f t="shared" si="374"/>
        <v>52076.070366860018</v>
      </c>
      <c r="S3419" s="45">
        <v>199561.4790063398</v>
      </c>
      <c r="T3419" s="45">
        <v>69808.959067034011</v>
      </c>
      <c r="U3419" s="45">
        <v>51418.191227903015</v>
      </c>
      <c r="V3419" s="45">
        <v>320788.62930127681</v>
      </c>
      <c r="X3419" s="27">
        <v>3379</v>
      </c>
      <c r="Y3419" s="82">
        <f t="shared" si="375"/>
        <v>49981.43093817999</v>
      </c>
      <c r="Z3419" s="82">
        <f t="shared" si="376"/>
        <v>0</v>
      </c>
      <c r="AA3419" s="82">
        <f t="shared" si="377"/>
        <v>27432.261958425755</v>
      </c>
      <c r="AB3419" s="82">
        <f t="shared" si="378"/>
        <v>129944.40166486056</v>
      </c>
      <c r="AC3419" s="82">
        <f t="shared" si="379"/>
        <v>60733.260900155481</v>
      </c>
      <c r="AD3419" s="82">
        <f t="shared" si="380"/>
        <v>24643.808408434266</v>
      </c>
    </row>
    <row r="3420" spans="5:30">
      <c r="E3420" s="28">
        <v>3380</v>
      </c>
      <c r="F3420" s="51">
        <v>174930.5879131637</v>
      </c>
      <c r="G3420" s="51">
        <v>68013.723602391838</v>
      </c>
      <c r="H3420" s="51">
        <v>30026.734386738688</v>
      </c>
      <c r="I3420" s="55">
        <v>1.7301102322395279E-2</v>
      </c>
      <c r="J3420" s="51">
        <v>68506.614821697469</v>
      </c>
      <c r="K3420" s="51">
        <v>42891.853240749057</v>
      </c>
      <c r="L3420" s="51">
        <v>32719.390431497151</v>
      </c>
      <c r="M3420" s="55">
        <v>2.5147199470820579E-2</v>
      </c>
      <c r="O3420" s="44">
        <f t="shared" si="374"/>
        <v>249401.48966196019</v>
      </c>
      <c r="P3420" s="44">
        <f t="shared" si="374"/>
        <v>113921.63670713431</v>
      </c>
      <c r="Q3420" s="44">
        <f t="shared" si="374"/>
        <v>64668.738346739425</v>
      </c>
      <c r="S3420" s="45">
        <v>141640.86184756819</v>
      </c>
      <c r="T3420" s="45">
        <v>122181.79925713733</v>
      </c>
      <c r="U3420" s="45">
        <v>56968.569992863748</v>
      </c>
      <c r="V3420" s="45">
        <v>320791.23109756928</v>
      </c>
      <c r="X3420" s="27">
        <v>3380</v>
      </c>
      <c r="Y3420" s="82">
        <f t="shared" si="375"/>
        <v>177957.0799139661</v>
      </c>
      <c r="Z3420" s="82">
        <f t="shared" si="376"/>
        <v>69190.435993763924</v>
      </c>
      <c r="AA3420" s="82">
        <f t="shared" si="377"/>
        <v>30546.229990771037</v>
      </c>
      <c r="AB3420" s="82">
        <f t="shared" si="378"/>
        <v>71444.409747994097</v>
      </c>
      <c r="AC3420" s="82">
        <f t="shared" si="379"/>
        <v>44731.200713370388</v>
      </c>
      <c r="AD3420" s="82">
        <f t="shared" si="380"/>
        <v>34122.508355968384</v>
      </c>
    </row>
    <row r="3421" spans="5:30">
      <c r="E3421" s="28">
        <v>3381</v>
      </c>
      <c r="F3421" s="51">
        <v>19420.709818775929</v>
      </c>
      <c r="G3421" s="51">
        <v>77427.151577394936</v>
      </c>
      <c r="H3421" s="51">
        <v>26604.739893970211</v>
      </c>
      <c r="I3421" s="55">
        <v>2.5873010584584053E-2</v>
      </c>
      <c r="J3421" s="51">
        <v>62224.80410410132</v>
      </c>
      <c r="K3421" s="51">
        <v>26345.12522136436</v>
      </c>
      <c r="L3421" s="51">
        <v>21147.871963285848</v>
      </c>
      <c r="M3421" s="55">
        <v>2.5134166292135125E-2</v>
      </c>
      <c r="O3421" s="44">
        <f t="shared" si="374"/>
        <v>85362.362318100815</v>
      </c>
      <c r="P3421" s="44">
        <f t="shared" si="374"/>
        <v>107136.47291711513</v>
      </c>
      <c r="Q3421" s="44">
        <f t="shared" si="374"/>
        <v>49533.402208118772</v>
      </c>
      <c r="S3421" s="45">
        <v>139098.58690315223</v>
      </c>
      <c r="T3421" s="45">
        <v>132899.98673072038</v>
      </c>
      <c r="U3421" s="45">
        <v>48913.431326616745</v>
      </c>
      <c r="V3421" s="45">
        <v>320912.00496048934</v>
      </c>
      <c r="X3421" s="27">
        <v>3381</v>
      </c>
      <c r="Y3421" s="82">
        <f t="shared" si="375"/>
        <v>19923.182049477255</v>
      </c>
      <c r="Z3421" s="82">
        <f t="shared" si="376"/>
        <v>79430.425089691082</v>
      </c>
      <c r="AA3421" s="82">
        <f t="shared" si="377"/>
        <v>27293.08461084701</v>
      </c>
      <c r="AB3421" s="82">
        <f t="shared" si="378"/>
        <v>65439.180268623553</v>
      </c>
      <c r="AC3421" s="82">
        <f t="shared" si="379"/>
        <v>27706.047827424049</v>
      </c>
      <c r="AD3421" s="82">
        <f t="shared" si="380"/>
        <v>22240.317597271758</v>
      </c>
    </row>
    <row r="3422" spans="5:30">
      <c r="E3422" s="28">
        <v>3382</v>
      </c>
      <c r="F3422" s="51">
        <v>116217.24430722273</v>
      </c>
      <c r="G3422" s="51">
        <v>20982.359160501226</v>
      </c>
      <c r="H3422" s="51">
        <v>17593.89644525991</v>
      </c>
      <c r="I3422" s="55">
        <v>3.2509924790253004E-2</v>
      </c>
      <c r="J3422" s="51">
        <v>84623.834593163047</v>
      </c>
      <c r="K3422" s="51">
        <v>0</v>
      </c>
      <c r="L3422" s="51">
        <v>18935.45478730134</v>
      </c>
      <c r="M3422" s="55">
        <v>4.4374412907572477E-2</v>
      </c>
      <c r="O3422" s="44">
        <f t="shared" si="374"/>
        <v>211247.61933898379</v>
      </c>
      <c r="P3422" s="44">
        <f t="shared" si="374"/>
        <v>21664.494078731197</v>
      </c>
      <c r="Q3422" s="44">
        <f t="shared" si="374"/>
        <v>38584.483837297899</v>
      </c>
      <c r="S3422" s="45">
        <v>238548.60868996655</v>
      </c>
      <c r="T3422" s="45">
        <v>40074.271290719378</v>
      </c>
      <c r="U3422" s="45">
        <v>42293.707320762071</v>
      </c>
      <c r="V3422" s="45">
        <v>320916.58730144799</v>
      </c>
      <c r="X3422" s="27">
        <v>3382</v>
      </c>
      <c r="Y3422" s="82">
        <f t="shared" si="375"/>
        <v>119995.45817898099</v>
      </c>
      <c r="Z3422" s="82">
        <f t="shared" si="376"/>
        <v>21664.494078731197</v>
      </c>
      <c r="AA3422" s="82">
        <f t="shared" si="377"/>
        <v>18165.872695462807</v>
      </c>
      <c r="AB3422" s="82">
        <f t="shared" si="378"/>
        <v>91252.161160002812</v>
      </c>
      <c r="AC3422" s="82">
        <f t="shared" si="379"/>
        <v>0</v>
      </c>
      <c r="AD3422" s="82">
        <f t="shared" si="380"/>
        <v>20418.611141835088</v>
      </c>
    </row>
    <row r="3423" spans="5:30">
      <c r="E3423" s="28">
        <v>3383</v>
      </c>
      <c r="F3423" s="51">
        <v>46394.892018365965</v>
      </c>
      <c r="G3423" s="51">
        <v>8416.3941118957864</v>
      </c>
      <c r="H3423" s="51">
        <v>32894.101515344752</v>
      </c>
      <c r="I3423" s="55">
        <v>1.9833911259728963E-2</v>
      </c>
      <c r="J3423" s="51">
        <v>171322.006783933</v>
      </c>
      <c r="K3423" s="51">
        <v>47129.688930169148</v>
      </c>
      <c r="L3423" s="51">
        <v>17184.069343398562</v>
      </c>
      <c r="M3423" s="55">
        <v>4.0237706806524415E-2</v>
      </c>
      <c r="O3423" s="44">
        <f t="shared" si="374"/>
        <v>229065.40827481702</v>
      </c>
      <c r="P3423" s="44">
        <f t="shared" si="374"/>
        <v>58581.782571976073</v>
      </c>
      <c r="Q3423" s="44">
        <f t="shared" si="374"/>
        <v>51776.578508815946</v>
      </c>
      <c r="S3423" s="45">
        <v>187806.63787898485</v>
      </c>
      <c r="T3423" s="45">
        <v>81716.486452533078</v>
      </c>
      <c r="U3423" s="45">
        <v>51393.713330433871</v>
      </c>
      <c r="V3423" s="45">
        <v>320916.83766195184</v>
      </c>
      <c r="X3423" s="27">
        <v>3383</v>
      </c>
      <c r="Y3423" s="82">
        <f t="shared" si="375"/>
        <v>47315.084189562942</v>
      </c>
      <c r="Z3423" s="82">
        <f t="shared" si="376"/>
        <v>8583.3241258380331</v>
      </c>
      <c r="AA3423" s="82">
        <f t="shared" si="377"/>
        <v>33546.520205768618</v>
      </c>
      <c r="AB3423" s="82">
        <f t="shared" si="378"/>
        <v>181750.32408525408</v>
      </c>
      <c r="AC3423" s="82">
        <f t="shared" si="379"/>
        <v>49998.458446138044</v>
      </c>
      <c r="AD3423" s="82">
        <f t="shared" si="380"/>
        <v>18230.058303047324</v>
      </c>
    </row>
    <row r="3424" spans="5:30">
      <c r="E3424" s="28">
        <v>3384</v>
      </c>
      <c r="F3424" s="51">
        <v>154831.75871261401</v>
      </c>
      <c r="G3424" s="51">
        <v>23265.220370745796</v>
      </c>
      <c r="H3424" s="51">
        <v>28712.862822445837</v>
      </c>
      <c r="I3424" s="55">
        <v>2.517455132281201E-2</v>
      </c>
      <c r="J3424" s="51">
        <v>133505.23788603256</v>
      </c>
      <c r="K3424" s="51">
        <v>43601.388482903378</v>
      </c>
      <c r="L3424" s="51">
        <v>24052.485446791386</v>
      </c>
      <c r="M3424" s="55">
        <v>2.8921292294871778E-2</v>
      </c>
      <c r="O3424" s="44">
        <f t="shared" si="374"/>
        <v>299554.09769357217</v>
      </c>
      <c r="P3424" s="44">
        <f t="shared" si="374"/>
        <v>69842.699554015373</v>
      </c>
      <c r="Q3424" s="44">
        <f t="shared" si="374"/>
        <v>54806.833346338128</v>
      </c>
      <c r="S3424" s="45">
        <v>139065.14924134588</v>
      </c>
      <c r="T3424" s="45">
        <v>138286.05630069328</v>
      </c>
      <c r="U3424" s="45">
        <v>43586.784281019427</v>
      </c>
      <c r="V3424" s="45">
        <v>320937.98982305854</v>
      </c>
      <c r="X3424" s="27">
        <v>3384</v>
      </c>
      <c r="Y3424" s="82">
        <f t="shared" si="375"/>
        <v>158729.57876872597</v>
      </c>
      <c r="Z3424" s="82">
        <f t="shared" si="376"/>
        <v>23850.91185500567</v>
      </c>
      <c r="AA3424" s="82">
        <f t="shared" si="377"/>
        <v>29435.696261194364</v>
      </c>
      <c r="AB3424" s="82">
        <f t="shared" si="378"/>
        <v>140824.51892484617</v>
      </c>
      <c r="AC3424" s="82">
        <f t="shared" si="379"/>
        <v>45991.787699009699</v>
      </c>
      <c r="AD3424" s="82">
        <f t="shared" si="380"/>
        <v>25371.13708514376</v>
      </c>
    </row>
    <row r="3425" spans="5:30">
      <c r="E3425" s="28">
        <v>3385</v>
      </c>
      <c r="F3425" s="51">
        <v>119383.75401461727</v>
      </c>
      <c r="G3425" s="51">
        <v>10483.329918617688</v>
      </c>
      <c r="H3425" s="51">
        <v>20578.627489433537</v>
      </c>
      <c r="I3425" s="55">
        <v>2.5926433376661936E-2</v>
      </c>
      <c r="J3425" s="51">
        <v>102325.038001188</v>
      </c>
      <c r="K3425" s="51">
        <v>4695.7855847125047</v>
      </c>
      <c r="L3425" s="51">
        <v>17181.774600457175</v>
      </c>
      <c r="M3425" s="55">
        <v>3.1769938944727141E-2</v>
      </c>
      <c r="O3425" s="44">
        <f t="shared" si="374"/>
        <v>230792.0536614845</v>
      </c>
      <c r="P3425" s="44">
        <f t="shared" si="374"/>
        <v>15725.708481798651</v>
      </c>
      <c r="Q3425" s="44">
        <f t="shared" si="374"/>
        <v>39299.41087378317</v>
      </c>
      <c r="S3425" s="45">
        <v>239011.85690970832</v>
      </c>
      <c r="T3425" s="45">
        <v>43709.365882814593</v>
      </c>
      <c r="U3425" s="45">
        <v>38235.370316254077</v>
      </c>
      <c r="V3425" s="45">
        <v>320956.59310877702</v>
      </c>
      <c r="X3425" s="27">
        <v>3385</v>
      </c>
      <c r="Y3425" s="82">
        <f t="shared" si="375"/>
        <v>122478.94895933305</v>
      </c>
      <c r="Z3425" s="82">
        <f t="shared" si="376"/>
        <v>10755.125273318297</v>
      </c>
      <c r="AA3425" s="82">
        <f t="shared" si="377"/>
        <v>21112.157904021482</v>
      </c>
      <c r="AB3425" s="82">
        <f t="shared" si="378"/>
        <v>108313.10470215145</v>
      </c>
      <c r="AC3425" s="82">
        <f t="shared" si="379"/>
        <v>4970.5832084803524</v>
      </c>
      <c r="AD3425" s="82">
        <f t="shared" si="380"/>
        <v>18187.252969761692</v>
      </c>
    </row>
    <row r="3426" spans="5:30">
      <c r="E3426" s="28">
        <v>3386</v>
      </c>
      <c r="F3426" s="51">
        <v>167610.2389297281</v>
      </c>
      <c r="G3426" s="51">
        <v>14124.081260638317</v>
      </c>
      <c r="H3426" s="51">
        <v>16999.218699744732</v>
      </c>
      <c r="I3426" s="55">
        <v>2.1651870755699212E-2</v>
      </c>
      <c r="J3426" s="51">
        <v>121238.32933268959</v>
      </c>
      <c r="K3426" s="51">
        <v>19041.156535882859</v>
      </c>
      <c r="L3426" s="51">
        <v>16493.609308590381</v>
      </c>
      <c r="M3426" s="55">
        <v>3.4978956350436116E-2</v>
      </c>
      <c r="O3426" s="44">
        <f t="shared" si="374"/>
        <v>299435.29140208836</v>
      </c>
      <c r="P3426" s="44">
        <f t="shared" si="374"/>
        <v>34563.788029510775</v>
      </c>
      <c r="Q3426" s="44">
        <f t="shared" si="374"/>
        <v>34807.43122902188</v>
      </c>
      <c r="S3426" s="45">
        <v>149642.75723004364</v>
      </c>
      <c r="T3426" s="45">
        <v>131835.28500367457</v>
      </c>
      <c r="U3426" s="45">
        <v>39481.403015793985</v>
      </c>
      <c r="V3426" s="45">
        <v>320959.44524951221</v>
      </c>
      <c r="X3426" s="27">
        <v>3386</v>
      </c>
      <c r="Y3426" s="82">
        <f t="shared" si="375"/>
        <v>171239.31416036643</v>
      </c>
      <c r="Z3426" s="82">
        <f t="shared" si="376"/>
        <v>14429.89404263665</v>
      </c>
      <c r="AA3426" s="82">
        <f t="shared" si="377"/>
        <v>17367.283585979469</v>
      </c>
      <c r="AB3426" s="82">
        <f t="shared" si="378"/>
        <v>128195.97724172194</v>
      </c>
      <c r="AC3426" s="82">
        <f t="shared" si="379"/>
        <v>20133.893986874125</v>
      </c>
      <c r="AD3426" s="82">
        <f t="shared" si="380"/>
        <v>17440.147643042408</v>
      </c>
    </row>
    <row r="3427" spans="5:30">
      <c r="E3427" s="28">
        <v>3387</v>
      </c>
      <c r="F3427" s="51">
        <v>145342.66632066178</v>
      </c>
      <c r="G3427" s="51">
        <v>45807.618211354602</v>
      </c>
      <c r="H3427" s="51">
        <v>22600.465105083782</v>
      </c>
      <c r="I3427" s="55">
        <v>2.2580826296018049E-2</v>
      </c>
      <c r="J3427" s="51">
        <v>43242.003270975285</v>
      </c>
      <c r="K3427" s="51">
        <v>11568.115170222442</v>
      </c>
      <c r="L3427" s="51">
        <v>20878.179166458474</v>
      </c>
      <c r="M3427" s="55">
        <v>2.871205808874043E-2</v>
      </c>
      <c r="O3427" s="44">
        <f t="shared" si="374"/>
        <v>194112.66977429239</v>
      </c>
      <c r="P3427" s="44">
        <f t="shared" si="374"/>
        <v>59010.969340300668</v>
      </c>
      <c r="Q3427" s="44">
        <f t="shared" si="374"/>
        <v>45073.419678798753</v>
      </c>
      <c r="S3427" s="45">
        <v>224436.25577472657</v>
      </c>
      <c r="T3427" s="45">
        <v>47775.174555578633</v>
      </c>
      <c r="U3427" s="45">
        <v>48773.439201938956</v>
      </c>
      <c r="V3427" s="45">
        <v>320984.86953224416</v>
      </c>
      <c r="X3427" s="27">
        <v>3387</v>
      </c>
      <c r="Y3427" s="82">
        <f t="shared" si="375"/>
        <v>148624.62382224877</v>
      </c>
      <c r="Z3427" s="82">
        <f t="shared" si="376"/>
        <v>46841.992081219512</v>
      </c>
      <c r="AA3427" s="82">
        <f t="shared" si="377"/>
        <v>23110.802281830896</v>
      </c>
      <c r="AB3427" s="82">
        <f t="shared" si="378"/>
        <v>45488.045952043612</v>
      </c>
      <c r="AC3427" s="82">
        <f t="shared" si="379"/>
        <v>12168.977259081155</v>
      </c>
      <c r="AD3427" s="82">
        <f t="shared" si="380"/>
        <v>21962.617396967857</v>
      </c>
    </row>
    <row r="3428" spans="5:30">
      <c r="E3428" s="28">
        <v>3388</v>
      </c>
      <c r="F3428" s="51">
        <v>82118.785992240009</v>
      </c>
      <c r="G3428" s="51">
        <v>24351.799419387648</v>
      </c>
      <c r="H3428" s="51">
        <v>37761.060394255845</v>
      </c>
      <c r="I3428" s="55">
        <v>2.2574141278891714E-2</v>
      </c>
      <c r="J3428" s="51">
        <v>130789.74343788244</v>
      </c>
      <c r="K3428" s="51">
        <v>166720.98338439784</v>
      </c>
      <c r="L3428" s="51">
        <v>39761.391136671074</v>
      </c>
      <c r="M3428" s="55">
        <v>4.3630724949641805E-2</v>
      </c>
      <c r="O3428" s="44">
        <f t="shared" si="374"/>
        <v>223550.02621347943</v>
      </c>
      <c r="P3428" s="44">
        <f t="shared" si="374"/>
        <v>202824.45202286885</v>
      </c>
      <c r="Q3428" s="44">
        <f t="shared" si="374"/>
        <v>81046.434658226965</v>
      </c>
      <c r="S3428" s="45">
        <v>224960.47832466778</v>
      </c>
      <c r="T3428" s="45">
        <v>46835.136311090791</v>
      </c>
      <c r="U3428" s="45">
        <v>49206.712329419563</v>
      </c>
      <c r="V3428" s="45">
        <v>321002.32696517813</v>
      </c>
      <c r="X3428" s="27">
        <v>3388</v>
      </c>
      <c r="Y3428" s="82">
        <f t="shared" si="375"/>
        <v>83972.547068879911</v>
      </c>
      <c r="Z3428" s="82">
        <f t="shared" si="376"/>
        <v>24901.520379876139</v>
      </c>
      <c r="AA3428" s="82">
        <f t="shared" si="377"/>
        <v>38613.483906436544</v>
      </c>
      <c r="AB3428" s="82">
        <f t="shared" si="378"/>
        <v>139577.47914459952</v>
      </c>
      <c r="AC3428" s="82">
        <f t="shared" si="379"/>
        <v>177922.93164299271</v>
      </c>
      <c r="AD3428" s="82">
        <f t="shared" si="380"/>
        <v>42432.950751790428</v>
      </c>
    </row>
    <row r="3429" spans="5:30">
      <c r="E3429" s="28">
        <v>3389</v>
      </c>
      <c r="F3429" s="51">
        <v>71988.973122613592</v>
      </c>
      <c r="G3429" s="51">
        <v>16936.353157936774</v>
      </c>
      <c r="H3429" s="51">
        <v>37804.475762260408</v>
      </c>
      <c r="I3429" s="55">
        <v>2.657916613809972E-2</v>
      </c>
      <c r="J3429" s="51">
        <v>264456.00742379058</v>
      </c>
      <c r="K3429" s="51">
        <v>180786.6016735661</v>
      </c>
      <c r="L3429" s="51">
        <v>23751.05909408271</v>
      </c>
      <c r="M3429" s="55">
        <v>3.3576549098877473E-2</v>
      </c>
      <c r="O3429" s="44">
        <f t="shared" si="374"/>
        <v>354502.93793887121</v>
      </c>
      <c r="P3429" s="44">
        <f t="shared" si="374"/>
        <v>209209.79689881238</v>
      </c>
      <c r="Q3429" s="44">
        <f t="shared" si="374"/>
        <v>64010.304562081677</v>
      </c>
      <c r="S3429" s="45">
        <v>143569.56242124777</v>
      </c>
      <c r="T3429" s="45">
        <v>120343.12185010218</v>
      </c>
      <c r="U3429" s="45">
        <v>57094.820487911202</v>
      </c>
      <c r="V3429" s="45">
        <v>321007.50475926115</v>
      </c>
      <c r="X3429" s="27">
        <v>3389</v>
      </c>
      <c r="Y3429" s="82">
        <f t="shared" si="375"/>
        <v>73902.379999350727</v>
      </c>
      <c r="Z3429" s="82">
        <f t="shared" si="376"/>
        <v>17386.507302295104</v>
      </c>
      <c r="AA3429" s="82">
        <f t="shared" si="377"/>
        <v>38809.287204309287</v>
      </c>
      <c r="AB3429" s="82">
        <f t="shared" si="378"/>
        <v>280600.55793952051</v>
      </c>
      <c r="AC3429" s="82">
        <f t="shared" si="379"/>
        <v>191823.28959651728</v>
      </c>
      <c r="AD3429" s="82">
        <f t="shared" si="380"/>
        <v>25201.017357772391</v>
      </c>
    </row>
    <row r="3430" spans="5:30">
      <c r="E3430" s="28">
        <v>3390</v>
      </c>
      <c r="F3430" s="51">
        <v>141625.40443543825</v>
      </c>
      <c r="G3430" s="51">
        <v>57959.473042323349</v>
      </c>
      <c r="H3430" s="51">
        <v>29093.093351128296</v>
      </c>
      <c r="I3430" s="55">
        <v>1.7755225903490789E-2</v>
      </c>
      <c r="J3430" s="51">
        <v>103767.33369101459</v>
      </c>
      <c r="K3430" s="51">
        <v>38631.133791243119</v>
      </c>
      <c r="L3430" s="51">
        <v>25656.642790341364</v>
      </c>
      <c r="M3430" s="55">
        <v>3.1007817440447429E-2</v>
      </c>
      <c r="O3430" s="44">
        <f t="shared" si="374"/>
        <v>253024.46935527044</v>
      </c>
      <c r="P3430" s="44">
        <f t="shared" si="374"/>
        <v>99524.73042391421</v>
      </c>
      <c r="Q3430" s="44">
        <f t="shared" si="374"/>
        <v>56531.511855897166</v>
      </c>
      <c r="S3430" s="45">
        <v>265250.69969015929</v>
      </c>
      <c r="T3430" s="45">
        <v>6223.9847947784983</v>
      </c>
      <c r="U3430" s="45">
        <v>49561.92319364554</v>
      </c>
      <c r="V3430" s="45">
        <v>321036.60767858336</v>
      </c>
      <c r="X3430" s="27">
        <v>3390</v>
      </c>
      <c r="Y3430" s="82">
        <f t="shared" si="375"/>
        <v>144139.99548486271</v>
      </c>
      <c r="Z3430" s="82">
        <f t="shared" si="376"/>
        <v>58988.556579437085</v>
      </c>
      <c r="AA3430" s="82">
        <f t="shared" si="377"/>
        <v>29609.647795808924</v>
      </c>
      <c r="AB3430" s="82">
        <f t="shared" si="378"/>
        <v>108884.47387040773</v>
      </c>
      <c r="AC3430" s="82">
        <f t="shared" si="379"/>
        <v>40536.173844477133</v>
      </c>
      <c r="AD3430" s="82">
        <f t="shared" si="380"/>
        <v>26921.864060088243</v>
      </c>
    </row>
    <row r="3431" spans="5:30">
      <c r="E3431" s="28">
        <v>3391</v>
      </c>
      <c r="F3431" s="51">
        <v>112010.89480462042</v>
      </c>
      <c r="G3431" s="51">
        <v>51087.511413673041</v>
      </c>
      <c r="H3431" s="51">
        <v>27084.468281132707</v>
      </c>
      <c r="I3431" s="55">
        <v>1.9939504705642468E-2</v>
      </c>
      <c r="J3431" s="51">
        <v>25834.361913650577</v>
      </c>
      <c r="K3431" s="51">
        <v>76474.086722672102</v>
      </c>
      <c r="L3431" s="51">
        <v>24108.370927133987</v>
      </c>
      <c r="M3431" s="55">
        <v>3.7303529331827887E-2</v>
      </c>
      <c r="O3431" s="44">
        <f t="shared" si="374"/>
        <v>141576.75169812448</v>
      </c>
      <c r="P3431" s="44">
        <f t="shared" si="374"/>
        <v>133014.74904841883</v>
      </c>
      <c r="Q3431" s="44">
        <f t="shared" si="374"/>
        <v>53130.858529947443</v>
      </c>
      <c r="S3431" s="45">
        <v>166781.75169900723</v>
      </c>
      <c r="T3431" s="45">
        <v>97102.607312169639</v>
      </c>
      <c r="U3431" s="45">
        <v>57195.264777839126</v>
      </c>
      <c r="V3431" s="45">
        <v>321079.62378901598</v>
      </c>
      <c r="X3431" s="27">
        <v>3391</v>
      </c>
      <c r="Y3431" s="82">
        <f t="shared" si="375"/>
        <v>114244.33656866038</v>
      </c>
      <c r="Z3431" s="82">
        <f t="shared" si="376"/>
        <v>52106.171087905539</v>
      </c>
      <c r="AA3431" s="82">
        <f t="shared" si="377"/>
        <v>27624.519163874178</v>
      </c>
      <c r="AB3431" s="82">
        <f t="shared" si="378"/>
        <v>27332.415129464105</v>
      </c>
      <c r="AC3431" s="82">
        <f t="shared" si="379"/>
        <v>80908.577960513299</v>
      </c>
      <c r="AD3431" s="82">
        <f t="shared" si="380"/>
        <v>25506.339366073265</v>
      </c>
    </row>
    <row r="3432" spans="5:30">
      <c r="E3432" s="28">
        <v>3392</v>
      </c>
      <c r="F3432" s="51">
        <v>78341.364618414606</v>
      </c>
      <c r="G3432" s="51">
        <v>57597.321939069036</v>
      </c>
      <c r="H3432" s="51">
        <v>22042.240280196063</v>
      </c>
      <c r="I3432" s="55">
        <v>1.9587816396427774E-2</v>
      </c>
      <c r="J3432" s="51">
        <v>140230.6730715608</v>
      </c>
      <c r="K3432" s="51">
        <v>74047.949163818499</v>
      </c>
      <c r="L3432" s="51">
        <v>29019.477094050642</v>
      </c>
      <c r="M3432" s="55">
        <v>3.6942244783362242E-2</v>
      </c>
      <c r="O3432" s="44">
        <f t="shared" si="374"/>
        <v>228135.29591068288</v>
      </c>
      <c r="P3432" s="44">
        <f t="shared" si="374"/>
        <v>137012.99438849679</v>
      </c>
      <c r="Q3432" s="44">
        <f t="shared" si="374"/>
        <v>53154.948558661948</v>
      </c>
      <c r="S3432" s="45">
        <v>256038.27814020455</v>
      </c>
      <c r="T3432" s="45">
        <v>15960.72496755817</v>
      </c>
      <c r="U3432" s="45">
        <v>49114.496782588103</v>
      </c>
      <c r="V3432" s="45">
        <v>321113.49989035085</v>
      </c>
      <c r="X3432" s="27">
        <v>3392</v>
      </c>
      <c r="Y3432" s="82">
        <f t="shared" si="375"/>
        <v>79875.900884805713</v>
      </c>
      <c r="Z3432" s="82">
        <f t="shared" si="376"/>
        <v>58725.527706137465</v>
      </c>
      <c r="AA3432" s="82">
        <f t="shared" si="377"/>
        <v>22473.999635770491</v>
      </c>
      <c r="AB3432" s="82">
        <f t="shared" si="378"/>
        <v>148259.39502587717</v>
      </c>
      <c r="AC3432" s="82">
        <f t="shared" si="379"/>
        <v>78287.466682359314</v>
      </c>
      <c r="AD3432" s="82">
        <f t="shared" si="380"/>
        <v>30680.948922891457</v>
      </c>
    </row>
    <row r="3433" spans="5:30">
      <c r="E3433" s="28">
        <v>3393</v>
      </c>
      <c r="F3433" s="51">
        <v>53576.42008731699</v>
      </c>
      <c r="G3433" s="51">
        <v>72740.416904151964</v>
      </c>
      <c r="H3433" s="51">
        <v>30170.276476818945</v>
      </c>
      <c r="I3433" s="55">
        <v>1.7468695335354119E-2</v>
      </c>
      <c r="J3433" s="51">
        <v>71954.894861139954</v>
      </c>
      <c r="K3433" s="51">
        <v>0</v>
      </c>
      <c r="L3433" s="51">
        <v>21098.733604229528</v>
      </c>
      <c r="M3433" s="55">
        <v>3.0774478238699322E-2</v>
      </c>
      <c r="O3433" s="44">
        <f t="shared" si="374"/>
        <v>129977.23982121993</v>
      </c>
      <c r="P3433" s="44">
        <f t="shared" si="374"/>
        <v>74011.09708561725</v>
      </c>
      <c r="Q3433" s="44">
        <f t="shared" si="374"/>
        <v>52825.257784337329</v>
      </c>
      <c r="S3433" s="45">
        <v>245547.27131690132</v>
      </c>
      <c r="T3433" s="45">
        <v>29312.162173683406</v>
      </c>
      <c r="U3433" s="45">
        <v>46304.693107445608</v>
      </c>
      <c r="V3433" s="45">
        <v>321164.12659803033</v>
      </c>
      <c r="X3433" s="27">
        <v>3393</v>
      </c>
      <c r="Y3433" s="82">
        <f t="shared" si="375"/>
        <v>54512.330246981284</v>
      </c>
      <c r="Z3433" s="82">
        <f t="shared" si="376"/>
        <v>74011.09708561725</v>
      </c>
      <c r="AA3433" s="82">
        <f t="shared" si="377"/>
        <v>30697.311844775897</v>
      </c>
      <c r="AB3433" s="82">
        <f t="shared" si="378"/>
        <v>75464.909574238656</v>
      </c>
      <c r="AC3433" s="82">
        <f t="shared" si="379"/>
        <v>0</v>
      </c>
      <c r="AD3433" s="82">
        <f t="shared" si="380"/>
        <v>22127.945939561436</v>
      </c>
    </row>
    <row r="3434" spans="5:30">
      <c r="E3434" s="28">
        <v>3394</v>
      </c>
      <c r="F3434" s="51">
        <v>31009.9952326897</v>
      </c>
      <c r="G3434" s="51">
        <v>83574.169265305463</v>
      </c>
      <c r="H3434" s="51">
        <v>31049.10012973741</v>
      </c>
      <c r="I3434" s="55">
        <v>2.3867034044526059E-2</v>
      </c>
      <c r="J3434" s="51">
        <v>62190.13871218267</v>
      </c>
      <c r="K3434" s="51">
        <v>2011.8430379031013</v>
      </c>
      <c r="L3434" s="51">
        <v>20345.599697255344</v>
      </c>
      <c r="M3434" s="55">
        <v>3.5119471252778138E-2</v>
      </c>
      <c r="O3434" s="44">
        <f t="shared" ref="O3434:Q3497" si="381">F3434*(1+$I3434)+J3434*(1+$I3434)*(1+$M3434)</f>
        <v>97660.757129406033</v>
      </c>
      <c r="P3434" s="44">
        <f t="shared" si="381"/>
        <v>87701.037758357372</v>
      </c>
      <c r="Q3434" s="44">
        <f t="shared" si="381"/>
        <v>53352.919214322726</v>
      </c>
      <c r="S3434" s="45">
        <v>169877.47881000931</v>
      </c>
      <c r="T3434" s="45">
        <v>100035.4042861347</v>
      </c>
      <c r="U3434" s="45">
        <v>51251.925872368003</v>
      </c>
      <c r="V3434" s="45">
        <v>321164.80896851199</v>
      </c>
      <c r="X3434" s="27">
        <v>3394</v>
      </c>
      <c r="Y3434" s="82">
        <f t="shared" ref="Y3434:Y3497" si="382">F3434*(1+$I3434)</f>
        <v>31750.111844628893</v>
      </c>
      <c r="Z3434" s="82">
        <f t="shared" ref="Z3434:Z3497" si="383">G3434*(1+$I3434)</f>
        <v>85568.836808403488</v>
      </c>
      <c r="AA3434" s="82">
        <f t="shared" ref="AA3434:AA3497" si="384">H3434*(1+$I3434)</f>
        <v>31790.150059585747</v>
      </c>
      <c r="AB3434" s="82">
        <f t="shared" ref="AB3434:AB3497" si="385">J3434*(1+$I3434)*(1+$M3434)</f>
        <v>65910.645284777143</v>
      </c>
      <c r="AC3434" s="82">
        <f t="shared" ref="AC3434:AC3497" si="386">K3434*(1+$I3434)*(1+$M3434)</f>
        <v>2132.2009499538849</v>
      </c>
      <c r="AD3434" s="82">
        <f t="shared" ref="AD3434:AD3497" si="387">L3434*(1+$I3434)*(1+$M3434)</f>
        <v>21562.769154736976</v>
      </c>
    </row>
    <row r="3435" spans="5:30">
      <c r="E3435" s="28">
        <v>3395</v>
      </c>
      <c r="F3435" s="51">
        <v>65773.881506881924</v>
      </c>
      <c r="G3435" s="51">
        <v>0</v>
      </c>
      <c r="H3435" s="51">
        <v>26402.169692046831</v>
      </c>
      <c r="I3435" s="55">
        <v>2.3393311626965514E-2</v>
      </c>
      <c r="J3435" s="51">
        <v>76261.473465155883</v>
      </c>
      <c r="K3435" s="51">
        <v>97695.958302055675</v>
      </c>
      <c r="L3435" s="51">
        <v>17197.645936184563</v>
      </c>
      <c r="M3435" s="55">
        <v>3.2051013006306417E-2</v>
      </c>
      <c r="O3435" s="44">
        <f t="shared" si="381"/>
        <v>147859.46904773451</v>
      </c>
      <c r="P3435" s="44">
        <f t="shared" si="381"/>
        <v>103185.89514018249</v>
      </c>
      <c r="Q3435" s="44">
        <f t="shared" si="381"/>
        <v>45183.85611521668</v>
      </c>
      <c r="S3435" s="45">
        <v>274217.58684139024</v>
      </c>
      <c r="T3435" s="45">
        <v>12598.447365342574</v>
      </c>
      <c r="U3435" s="45">
        <v>34392.999002315213</v>
      </c>
      <c r="V3435" s="45">
        <v>321209.03320904804</v>
      </c>
      <c r="X3435" s="27">
        <v>3395</v>
      </c>
      <c r="Y3435" s="82">
        <f t="shared" si="382"/>
        <v>67312.550413887526</v>
      </c>
      <c r="Z3435" s="82">
        <f t="shared" si="383"/>
        <v>0</v>
      </c>
      <c r="AA3435" s="82">
        <f t="shared" si="384"/>
        <v>27019.803875280908</v>
      </c>
      <c r="AB3435" s="82">
        <f t="shared" si="385"/>
        <v>80546.918633846974</v>
      </c>
      <c r="AC3435" s="82">
        <f t="shared" si="386"/>
        <v>103185.89514018249</v>
      </c>
      <c r="AD3435" s="82">
        <f t="shared" si="387"/>
        <v>18164.052239935769</v>
      </c>
    </row>
    <row r="3436" spans="5:30">
      <c r="E3436" s="28">
        <v>3396</v>
      </c>
      <c r="F3436" s="51">
        <v>78883.320090633511</v>
      </c>
      <c r="G3436" s="51">
        <v>35583.238523936147</v>
      </c>
      <c r="H3436" s="51">
        <v>20742.852053776311</v>
      </c>
      <c r="I3436" s="55">
        <v>2.2477730078082951E-2</v>
      </c>
      <c r="J3436" s="51">
        <v>150086.0331459564</v>
      </c>
      <c r="K3436" s="51">
        <v>20738.159720165924</v>
      </c>
      <c r="L3436" s="51">
        <v>22782.170328113309</v>
      </c>
      <c r="M3436" s="55">
        <v>4.3326936047072218E-2</v>
      </c>
      <c r="O3436" s="44">
        <f t="shared" si="381"/>
        <v>240764.99997742678</v>
      </c>
      <c r="P3436" s="44">
        <f t="shared" si="381"/>
        <v>58506.093062090506</v>
      </c>
      <c r="Q3436" s="44">
        <f t="shared" si="381"/>
        <v>45512.635078049396</v>
      </c>
      <c r="S3436" s="45">
        <v>175078.01528435771</v>
      </c>
      <c r="T3436" s="45">
        <v>89855.559519112125</v>
      </c>
      <c r="U3436" s="45">
        <v>56306.212048977795</v>
      </c>
      <c r="V3436" s="45">
        <v>321239.78685244761</v>
      </c>
      <c r="X3436" s="27">
        <v>3396</v>
      </c>
      <c r="Y3436" s="82">
        <f t="shared" si="382"/>
        <v>80656.438067293784</v>
      </c>
      <c r="Z3436" s="82">
        <f t="shared" si="383"/>
        <v>36383.068954781229</v>
      </c>
      <c r="AA3436" s="82">
        <f t="shared" si="384"/>
        <v>21209.104283290704</v>
      </c>
      <c r="AB3436" s="82">
        <f t="shared" si="385"/>
        <v>160108.56191013299</v>
      </c>
      <c r="AC3436" s="82">
        <f t="shared" si="386"/>
        <v>22123.024107309277</v>
      </c>
      <c r="AD3436" s="82">
        <f t="shared" si="387"/>
        <v>24303.530794758688</v>
      </c>
    </row>
    <row r="3437" spans="5:30">
      <c r="E3437" s="28">
        <v>3397</v>
      </c>
      <c r="F3437" s="51">
        <v>113863.67322400422</v>
      </c>
      <c r="G3437" s="51">
        <v>76101.12638982528</v>
      </c>
      <c r="H3437" s="51">
        <v>21269.504579816901</v>
      </c>
      <c r="I3437" s="55">
        <v>3.6397993059243891E-2</v>
      </c>
      <c r="J3437" s="51">
        <v>53757.656369946249</v>
      </c>
      <c r="K3437" s="51">
        <v>54767.487019510241</v>
      </c>
      <c r="L3437" s="51">
        <v>31541.447976160205</v>
      </c>
      <c r="M3437" s="55">
        <v>3.8936271597060271E-2</v>
      </c>
      <c r="O3437" s="44">
        <f t="shared" si="381"/>
        <v>175891.71775976254</v>
      </c>
      <c r="P3437" s="44">
        <f t="shared" si="381"/>
        <v>137842.02664115105</v>
      </c>
      <c r="Q3437" s="44">
        <f t="shared" si="381"/>
        <v>56005.972233201894</v>
      </c>
      <c r="S3437" s="45">
        <v>203267.61687386938</v>
      </c>
      <c r="T3437" s="45">
        <v>73025.525028394157</v>
      </c>
      <c r="U3437" s="45">
        <v>44984.595373804892</v>
      </c>
      <c r="V3437" s="45">
        <v>321277.73727606842</v>
      </c>
      <c r="X3437" s="27">
        <v>3397</v>
      </c>
      <c r="Y3437" s="82">
        <f t="shared" si="382"/>
        <v>118008.08241171154</v>
      </c>
      <c r="Z3437" s="82">
        <f t="shared" si="383"/>
        <v>78871.054659962785</v>
      </c>
      <c r="AA3437" s="82">
        <f t="shared" si="384"/>
        <v>22043.671859886636</v>
      </c>
      <c r="AB3437" s="82">
        <f t="shared" si="385"/>
        <v>57883.635348051008</v>
      </c>
      <c r="AC3437" s="82">
        <f t="shared" si="386"/>
        <v>58970.971981188268</v>
      </c>
      <c r="AD3437" s="82">
        <f t="shared" si="387"/>
        <v>33962.300373315258</v>
      </c>
    </row>
    <row r="3438" spans="5:30">
      <c r="E3438" s="28">
        <v>3398</v>
      </c>
      <c r="F3438" s="51">
        <v>222847.44706047481</v>
      </c>
      <c r="G3438" s="51">
        <v>121566.48561823921</v>
      </c>
      <c r="H3438" s="51">
        <v>22777.859223604399</v>
      </c>
      <c r="I3438" s="55">
        <v>2.4138274143231164E-2</v>
      </c>
      <c r="J3438" s="51">
        <v>77316.178462387412</v>
      </c>
      <c r="K3438" s="51">
        <v>45313.977841503234</v>
      </c>
      <c r="L3438" s="51">
        <v>24047.706564940483</v>
      </c>
      <c r="M3438" s="55">
        <v>4.1479116998346041E-2</v>
      </c>
      <c r="O3438" s="44">
        <f t="shared" si="381"/>
        <v>310693.4758254803</v>
      </c>
      <c r="P3438" s="44">
        <f t="shared" si="381"/>
        <v>172833.62353319451</v>
      </c>
      <c r="Q3438" s="44">
        <f t="shared" si="381"/>
        <v>48977.409155194575</v>
      </c>
      <c r="S3438" s="45">
        <v>200640.96489284604</v>
      </c>
      <c r="T3438" s="45">
        <v>74319.82632537157</v>
      </c>
      <c r="U3438" s="45">
        <v>46346.181322240409</v>
      </c>
      <c r="V3438" s="45">
        <v>321306.97254045797</v>
      </c>
      <c r="X3438" s="27">
        <v>3398</v>
      </c>
      <c r="Y3438" s="82">
        <f t="shared" si="382"/>
        <v>228226.59982973975</v>
      </c>
      <c r="Z3438" s="82">
        <f t="shared" si="383"/>
        <v>124500.89077472144</v>
      </c>
      <c r="AA3438" s="82">
        <f t="shared" si="384"/>
        <v>23327.677433939691</v>
      </c>
      <c r="AB3438" s="82">
        <f t="shared" si="385"/>
        <v>82466.875995740542</v>
      </c>
      <c r="AC3438" s="82">
        <f t="shared" si="386"/>
        <v>48332.732758473059</v>
      </c>
      <c r="AD3438" s="82">
        <f t="shared" si="387"/>
        <v>25649.731721254888</v>
      </c>
    </row>
    <row r="3439" spans="5:30">
      <c r="E3439" s="28">
        <v>3399</v>
      </c>
      <c r="F3439" s="51">
        <v>60777.876247190477</v>
      </c>
      <c r="G3439" s="51">
        <v>2494.6804900011584</v>
      </c>
      <c r="H3439" s="51">
        <v>21766.020537895842</v>
      </c>
      <c r="I3439" s="55">
        <v>2.5256575357740497E-2</v>
      </c>
      <c r="J3439" s="51">
        <v>127859.52932185221</v>
      </c>
      <c r="K3439" s="51">
        <v>209092.47404930688</v>
      </c>
      <c r="L3439" s="51">
        <v>40530.821372526028</v>
      </c>
      <c r="M3439" s="55">
        <v>3.0519340876648118E-2</v>
      </c>
      <c r="O3439" s="44">
        <f t="shared" si="381"/>
        <v>197402.48489720546</v>
      </c>
      <c r="P3439" s="44">
        <f t="shared" si="381"/>
        <v>223473.65735604573</v>
      </c>
      <c r="Q3439" s="44">
        <f t="shared" si="381"/>
        <v>65138.462472031941</v>
      </c>
      <c r="S3439" s="45">
        <v>252573.16897258241</v>
      </c>
      <c r="T3439" s="45">
        <v>31394.241806362857</v>
      </c>
      <c r="U3439" s="45">
        <v>37380.861201547843</v>
      </c>
      <c r="V3439" s="45">
        <v>321348.2719804931</v>
      </c>
      <c r="X3439" s="27">
        <v>3399</v>
      </c>
      <c r="Y3439" s="82">
        <f t="shared" si="382"/>
        <v>62312.917258711073</v>
      </c>
      <c r="Z3439" s="82">
        <f t="shared" si="383"/>
        <v>2557.6875757903576</v>
      </c>
      <c r="AA3439" s="82">
        <f t="shared" si="384"/>
        <v>22315.755675849334</v>
      </c>
      <c r="AB3439" s="82">
        <f t="shared" si="385"/>
        <v>135089.56763849439</v>
      </c>
      <c r="AC3439" s="82">
        <f t="shared" si="386"/>
        <v>220915.96978025537</v>
      </c>
      <c r="AD3439" s="82">
        <f t="shared" si="387"/>
        <v>42822.706796182611</v>
      </c>
    </row>
    <row r="3440" spans="5:30">
      <c r="E3440" s="28">
        <v>3400</v>
      </c>
      <c r="F3440" s="51">
        <v>58147.726428622569</v>
      </c>
      <c r="G3440" s="51">
        <v>112095.54530555019</v>
      </c>
      <c r="H3440" s="51">
        <v>21111.168428220692</v>
      </c>
      <c r="I3440" s="55">
        <v>1.804572943535615E-2</v>
      </c>
      <c r="J3440" s="51">
        <v>45912.561983615655</v>
      </c>
      <c r="K3440" s="51">
        <v>2786.8176391014085</v>
      </c>
      <c r="L3440" s="51">
        <v>15266.204659311872</v>
      </c>
      <c r="M3440" s="55">
        <v>2.8643924044416132E-2</v>
      </c>
      <c r="O3440" s="44">
        <f t="shared" si="381"/>
        <v>107276.9803864297</v>
      </c>
      <c r="P3440" s="44">
        <f t="shared" si="381"/>
        <v>117036.76488346541</v>
      </c>
      <c r="Q3440" s="44">
        <f t="shared" si="381"/>
        <v>37479.004435418487</v>
      </c>
      <c r="S3440" s="45">
        <v>158693.0067037202</v>
      </c>
      <c r="T3440" s="45">
        <v>114203.29044914714</v>
      </c>
      <c r="U3440" s="45">
        <v>48470.929926609446</v>
      </c>
      <c r="V3440" s="45">
        <v>321367.22707947675</v>
      </c>
      <c r="X3440" s="27">
        <v>3400</v>
      </c>
      <c r="Y3440" s="82">
        <f t="shared" si="382"/>
        <v>59197.044567034602</v>
      </c>
      <c r="Z3440" s="82">
        <f t="shared" si="383"/>
        <v>114118.39118704286</v>
      </c>
      <c r="AA3440" s="82">
        <f t="shared" si="384"/>
        <v>21492.134861740597</v>
      </c>
      <c r="AB3440" s="82">
        <f t="shared" si="385"/>
        <v>48079.93581939509</v>
      </c>
      <c r="AC3440" s="82">
        <f t="shared" si="386"/>
        <v>2918.37369642255</v>
      </c>
      <c r="AD3440" s="82">
        <f t="shared" si="387"/>
        <v>15986.869573677888</v>
      </c>
    </row>
    <row r="3441" spans="5:30">
      <c r="E3441" s="28">
        <v>3401</v>
      </c>
      <c r="F3441" s="51">
        <v>108494.26648021897</v>
      </c>
      <c r="G3441" s="51">
        <v>41605.642642680119</v>
      </c>
      <c r="H3441" s="51">
        <v>18733.279794389731</v>
      </c>
      <c r="I3441" s="55">
        <v>2.8885854568599451E-2</v>
      </c>
      <c r="J3441" s="51">
        <v>62228.000304571346</v>
      </c>
      <c r="K3441" s="51">
        <v>147423.05031196107</v>
      </c>
      <c r="L3441" s="51">
        <v>24681.898528481346</v>
      </c>
      <c r="M3441" s="55">
        <v>3.6670641057492813E-2</v>
      </c>
      <c r="O3441" s="44">
        <f t="shared" si="381"/>
        <v>178001.58182377444</v>
      </c>
      <c r="P3441" s="44">
        <f t="shared" si="381"/>
        <v>200051.20580393699</v>
      </c>
      <c r="Q3441" s="44">
        <f t="shared" si="381"/>
        <v>45600.508508587001</v>
      </c>
      <c r="S3441" s="45">
        <v>214162.48748671543</v>
      </c>
      <c r="T3441" s="45">
        <v>61442.678835635947</v>
      </c>
      <c r="U3441" s="45">
        <v>45762.35926065268</v>
      </c>
      <c r="V3441" s="45">
        <v>321367.52558300406</v>
      </c>
      <c r="X3441" s="27">
        <v>3401</v>
      </c>
      <c r="Y3441" s="82">
        <f t="shared" si="382"/>
        <v>111628.21608329345</v>
      </c>
      <c r="Z3441" s="82">
        <f t="shared" si="383"/>
        <v>42807.457185289699</v>
      </c>
      <c r="AA3441" s="82">
        <f t="shared" si="384"/>
        <v>19274.406590123355</v>
      </c>
      <c r="AB3441" s="82">
        <f t="shared" si="385"/>
        <v>66373.365740480993</v>
      </c>
      <c r="AC3441" s="82">
        <f t="shared" si="386"/>
        <v>157243.74861864728</v>
      </c>
      <c r="AD3441" s="82">
        <f t="shared" si="387"/>
        <v>26326.101918463646</v>
      </c>
    </row>
    <row r="3442" spans="5:30">
      <c r="E3442" s="28">
        <v>3402</v>
      </c>
      <c r="F3442" s="51">
        <v>83646.73555299548</v>
      </c>
      <c r="G3442" s="51">
        <v>101421.37352890213</v>
      </c>
      <c r="H3442" s="51">
        <v>22139.979182283379</v>
      </c>
      <c r="I3442" s="55">
        <v>1.5912591460891273E-2</v>
      </c>
      <c r="J3442" s="51">
        <v>177037.22641869762</v>
      </c>
      <c r="K3442" s="51">
        <v>0</v>
      </c>
      <c r="L3442" s="51">
        <v>34910.413136407427</v>
      </c>
      <c r="M3442" s="55">
        <v>2.8639418723107705E-2</v>
      </c>
      <c r="O3442" s="44">
        <f t="shared" si="381"/>
        <v>269983.04332549358</v>
      </c>
      <c r="P3442" s="44">
        <f t="shared" si="381"/>
        <v>103035.25041127</v>
      </c>
      <c r="Q3442" s="44">
        <f t="shared" si="381"/>
        <v>58973.935474709884</v>
      </c>
      <c r="S3442" s="45">
        <v>193238.20586644398</v>
      </c>
      <c r="T3442" s="45">
        <v>70019.90221708201</v>
      </c>
      <c r="U3442" s="45">
        <v>58131.968202783028</v>
      </c>
      <c r="V3442" s="45">
        <v>321390.07628630905</v>
      </c>
      <c r="X3442" s="27">
        <v>3402</v>
      </c>
      <c r="Y3442" s="82">
        <f t="shared" si="382"/>
        <v>84977.771882887508</v>
      </c>
      <c r="Z3442" s="82">
        <f t="shared" si="383"/>
        <v>103035.25041127</v>
      </c>
      <c r="AA3442" s="82">
        <f t="shared" si="384"/>
        <v>22492.283625963693</v>
      </c>
      <c r="AB3442" s="82">
        <f t="shared" si="385"/>
        <v>185005.27144260606</v>
      </c>
      <c r="AC3442" s="82">
        <f t="shared" si="386"/>
        <v>0</v>
      </c>
      <c r="AD3442" s="82">
        <f t="shared" si="387"/>
        <v>36481.651848746187</v>
      </c>
    </row>
    <row r="3443" spans="5:30">
      <c r="E3443" s="28">
        <v>3403</v>
      </c>
      <c r="F3443" s="51">
        <v>40975.333168835197</v>
      </c>
      <c r="G3443" s="51">
        <v>1780.6634728864763</v>
      </c>
      <c r="H3443" s="51">
        <v>31075.177028646704</v>
      </c>
      <c r="I3443" s="55">
        <v>2.2626771297432235E-2</v>
      </c>
      <c r="J3443" s="51">
        <v>50267.62418964957</v>
      </c>
      <c r="K3443" s="51">
        <v>42763.18102260142</v>
      </c>
      <c r="L3443" s="51">
        <v>22818.878206695743</v>
      </c>
      <c r="M3443" s="55">
        <v>3.3497368233818006E-2</v>
      </c>
      <c r="O3443" s="44">
        <f t="shared" si="381"/>
        <v>95029.423711714117</v>
      </c>
      <c r="P3443" s="44">
        <f t="shared" si="381"/>
        <v>47016.593708699191</v>
      </c>
      <c r="Q3443" s="44">
        <f t="shared" si="381"/>
        <v>55895.171342126981</v>
      </c>
      <c r="S3443" s="45">
        <v>133338.97766186084</v>
      </c>
      <c r="T3443" s="45">
        <v>128065.67164743195</v>
      </c>
      <c r="U3443" s="45">
        <v>60009.054525505919</v>
      </c>
      <c r="V3443" s="45">
        <v>321413.70383479871</v>
      </c>
      <c r="X3443" s="27">
        <v>3403</v>
      </c>
      <c r="Y3443" s="82">
        <f t="shared" si="382"/>
        <v>41902.472661282518</v>
      </c>
      <c r="Z3443" s="82">
        <f t="shared" si="383"/>
        <v>1820.9541380451699</v>
      </c>
      <c r="AA3443" s="82">
        <f t="shared" si="384"/>
        <v>31778.307952301111</v>
      </c>
      <c r="AB3443" s="82">
        <f t="shared" si="385"/>
        <v>53126.951050431599</v>
      </c>
      <c r="AC3443" s="82">
        <f t="shared" si="386"/>
        <v>45195.639570654021</v>
      </c>
      <c r="AD3443" s="82">
        <f t="shared" si="387"/>
        <v>24116.86338982587</v>
      </c>
    </row>
    <row r="3444" spans="5:30">
      <c r="E3444" s="28">
        <v>3404</v>
      </c>
      <c r="F3444" s="51">
        <v>112223.16638853859</v>
      </c>
      <c r="G3444" s="51">
        <v>90155.972901784087</v>
      </c>
      <c r="H3444" s="51">
        <v>18199.862621190106</v>
      </c>
      <c r="I3444" s="55">
        <v>1.9598855396572083E-2</v>
      </c>
      <c r="J3444" s="51">
        <v>169571.21441803497</v>
      </c>
      <c r="K3444" s="51">
        <v>37137.510993899661</v>
      </c>
      <c r="L3444" s="51">
        <v>17618.985154069742</v>
      </c>
      <c r="M3444" s="55">
        <v>3.8668073441008338E-2</v>
      </c>
      <c r="O3444" s="44">
        <f t="shared" si="381"/>
        <v>294002.7298415929</v>
      </c>
      <c r="P3444" s="44">
        <f t="shared" si="381"/>
        <v>131252.47114396733</v>
      </c>
      <c r="Q3444" s="44">
        <f t="shared" si="381"/>
        <v>37215.500952716306</v>
      </c>
      <c r="S3444" s="45">
        <v>235650.0792497712</v>
      </c>
      <c r="T3444" s="45">
        <v>36445.877328182534</v>
      </c>
      <c r="U3444" s="45">
        <v>49326.308275978517</v>
      </c>
      <c r="V3444" s="45">
        <v>321422.2648539322</v>
      </c>
      <c r="X3444" s="27">
        <v>3404</v>
      </c>
      <c r="Y3444" s="82">
        <f t="shared" si="382"/>
        <v>114422.611998733</v>
      </c>
      <c r="Z3444" s="82">
        <f t="shared" si="383"/>
        <v>91922.926777823421</v>
      </c>
      <c r="AA3444" s="82">
        <f t="shared" si="384"/>
        <v>18556.559096940287</v>
      </c>
      <c r="AB3444" s="82">
        <f t="shared" si="385"/>
        <v>179580.11784285991</v>
      </c>
      <c r="AC3444" s="82">
        <f t="shared" si="386"/>
        <v>39329.544366143899</v>
      </c>
      <c r="AD3444" s="82">
        <f t="shared" si="387"/>
        <v>18658.941855776022</v>
      </c>
    </row>
    <row r="3445" spans="5:30">
      <c r="E3445" s="28">
        <v>3405</v>
      </c>
      <c r="F3445" s="51">
        <v>87808.305984531049</v>
      </c>
      <c r="G3445" s="51">
        <v>62633.621060416008</v>
      </c>
      <c r="H3445" s="51">
        <v>24276.406642080245</v>
      </c>
      <c r="I3445" s="55">
        <v>2.1455074938073512E-2</v>
      </c>
      <c r="J3445" s="51">
        <v>55235.596046798957</v>
      </c>
      <c r="K3445" s="51">
        <v>61262.535229467307</v>
      </c>
      <c r="L3445" s="51">
        <v>26164.873672053225</v>
      </c>
      <c r="M3445" s="55">
        <v>3.2968979712648672E-2</v>
      </c>
      <c r="O3445" s="44">
        <f t="shared" si="381"/>
        <v>147973.05191981827</v>
      </c>
      <c r="P3445" s="44">
        <f t="shared" si="381"/>
        <v>128617.45506130147</v>
      </c>
      <c r="Q3445" s="44">
        <f t="shared" si="381"/>
        <v>52404.63872642324</v>
      </c>
      <c r="S3445" s="45">
        <v>106755.64391401625</v>
      </c>
      <c r="T3445" s="45">
        <v>164221.70313293775</v>
      </c>
      <c r="U3445" s="45">
        <v>50481.079735110703</v>
      </c>
      <c r="V3445" s="45">
        <v>321458.42678206466</v>
      </c>
      <c r="X3445" s="27">
        <v>3405</v>
      </c>
      <c r="Y3445" s="82">
        <f t="shared" si="382"/>
        <v>89692.239769614447</v>
      </c>
      <c r="Z3445" s="82">
        <f t="shared" si="383"/>
        <v>63977.43009391013</v>
      </c>
      <c r="AA3445" s="82">
        <f t="shared" si="384"/>
        <v>24797.258765813222</v>
      </c>
      <c r="AB3445" s="82">
        <f t="shared" si="385"/>
        <v>58280.812150203819</v>
      </c>
      <c r="AC3445" s="82">
        <f t="shared" si="386"/>
        <v>64640.024967391349</v>
      </c>
      <c r="AD3445" s="82">
        <f t="shared" si="387"/>
        <v>27607.379960610018</v>
      </c>
    </row>
    <row r="3446" spans="5:30">
      <c r="E3446" s="28">
        <v>3406</v>
      </c>
      <c r="F3446" s="51">
        <v>70785.42343831234</v>
      </c>
      <c r="G3446" s="51">
        <v>14227.034098625445</v>
      </c>
      <c r="H3446" s="51">
        <v>17162.211901946594</v>
      </c>
      <c r="I3446" s="55">
        <v>3.2541808872443394E-2</v>
      </c>
      <c r="J3446" s="51">
        <v>56221.25911663739</v>
      </c>
      <c r="K3446" s="51">
        <v>146380.43222751471</v>
      </c>
      <c r="L3446" s="51">
        <v>28445.631160477315</v>
      </c>
      <c r="M3446" s="55">
        <v>3.0613476328430707E-2</v>
      </c>
      <c r="O3446" s="44">
        <f t="shared" si="381"/>
        <v>132916.84655374294</v>
      </c>
      <c r="P3446" s="44">
        <f t="shared" si="381"/>
        <v>170460.9645019061</v>
      </c>
      <c r="Q3446" s="44">
        <f t="shared" si="381"/>
        <v>47991.162477437974</v>
      </c>
      <c r="S3446" s="45">
        <v>166726.31333176</v>
      </c>
      <c r="T3446" s="45">
        <v>100020.98543908226</v>
      </c>
      <c r="U3446" s="45">
        <v>54714.260337345841</v>
      </c>
      <c r="V3446" s="45">
        <v>321461.55910818808</v>
      </c>
      <c r="X3446" s="27">
        <v>3406</v>
      </c>
      <c r="Y3446" s="82">
        <f t="shared" si="382"/>
        <v>73088.909158796872</v>
      </c>
      <c r="Z3446" s="82">
        <f t="shared" si="383"/>
        <v>14690.007523084649</v>
      </c>
      <c r="AA3446" s="82">
        <f t="shared" si="384"/>
        <v>17720.701321488112</v>
      </c>
      <c r="AB3446" s="82">
        <f t="shared" si="385"/>
        <v>59827.937394946071</v>
      </c>
      <c r="AC3446" s="82">
        <f t="shared" si="386"/>
        <v>155770.95697882146</v>
      </c>
      <c r="AD3446" s="82">
        <f t="shared" si="387"/>
        <v>30270.461155949863</v>
      </c>
    </row>
    <row r="3447" spans="5:30">
      <c r="E3447" s="28">
        <v>3407</v>
      </c>
      <c r="F3447" s="51">
        <v>182597.02441328473</v>
      </c>
      <c r="G3447" s="51">
        <v>9332.7742982173258</v>
      </c>
      <c r="H3447" s="51">
        <v>19872.942950920478</v>
      </c>
      <c r="I3447" s="55">
        <v>2.1625603951538664E-2</v>
      </c>
      <c r="J3447" s="51">
        <v>125297.88195301597</v>
      </c>
      <c r="K3447" s="51">
        <v>105681.69662309941</v>
      </c>
      <c r="L3447" s="51">
        <v>30283.91143637801</v>
      </c>
      <c r="M3447" s="55">
        <v>2.4290473002740835E-2</v>
      </c>
      <c r="O3447" s="44">
        <f t="shared" si="381"/>
        <v>317662.6829838166</v>
      </c>
      <c r="P3447" s="44">
        <f t="shared" si="381"/>
        <v>120124.30090511504</v>
      </c>
      <c r="Q3447" s="44">
        <f t="shared" si="381"/>
        <v>51993.045210948694</v>
      </c>
      <c r="S3447" s="45">
        <v>213639.80457133174</v>
      </c>
      <c r="T3447" s="45">
        <v>48820.927890106046</v>
      </c>
      <c r="U3447" s="45">
        <v>59004.23498422181</v>
      </c>
      <c r="V3447" s="45">
        <v>321464.96744565963</v>
      </c>
      <c r="X3447" s="27">
        <v>3407</v>
      </c>
      <c r="Y3447" s="82">
        <f t="shared" si="382"/>
        <v>186545.79534597584</v>
      </c>
      <c r="Z3447" s="82">
        <f t="shared" si="383"/>
        <v>9534.6011789596723</v>
      </c>
      <c r="AA3447" s="82">
        <f t="shared" si="384"/>
        <v>20302.707344528604</v>
      </c>
      <c r="AB3447" s="82">
        <f t="shared" si="385"/>
        <v>131116.88763784073</v>
      </c>
      <c r="AC3447" s="82">
        <f t="shared" si="386"/>
        <v>110589.69972615538</v>
      </c>
      <c r="AD3447" s="82">
        <f t="shared" si="387"/>
        <v>31690.337866420086</v>
      </c>
    </row>
    <row r="3448" spans="5:30">
      <c r="E3448" s="28">
        <v>3408</v>
      </c>
      <c r="F3448" s="51">
        <v>217197.48511466692</v>
      </c>
      <c r="G3448" s="51">
        <v>22033.595241396451</v>
      </c>
      <c r="H3448" s="51">
        <v>35509.034607278518</v>
      </c>
      <c r="I3448" s="55">
        <v>2.4732172180514767E-2</v>
      </c>
      <c r="J3448" s="51">
        <v>49366.761657641982</v>
      </c>
      <c r="K3448" s="51">
        <v>7554.8288234129914</v>
      </c>
      <c r="L3448" s="51">
        <v>20520.814789850181</v>
      </c>
      <c r="M3448" s="55">
        <v>2.9767861472275003E-2</v>
      </c>
      <c r="O3448" s="44">
        <f t="shared" si="381"/>
        <v>274662.84753159282</v>
      </c>
      <c r="P3448" s="44">
        <f t="shared" si="381"/>
        <v>30550.663206546695</v>
      </c>
      <c r="Q3448" s="44">
        <f t="shared" si="381"/>
        <v>58041.557965419765</v>
      </c>
      <c r="S3448" s="45">
        <v>234236.90182056208</v>
      </c>
      <c r="T3448" s="45">
        <v>33937.143306403341</v>
      </c>
      <c r="U3448" s="45">
        <v>53304.911941490747</v>
      </c>
      <c r="V3448" s="45">
        <v>321478.95706845622</v>
      </c>
      <c r="X3448" s="27">
        <v>3408</v>
      </c>
      <c r="Y3448" s="82">
        <f t="shared" si="382"/>
        <v>222569.25071369763</v>
      </c>
      <c r="Z3448" s="82">
        <f t="shared" si="383"/>
        <v>22578.533912662439</v>
      </c>
      <c r="AA3448" s="82">
        <f t="shared" si="384"/>
        <v>36387.250165149584</v>
      </c>
      <c r="AB3448" s="82">
        <f t="shared" si="385"/>
        <v>52093.596817895166</v>
      </c>
      <c r="AC3448" s="82">
        <f t="shared" si="386"/>
        <v>7972.1292938842553</v>
      </c>
      <c r="AD3448" s="82">
        <f t="shared" si="387"/>
        <v>21654.30780027018</v>
      </c>
    </row>
    <row r="3449" spans="5:30">
      <c r="E3449" s="28">
        <v>3409</v>
      </c>
      <c r="F3449" s="51">
        <v>73686.339162524062</v>
      </c>
      <c r="G3449" s="51">
        <v>13382.855133956195</v>
      </c>
      <c r="H3449" s="51">
        <v>45029.629335157661</v>
      </c>
      <c r="I3449" s="55">
        <v>2.2163382812148868E-2</v>
      </c>
      <c r="J3449" s="51">
        <v>75329.26118821316</v>
      </c>
      <c r="K3449" s="51">
        <v>0</v>
      </c>
      <c r="L3449" s="51">
        <v>19153.911828518743</v>
      </c>
      <c r="M3449" s="55">
        <v>2.7598601639254362E-2</v>
      </c>
      <c r="O3449" s="44">
        <f t="shared" si="381"/>
        <v>154443.34969754441</v>
      </c>
      <c r="P3449" s="44">
        <f t="shared" si="381"/>
        <v>13679.464475409597</v>
      </c>
      <c r="Q3449" s="44">
        <f t="shared" si="381"/>
        <v>66146.402772742847</v>
      </c>
      <c r="S3449" s="45">
        <v>206159.45888204494</v>
      </c>
      <c r="T3449" s="45">
        <v>63240.851146370063</v>
      </c>
      <c r="U3449" s="45">
        <v>52084.244227617717</v>
      </c>
      <c r="V3449" s="45">
        <v>321484.55425603269</v>
      </c>
      <c r="X3449" s="27">
        <v>3409</v>
      </c>
      <c r="Y3449" s="82">
        <f t="shared" si="382"/>
        <v>75319.477705408921</v>
      </c>
      <c r="Z3449" s="82">
        <f t="shared" si="383"/>
        <v>13679.464475409597</v>
      </c>
      <c r="AA3449" s="82">
        <f t="shared" si="384"/>
        <v>46027.638248001924</v>
      </c>
      <c r="AB3449" s="82">
        <f t="shared" si="385"/>
        <v>79123.871992135493</v>
      </c>
      <c r="AC3449" s="82">
        <f t="shared" si="386"/>
        <v>0</v>
      </c>
      <c r="AD3449" s="82">
        <f t="shared" si="387"/>
        <v>20118.764524740931</v>
      </c>
    </row>
    <row r="3450" spans="5:30">
      <c r="E3450" s="28">
        <v>3410</v>
      </c>
      <c r="F3450" s="51">
        <v>120997.11996882877</v>
      </c>
      <c r="G3450" s="51">
        <v>78282.471229717514</v>
      </c>
      <c r="H3450" s="51">
        <v>24464.117646204897</v>
      </c>
      <c r="I3450" s="55">
        <v>2.8277673214342824E-2</v>
      </c>
      <c r="J3450" s="51">
        <v>54252.569714316276</v>
      </c>
      <c r="K3450" s="51">
        <v>214441.76726183048</v>
      </c>
      <c r="L3450" s="51">
        <v>26080.081732880841</v>
      </c>
      <c r="M3450" s="55">
        <v>3.0278918187999437E-2</v>
      </c>
      <c r="O3450" s="44">
        <f t="shared" si="381"/>
        <v>181894.50425046642</v>
      </c>
      <c r="P3450" s="44">
        <f t="shared" si="381"/>
        <v>307678.47233905032</v>
      </c>
      <c r="Q3450" s="44">
        <f t="shared" si="381"/>
        <v>52785.478611702667</v>
      </c>
      <c r="S3450" s="45">
        <v>114154.16196483703</v>
      </c>
      <c r="T3450" s="45">
        <v>130652.49843080959</v>
      </c>
      <c r="U3450" s="45">
        <v>76682.102331176487</v>
      </c>
      <c r="V3450" s="45">
        <v>321488.7627268231</v>
      </c>
      <c r="X3450" s="27">
        <v>3410</v>
      </c>
      <c r="Y3450" s="82">
        <f t="shared" si="382"/>
        <v>124418.63698718396</v>
      </c>
      <c r="Z3450" s="82">
        <f t="shared" si="383"/>
        <v>80496.117369562664</v>
      </c>
      <c r="AA3450" s="82">
        <f t="shared" si="384"/>
        <v>25155.905970481515</v>
      </c>
      <c r="AB3450" s="82">
        <f t="shared" si="385"/>
        <v>57475.867263282445</v>
      </c>
      <c r="AC3450" s="82">
        <f t="shared" si="386"/>
        <v>227182.35496948764</v>
      </c>
      <c r="AD3450" s="82">
        <f t="shared" si="387"/>
        <v>27629.572641221155</v>
      </c>
    </row>
    <row r="3451" spans="5:30">
      <c r="E3451" s="28">
        <v>3411</v>
      </c>
      <c r="F3451" s="51">
        <v>144237.9720338303</v>
      </c>
      <c r="G3451" s="51">
        <v>85087.92249025502</v>
      </c>
      <c r="H3451" s="51">
        <v>19927.887444339322</v>
      </c>
      <c r="I3451" s="55">
        <v>2.4183219825134366E-2</v>
      </c>
      <c r="J3451" s="51">
        <v>134312.08597282681</v>
      </c>
      <c r="K3451" s="51">
        <v>28906.961480228627</v>
      </c>
      <c r="L3451" s="51">
        <v>13221.320298188251</v>
      </c>
      <c r="M3451" s="55">
        <v>3.496697511436761E-2</v>
      </c>
      <c r="O3451" s="44">
        <f t="shared" si="381"/>
        <v>290096.3588459274</v>
      </c>
      <c r="P3451" s="44">
        <f t="shared" si="381"/>
        <v>117786.88044384305</v>
      </c>
      <c r="Q3451" s="44">
        <f t="shared" si="381"/>
        <v>34424.352032388306</v>
      </c>
      <c r="S3451" s="45">
        <v>160018.36379646286</v>
      </c>
      <c r="T3451" s="45">
        <v>102683.51398494966</v>
      </c>
      <c r="U3451" s="45">
        <v>58787.695066556596</v>
      </c>
      <c r="V3451" s="45">
        <v>321489.57284796913</v>
      </c>
      <c r="X3451" s="27">
        <v>3411</v>
      </c>
      <c r="Y3451" s="82">
        <f t="shared" si="382"/>
        <v>147726.11061865601</v>
      </c>
      <c r="Z3451" s="82">
        <f t="shared" si="383"/>
        <v>87145.622424300847</v>
      </c>
      <c r="AA3451" s="82">
        <f t="shared" si="384"/>
        <v>20409.807927056314</v>
      </c>
      <c r="AB3451" s="82">
        <f t="shared" si="385"/>
        <v>142370.2482272714</v>
      </c>
      <c r="AC3451" s="82">
        <f t="shared" si="386"/>
        <v>30641.258019542212</v>
      </c>
      <c r="AD3451" s="82">
        <f t="shared" si="387"/>
        <v>14014.54410533199</v>
      </c>
    </row>
    <row r="3452" spans="5:30">
      <c r="E3452" s="28">
        <v>3412</v>
      </c>
      <c r="F3452" s="51">
        <v>58175.205260246206</v>
      </c>
      <c r="G3452" s="51">
        <v>230361.93207941044</v>
      </c>
      <c r="H3452" s="51">
        <v>29215.906138388258</v>
      </c>
      <c r="I3452" s="55">
        <v>2.7171443894270578E-2</v>
      </c>
      <c r="J3452" s="51">
        <v>42466.98008075796</v>
      </c>
      <c r="K3452" s="51">
        <v>106483.17762338705</v>
      </c>
      <c r="L3452" s="51">
        <v>40876.892330516144</v>
      </c>
      <c r="M3452" s="55">
        <v>3.6790862322506418E-2</v>
      </c>
      <c r="O3452" s="44">
        <f t="shared" si="381"/>
        <v>104981.6282282625</v>
      </c>
      <c r="P3452" s="44">
        <f t="shared" si="381"/>
        <v>350021.73269375612</v>
      </c>
      <c r="Q3452" s="44">
        <f t="shared" si="381"/>
        <v>73542.080156789016</v>
      </c>
      <c r="S3452" s="45">
        <v>164896.29869677074</v>
      </c>
      <c r="T3452" s="45">
        <v>94851.276883986793</v>
      </c>
      <c r="U3452" s="45">
        <v>61763.103938891669</v>
      </c>
      <c r="V3452" s="45">
        <v>321510.67951964919</v>
      </c>
      <c r="X3452" s="27">
        <v>3412</v>
      </c>
      <c r="Y3452" s="82">
        <f t="shared" si="382"/>
        <v>59755.909586012654</v>
      </c>
      <c r="Z3452" s="82">
        <f t="shared" si="383"/>
        <v>236621.19839228189</v>
      </c>
      <c r="AA3452" s="82">
        <f t="shared" si="384"/>
        <v>30009.744492847749</v>
      </c>
      <c r="AB3452" s="82">
        <f t="shared" si="385"/>
        <v>45225.718642249842</v>
      </c>
      <c r="AC3452" s="82">
        <f t="shared" si="386"/>
        <v>113400.53430147424</v>
      </c>
      <c r="AD3452" s="82">
        <f t="shared" si="387"/>
        <v>43532.335663941274</v>
      </c>
    </row>
    <row r="3453" spans="5:30">
      <c r="E3453" s="28">
        <v>3413</v>
      </c>
      <c r="F3453" s="51">
        <v>97692.861727407333</v>
      </c>
      <c r="G3453" s="51">
        <v>10734.282967576835</v>
      </c>
      <c r="H3453" s="51">
        <v>25836.824018831048</v>
      </c>
      <c r="I3453" s="55">
        <v>3.5414079860906673E-2</v>
      </c>
      <c r="J3453" s="51">
        <v>155027.97896545427</v>
      </c>
      <c r="K3453" s="51">
        <v>55083.085740473471</v>
      </c>
      <c r="L3453" s="51">
        <v>18652.704941508488</v>
      </c>
      <c r="M3453" s="55">
        <v>3.6677032641982854E-2</v>
      </c>
      <c r="O3453" s="44">
        <f t="shared" si="381"/>
        <v>267558.04623529525</v>
      </c>
      <c r="P3453" s="44">
        <f t="shared" si="381"/>
        <v>70240.060897089876</v>
      </c>
      <c r="Q3453" s="44">
        <f t="shared" si="381"/>
        <v>46773.438248040402</v>
      </c>
      <c r="S3453" s="45">
        <v>180232.26844899484</v>
      </c>
      <c r="T3453" s="45">
        <v>90383.693167949692</v>
      </c>
      <c r="U3453" s="45">
        <v>50895.525586901538</v>
      </c>
      <c r="V3453" s="45">
        <v>321511.48720384605</v>
      </c>
      <c r="X3453" s="27">
        <v>3413</v>
      </c>
      <c r="Y3453" s="82">
        <f t="shared" si="382"/>
        <v>101152.56453446225</v>
      </c>
      <c r="Z3453" s="82">
        <f t="shared" si="383"/>
        <v>11114.427721840171</v>
      </c>
      <c r="AA3453" s="82">
        <f t="shared" si="384"/>
        <v>26751.81136798612</v>
      </c>
      <c r="AB3453" s="82">
        <f t="shared" si="385"/>
        <v>166405.48170083301</v>
      </c>
      <c r="AC3453" s="82">
        <f t="shared" si="386"/>
        <v>59125.633175249699</v>
      </c>
      <c r="AD3453" s="82">
        <f t="shared" si="387"/>
        <v>20021.626880054278</v>
      </c>
    </row>
    <row r="3454" spans="5:30">
      <c r="E3454" s="28">
        <v>3414</v>
      </c>
      <c r="F3454" s="51">
        <v>160972.54223221319</v>
      </c>
      <c r="G3454" s="51">
        <v>55226.183103873511</v>
      </c>
      <c r="H3454" s="51">
        <v>26718.98383387634</v>
      </c>
      <c r="I3454" s="55">
        <v>2.3723006411784191E-2</v>
      </c>
      <c r="J3454" s="51">
        <v>132649.66473673383</v>
      </c>
      <c r="K3454" s="51">
        <v>127262.22034833413</v>
      </c>
      <c r="L3454" s="51">
        <v>21850.552611209285</v>
      </c>
      <c r="M3454" s="55">
        <v>3.7280036769446467E-2</v>
      </c>
      <c r="O3454" s="44">
        <f t="shared" si="381"/>
        <v>305650.30748708046</v>
      </c>
      <c r="P3454" s="44">
        <f t="shared" si="381"/>
        <v>191674.46728559202</v>
      </c>
      <c r="Q3454" s="44">
        <f t="shared" si="381"/>
        <v>50555.665784040917</v>
      </c>
      <c r="S3454" s="45">
        <v>218607.80929951961</v>
      </c>
      <c r="T3454" s="45">
        <v>57248.909155844245</v>
      </c>
      <c r="U3454" s="45">
        <v>45658.655297639882</v>
      </c>
      <c r="V3454" s="45">
        <v>321515.37375300378</v>
      </c>
      <c r="X3454" s="27">
        <v>3414</v>
      </c>
      <c r="Y3454" s="82">
        <f t="shared" si="382"/>
        <v>164791.29488370917</v>
      </c>
      <c r="Z3454" s="82">
        <f t="shared" si="383"/>
        <v>56536.314199745066</v>
      </c>
      <c r="AA3454" s="82">
        <f t="shared" si="384"/>
        <v>27352.838458683746</v>
      </c>
      <c r="AB3454" s="82">
        <f t="shared" si="385"/>
        <v>140859.01260337126</v>
      </c>
      <c r="AC3454" s="82">
        <f t="shared" si="386"/>
        <v>135138.15308584695</v>
      </c>
      <c r="AD3454" s="82">
        <f t="shared" si="387"/>
        <v>23202.827325357172</v>
      </c>
    </row>
    <row r="3455" spans="5:30">
      <c r="E3455" s="28">
        <v>3415</v>
      </c>
      <c r="F3455" s="51">
        <v>194815.96798305656</v>
      </c>
      <c r="G3455" s="51">
        <v>66165.414257568525</v>
      </c>
      <c r="H3455" s="51">
        <v>37943.218671104943</v>
      </c>
      <c r="I3455" s="55">
        <v>2.3711371479809795E-2</v>
      </c>
      <c r="J3455" s="51">
        <v>144254.20111750628</v>
      </c>
      <c r="K3455" s="51">
        <v>0</v>
      </c>
      <c r="L3455" s="51">
        <v>27858.53546941005</v>
      </c>
      <c r="M3455" s="55">
        <v>3.4551419155559773E-2</v>
      </c>
      <c r="O3455" s="44">
        <f t="shared" si="381"/>
        <v>352212.35712379159</v>
      </c>
      <c r="P3455" s="44">
        <f t="shared" si="381"/>
        <v>67734.286974145245</v>
      </c>
      <c r="Q3455" s="44">
        <f t="shared" si="381"/>
        <v>68347.379339552092</v>
      </c>
      <c r="S3455" s="45">
        <v>184954.04075930128</v>
      </c>
      <c r="T3455" s="45">
        <v>87608.931083462798</v>
      </c>
      <c r="U3455" s="45">
        <v>49008.896284240393</v>
      </c>
      <c r="V3455" s="45">
        <v>321571.86812700448</v>
      </c>
      <c r="X3455" s="27">
        <v>3415</v>
      </c>
      <c r="Y3455" s="82">
        <f t="shared" si="382"/>
        <v>199435.32177010155</v>
      </c>
      <c r="Z3455" s="82">
        <f t="shared" si="383"/>
        <v>67734.286974145245</v>
      </c>
      <c r="AA3455" s="82">
        <f t="shared" si="384"/>
        <v>38842.904424155167</v>
      </c>
      <c r="AB3455" s="82">
        <f t="shared" si="385"/>
        <v>152777.03535369004</v>
      </c>
      <c r="AC3455" s="82">
        <f t="shared" si="386"/>
        <v>0</v>
      </c>
      <c r="AD3455" s="82">
        <f t="shared" si="387"/>
        <v>29504.474915396921</v>
      </c>
    </row>
    <row r="3456" spans="5:30">
      <c r="E3456" s="28">
        <v>3416</v>
      </c>
      <c r="F3456" s="51">
        <v>163847.39288586428</v>
      </c>
      <c r="G3456" s="51">
        <v>3332.5898233869229</v>
      </c>
      <c r="H3456" s="51">
        <v>21887.963673111553</v>
      </c>
      <c r="I3456" s="55">
        <v>2.4354525517385511E-2</v>
      </c>
      <c r="J3456" s="51">
        <v>124064.84605742514</v>
      </c>
      <c r="K3456" s="51">
        <v>36991.687233956633</v>
      </c>
      <c r="L3456" s="51">
        <v>22995.577802469154</v>
      </c>
      <c r="M3456" s="55">
        <v>2.6850570164762479E-2</v>
      </c>
      <c r="O3456" s="44">
        <f t="shared" si="381"/>
        <v>298336.54685154988</v>
      </c>
      <c r="P3456" s="44">
        <f t="shared" si="381"/>
        <v>42323.793666664547</v>
      </c>
      <c r="Q3456" s="44">
        <f t="shared" si="381"/>
        <v>46609.140771815772</v>
      </c>
      <c r="S3456" s="45">
        <v>231745.37859512918</v>
      </c>
      <c r="T3456" s="45">
        <v>29691.789586407598</v>
      </c>
      <c r="U3456" s="45">
        <v>60141.486995268635</v>
      </c>
      <c r="V3456" s="45">
        <v>321578.65517680539</v>
      </c>
      <c r="X3456" s="27">
        <v>3416</v>
      </c>
      <c r="Y3456" s="82">
        <f t="shared" si="382"/>
        <v>167837.81839686015</v>
      </c>
      <c r="Z3456" s="82">
        <f t="shared" si="383"/>
        <v>3413.7534672795791</v>
      </c>
      <c r="AA3456" s="82">
        <f t="shared" si="384"/>
        <v>22421.034642911956</v>
      </c>
      <c r="AB3456" s="82">
        <f t="shared" si="385"/>
        <v>130498.72845468974</v>
      </c>
      <c r="AC3456" s="82">
        <f t="shared" si="386"/>
        <v>38910.040199384966</v>
      </c>
      <c r="AD3456" s="82">
        <f t="shared" si="387"/>
        <v>24188.106128903812</v>
      </c>
    </row>
    <row r="3457" spans="5:30">
      <c r="E3457" s="28">
        <v>3417</v>
      </c>
      <c r="F3457" s="51">
        <v>117310.4909166638</v>
      </c>
      <c r="G3457" s="51">
        <v>64513.081529082105</v>
      </c>
      <c r="H3457" s="51">
        <v>14238.917443382521</v>
      </c>
      <c r="I3457" s="55">
        <v>2.0458977997841552E-2</v>
      </c>
      <c r="J3457" s="51">
        <v>95545.358841742825</v>
      </c>
      <c r="K3457" s="51">
        <v>17829.343708816828</v>
      </c>
      <c r="L3457" s="51">
        <v>14978.818189588068</v>
      </c>
      <c r="M3457" s="55">
        <v>4.0537395665449394E-2</v>
      </c>
      <c r="O3457" s="44">
        <f t="shared" si="381"/>
        <v>221163.06381622725</v>
      </c>
      <c r="P3457" s="44">
        <f t="shared" si="381"/>
        <v>84764.609096433647</v>
      </c>
      <c r="Q3457" s="44">
        <f t="shared" si="381"/>
        <v>30435.12566106204</v>
      </c>
      <c r="S3457" s="45">
        <v>119611.35450346375</v>
      </c>
      <c r="T3457" s="45">
        <v>159750.57808005629</v>
      </c>
      <c r="U3457" s="45">
        <v>42233.46460204004</v>
      </c>
      <c r="V3457" s="45">
        <v>321595.39718556008</v>
      </c>
      <c r="X3457" s="27">
        <v>3417</v>
      </c>
      <c r="Y3457" s="82">
        <f t="shared" si="382"/>
        <v>119710.54366924379</v>
      </c>
      <c r="Z3457" s="82">
        <f t="shared" si="383"/>
        <v>65832.953244658551</v>
      </c>
      <c r="AA3457" s="82">
        <f t="shared" si="384"/>
        <v>14530.231142069764</v>
      </c>
      <c r="AB3457" s="82">
        <f t="shared" si="385"/>
        <v>101452.52014698346</v>
      </c>
      <c r="AC3457" s="82">
        <f t="shared" si="386"/>
        <v>18931.655851775096</v>
      </c>
      <c r="AD3457" s="82">
        <f t="shared" si="387"/>
        <v>15904.894518992276</v>
      </c>
    </row>
    <row r="3458" spans="5:30">
      <c r="E3458" s="28">
        <v>3418</v>
      </c>
      <c r="F3458" s="51">
        <v>118660.47099020734</v>
      </c>
      <c r="G3458" s="51">
        <v>37804.329998911795</v>
      </c>
      <c r="H3458" s="51">
        <v>17723.591342206462</v>
      </c>
      <c r="I3458" s="55">
        <v>2.7636182663228252E-2</v>
      </c>
      <c r="J3458" s="51">
        <v>205863.11772369678</v>
      </c>
      <c r="K3458" s="51">
        <v>0</v>
      </c>
      <c r="L3458" s="51">
        <v>25585.296484078492</v>
      </c>
      <c r="M3458" s="55">
        <v>3.1637759010589794E-2</v>
      </c>
      <c r="O3458" s="44">
        <f t="shared" si="381"/>
        <v>340185.22537398362</v>
      </c>
      <c r="P3458" s="44">
        <f t="shared" si="381"/>
        <v>38849.097368222683</v>
      </c>
      <c r="Q3458" s="44">
        <f t="shared" si="381"/>
        <v>45337.612029906857</v>
      </c>
      <c r="S3458" s="45">
        <v>201496.02149018203</v>
      </c>
      <c r="T3458" s="45">
        <v>67697.692541899916</v>
      </c>
      <c r="U3458" s="45">
        <v>52443.383440203928</v>
      </c>
      <c r="V3458" s="45">
        <v>321637.09747228585</v>
      </c>
      <c r="X3458" s="27">
        <v>3418</v>
      </c>
      <c r="Y3458" s="82">
        <f t="shared" si="382"/>
        <v>121939.79344139741</v>
      </c>
      <c r="Z3458" s="82">
        <f t="shared" si="383"/>
        <v>38849.097368222683</v>
      </c>
      <c r="AA3458" s="82">
        <f t="shared" si="384"/>
        <v>18213.403749988091</v>
      </c>
      <c r="AB3458" s="82">
        <f t="shared" si="385"/>
        <v>218245.43193258619</v>
      </c>
      <c r="AC3458" s="82">
        <f t="shared" si="386"/>
        <v>0</v>
      </c>
      <c r="AD3458" s="82">
        <f t="shared" si="387"/>
        <v>27124.20827991877</v>
      </c>
    </row>
    <row r="3459" spans="5:30">
      <c r="E3459" s="28">
        <v>3419</v>
      </c>
      <c r="F3459" s="51">
        <v>62114.816134446999</v>
      </c>
      <c r="G3459" s="51">
        <v>167652.83378623321</v>
      </c>
      <c r="H3459" s="51">
        <v>20744.668722473314</v>
      </c>
      <c r="I3459" s="55">
        <v>2.9300585809397584E-2</v>
      </c>
      <c r="J3459" s="51">
        <v>132570.77810806502</v>
      </c>
      <c r="K3459" s="51">
        <v>69971.787982430033</v>
      </c>
      <c r="L3459" s="51">
        <v>29193.358741285454</v>
      </c>
      <c r="M3459" s="55">
        <v>2.9577166156372871E-2</v>
      </c>
      <c r="O3459" s="44">
        <f t="shared" si="381"/>
        <v>204425.95372144395</v>
      </c>
      <c r="P3459" s="44">
        <f t="shared" si="381"/>
        <v>246717.36911995118</v>
      </c>
      <c r="Q3459" s="44">
        <f t="shared" si="381"/>
        <v>52289.997535476505</v>
      </c>
      <c r="S3459" s="45">
        <v>144084.73144757951</v>
      </c>
      <c r="T3459" s="45">
        <v>138019.31281982773</v>
      </c>
      <c r="U3459" s="45">
        <v>39533.796935389488</v>
      </c>
      <c r="V3459" s="45">
        <v>321637.84120279679</v>
      </c>
      <c r="X3459" s="27">
        <v>3419</v>
      </c>
      <c r="Y3459" s="82">
        <f t="shared" si="382"/>
        <v>63934.816634629315</v>
      </c>
      <c r="Z3459" s="82">
        <f t="shared" si="383"/>
        <v>172565.1600287754</v>
      </c>
      <c r="AA3459" s="82">
        <f t="shared" si="384"/>
        <v>21352.499668463668</v>
      </c>
      <c r="AB3459" s="82">
        <f t="shared" si="385"/>
        <v>140491.13708681465</v>
      </c>
      <c r="AC3459" s="82">
        <f t="shared" si="386"/>
        <v>74152.209091175784</v>
      </c>
      <c r="AD3459" s="82">
        <f t="shared" si="387"/>
        <v>30937.497867012837</v>
      </c>
    </row>
    <row r="3460" spans="5:30">
      <c r="E3460" s="28">
        <v>3420</v>
      </c>
      <c r="F3460" s="51">
        <v>17582.605291722386</v>
      </c>
      <c r="G3460" s="51">
        <v>32641.261318657784</v>
      </c>
      <c r="H3460" s="51">
        <v>16618.017535820796</v>
      </c>
      <c r="I3460" s="55">
        <v>3.3889913318490221E-2</v>
      </c>
      <c r="J3460" s="51">
        <v>114957.64361053206</v>
      </c>
      <c r="K3460" s="51">
        <v>0</v>
      </c>
      <c r="L3460" s="51">
        <v>20492.460132988934</v>
      </c>
      <c r="M3460" s="55">
        <v>2.4372827300343337E-2</v>
      </c>
      <c r="O3460" s="44">
        <f t="shared" si="381"/>
        <v>139928.82345277705</v>
      </c>
      <c r="P3460" s="44">
        <f t="shared" si="381"/>
        <v>33747.470835353284</v>
      </c>
      <c r="Q3460" s="44">
        <f t="shared" si="381"/>
        <v>38884.534360709542</v>
      </c>
      <c r="S3460" s="45">
        <v>229677.16605550246</v>
      </c>
      <c r="T3460" s="45">
        <v>44613.350964812962</v>
      </c>
      <c r="U3460" s="45">
        <v>47349.717346396683</v>
      </c>
      <c r="V3460" s="45">
        <v>321640.2343667121</v>
      </c>
      <c r="X3460" s="27">
        <v>3420</v>
      </c>
      <c r="Y3460" s="82">
        <f t="shared" si="382"/>
        <v>18178.478260972086</v>
      </c>
      <c r="Z3460" s="82">
        <f t="shared" si="383"/>
        <v>33747.470835353284</v>
      </c>
      <c r="AA3460" s="82">
        <f t="shared" si="384"/>
        <v>17181.200709634915</v>
      </c>
      <c r="AB3460" s="82">
        <f t="shared" si="385"/>
        <v>121750.34519180495</v>
      </c>
      <c r="AC3460" s="82">
        <f t="shared" si="386"/>
        <v>0</v>
      </c>
      <c r="AD3460" s="82">
        <f t="shared" si="387"/>
        <v>21703.333651074623</v>
      </c>
    </row>
    <row r="3461" spans="5:30">
      <c r="E3461" s="28">
        <v>3421</v>
      </c>
      <c r="F3461" s="51">
        <v>87997.718068531074</v>
      </c>
      <c r="G3461" s="51">
        <v>0</v>
      </c>
      <c r="H3461" s="51">
        <v>18628.541744921989</v>
      </c>
      <c r="I3461" s="55">
        <v>2.4968349212063378E-2</v>
      </c>
      <c r="J3461" s="51">
        <v>130591.40043215909</v>
      </c>
      <c r="K3461" s="51">
        <v>14453.839272889913</v>
      </c>
      <c r="L3461" s="51">
        <v>28996.454224890145</v>
      </c>
      <c r="M3461" s="55">
        <v>3.4566859693402882E-2</v>
      </c>
      <c r="O3461" s="44">
        <f t="shared" si="381"/>
        <v>228673.77305075608</v>
      </c>
      <c r="P3461" s="44">
        <f t="shared" si="381"/>
        <v>15326.826395853845</v>
      </c>
      <c r="Q3461" s="44">
        <f t="shared" si="381"/>
        <v>49841.456050224711</v>
      </c>
      <c r="S3461" s="45">
        <v>248533.74595950858</v>
      </c>
      <c r="T3461" s="45">
        <v>12659.19845801977</v>
      </c>
      <c r="U3461" s="45">
        <v>60451.258349933574</v>
      </c>
      <c r="V3461" s="45">
        <v>321644.20276746189</v>
      </c>
      <c r="X3461" s="27">
        <v>3421</v>
      </c>
      <c r="Y3461" s="82">
        <f t="shared" si="382"/>
        <v>90194.87582313086</v>
      </c>
      <c r="Z3461" s="82">
        <f t="shared" si="383"/>
        <v>0</v>
      </c>
      <c r="AA3461" s="82">
        <f t="shared" si="384"/>
        <v>19093.665680520702</v>
      </c>
      <c r="AB3461" s="82">
        <f t="shared" si="385"/>
        <v>138478.89722762522</v>
      </c>
      <c r="AC3461" s="82">
        <f t="shared" si="386"/>
        <v>15326.826395853845</v>
      </c>
      <c r="AD3461" s="82">
        <f t="shared" si="387"/>
        <v>30747.790369704009</v>
      </c>
    </row>
    <row r="3462" spans="5:30">
      <c r="E3462" s="28">
        <v>3422</v>
      </c>
      <c r="F3462" s="51">
        <v>72880.530307316149</v>
      </c>
      <c r="G3462" s="51">
        <v>13467.826481713464</v>
      </c>
      <c r="H3462" s="51">
        <v>19983.574385803229</v>
      </c>
      <c r="I3462" s="55">
        <v>2.810558790770696E-2</v>
      </c>
      <c r="J3462" s="51">
        <v>81652.073324056051</v>
      </c>
      <c r="K3462" s="51">
        <v>86576.762595005071</v>
      </c>
      <c r="L3462" s="51">
        <v>19939.726050709876</v>
      </c>
      <c r="M3462" s="55">
        <v>3.9920330149400059E-2</v>
      </c>
      <c r="O3462" s="44">
        <f t="shared" si="381"/>
        <v>162227.02338009729</v>
      </c>
      <c r="P3462" s="44">
        <f t="shared" si="381"/>
        <v>106409.7117883232</v>
      </c>
      <c r="Q3462" s="44">
        <f t="shared" si="381"/>
        <v>41863.740774068909</v>
      </c>
      <c r="S3462" s="45">
        <v>161362.79608617257</v>
      </c>
      <c r="T3462" s="45">
        <v>89419.57184307299</v>
      </c>
      <c r="U3462" s="45">
        <v>70965.782337211363</v>
      </c>
      <c r="V3462" s="45">
        <v>321748.15026645694</v>
      </c>
      <c r="X3462" s="27">
        <v>3422</v>
      </c>
      <c r="Y3462" s="82">
        <f t="shared" si="382"/>
        <v>74928.88045862873</v>
      </c>
      <c r="Z3462" s="82">
        <f t="shared" si="383"/>
        <v>13846.347662821006</v>
      </c>
      <c r="AA3462" s="82">
        <f t="shared" si="384"/>
        <v>20545.224492413625</v>
      </c>
      <c r="AB3462" s="82">
        <f t="shared" si="385"/>
        <v>87298.142921468549</v>
      </c>
      <c r="AC3462" s="82">
        <f t="shared" si="386"/>
        <v>92563.364125502194</v>
      </c>
      <c r="AD3462" s="82">
        <f t="shared" si="387"/>
        <v>21318.516281655287</v>
      </c>
    </row>
    <row r="3463" spans="5:30">
      <c r="E3463" s="28">
        <v>3423</v>
      </c>
      <c r="F3463" s="51">
        <v>157252.19751550647</v>
      </c>
      <c r="G3463" s="51">
        <v>32601.984483542587</v>
      </c>
      <c r="H3463" s="51">
        <v>36179.007321414087</v>
      </c>
      <c r="I3463" s="55">
        <v>2.838918274621266E-2</v>
      </c>
      <c r="J3463" s="51">
        <v>94036.550450336144</v>
      </c>
      <c r="K3463" s="51">
        <v>43742.415529257771</v>
      </c>
      <c r="L3463" s="51">
        <v>26187.16252523768</v>
      </c>
      <c r="M3463" s="55">
        <v>3.2881256986536878E-2</v>
      </c>
      <c r="O3463" s="44">
        <f t="shared" si="381"/>
        <v>261602.4506234898</v>
      </c>
      <c r="P3463" s="44">
        <f t="shared" si="381"/>
        <v>79990.893063343261</v>
      </c>
      <c r="Q3463" s="44">
        <f t="shared" si="381"/>
        <v>65022.20624368095</v>
      </c>
      <c r="S3463" s="45">
        <v>139292.16725394543</v>
      </c>
      <c r="T3463" s="45">
        <v>117133.75246230708</v>
      </c>
      <c r="U3463" s="45">
        <v>65336.027742677135</v>
      </c>
      <c r="V3463" s="45">
        <v>321761.94745892962</v>
      </c>
      <c r="X3463" s="27">
        <v>3423</v>
      </c>
      <c r="Y3463" s="82">
        <f t="shared" si="382"/>
        <v>161716.45888801772</v>
      </c>
      <c r="Z3463" s="82">
        <f t="shared" si="383"/>
        <v>33527.528178935063</v>
      </c>
      <c r="AA3463" s="82">
        <f t="shared" si="384"/>
        <v>37206.099771838271</v>
      </c>
      <c r="AB3463" s="82">
        <f t="shared" si="385"/>
        <v>99885.991735472096</v>
      </c>
      <c r="AC3463" s="82">
        <f t="shared" si="386"/>
        <v>46463.364884408198</v>
      </c>
      <c r="AD3463" s="82">
        <f t="shared" si="387"/>
        <v>27816.106471842675</v>
      </c>
    </row>
    <row r="3464" spans="5:30">
      <c r="E3464" s="28">
        <v>3424</v>
      </c>
      <c r="F3464" s="51">
        <v>135909.68661828997</v>
      </c>
      <c r="G3464" s="51">
        <v>94175.526614707123</v>
      </c>
      <c r="H3464" s="51">
        <v>33995.47709890343</v>
      </c>
      <c r="I3464" s="55">
        <v>1.7566704856108586E-2</v>
      </c>
      <c r="J3464" s="51">
        <v>208639.54090314684</v>
      </c>
      <c r="K3464" s="51">
        <v>6119.4576629176745</v>
      </c>
      <c r="L3464" s="51">
        <v>29500.121060757723</v>
      </c>
      <c r="M3464" s="55">
        <v>3.4507945393639577E-2</v>
      </c>
      <c r="O3464" s="44">
        <f t="shared" si="381"/>
        <v>357928.01938353595</v>
      </c>
      <c r="P3464" s="44">
        <f t="shared" si="381"/>
        <v>102271.71613534729</v>
      </c>
      <c r="Q3464" s="44">
        <f t="shared" si="381"/>
        <v>65646.877863561967</v>
      </c>
      <c r="S3464" s="45">
        <v>248282.97062672162</v>
      </c>
      <c r="T3464" s="45">
        <v>32840.411357791992</v>
      </c>
      <c r="U3464" s="45">
        <v>40741.382863952211</v>
      </c>
      <c r="V3464" s="45">
        <v>321864.7648484658</v>
      </c>
      <c r="X3464" s="27">
        <v>3424</v>
      </c>
      <c r="Y3464" s="82">
        <f t="shared" si="382"/>
        <v>138297.17197019968</v>
      </c>
      <c r="Z3464" s="82">
        <f t="shared" si="383"/>
        <v>95829.880295416282</v>
      </c>
      <c r="AA3464" s="82">
        <f t="shared" si="384"/>
        <v>34592.665611542463</v>
      </c>
      <c r="AB3464" s="82">
        <f t="shared" si="385"/>
        <v>219630.84741333628</v>
      </c>
      <c r="AC3464" s="82">
        <f t="shared" si="386"/>
        <v>6441.83583993101</v>
      </c>
      <c r="AD3464" s="82">
        <f t="shared" si="387"/>
        <v>31054.212252019504</v>
      </c>
    </row>
    <row r="3465" spans="5:30">
      <c r="E3465" s="28">
        <v>3425</v>
      </c>
      <c r="F3465" s="51">
        <v>70747.023867606331</v>
      </c>
      <c r="G3465" s="51">
        <v>52519.377153482717</v>
      </c>
      <c r="H3465" s="51">
        <v>17703.677932426486</v>
      </c>
      <c r="I3465" s="55">
        <v>2.0011240617519681E-2</v>
      </c>
      <c r="J3465" s="51">
        <v>181094.11390896267</v>
      </c>
      <c r="K3465" s="51">
        <v>0</v>
      </c>
      <c r="L3465" s="51">
        <v>24087.378681356531</v>
      </c>
      <c r="M3465" s="55">
        <v>2.9726232386415981E-2</v>
      </c>
      <c r="O3465" s="44">
        <f t="shared" si="381"/>
        <v>262371.76252115925</v>
      </c>
      <c r="P3465" s="44">
        <f t="shared" si="381"/>
        <v>53570.355046783327</v>
      </c>
      <c r="Q3465" s="44">
        <f t="shared" si="381"/>
        <v>43357.703108514484</v>
      </c>
      <c r="S3465" s="45">
        <v>221199.37994776914</v>
      </c>
      <c r="T3465" s="45">
        <v>50822.499881044831</v>
      </c>
      <c r="U3465" s="45">
        <v>49902.716038264996</v>
      </c>
      <c r="V3465" s="45">
        <v>321924.59586707893</v>
      </c>
      <c r="X3465" s="27">
        <v>3425</v>
      </c>
      <c r="Y3465" s="82">
        <f t="shared" si="382"/>
        <v>72162.759585194406</v>
      </c>
      <c r="Z3465" s="82">
        <f t="shared" si="383"/>
        <v>53570.355046783327</v>
      </c>
      <c r="AA3465" s="82">
        <f t="shared" si="384"/>
        <v>18057.950491347347</v>
      </c>
      <c r="AB3465" s="82">
        <f t="shared" si="385"/>
        <v>190209.00293596485</v>
      </c>
      <c r="AC3465" s="82">
        <f t="shared" si="386"/>
        <v>0</v>
      </c>
      <c r="AD3465" s="82">
        <f t="shared" si="387"/>
        <v>25299.752617167134</v>
      </c>
    </row>
    <row r="3466" spans="5:30">
      <c r="E3466" s="28">
        <v>3426</v>
      </c>
      <c r="F3466" s="51">
        <v>130175.58845337061</v>
      </c>
      <c r="G3466" s="51">
        <v>0</v>
      </c>
      <c r="H3466" s="51">
        <v>14263.462736086251</v>
      </c>
      <c r="I3466" s="55">
        <v>3.0725345929051073E-2</v>
      </c>
      <c r="J3466" s="51">
        <v>0</v>
      </c>
      <c r="K3466" s="51">
        <v>26256.515953571281</v>
      </c>
      <c r="L3466" s="51">
        <v>25579.671747034168</v>
      </c>
      <c r="M3466" s="55">
        <v>2.7414999869633333E-2</v>
      </c>
      <c r="O3466" s="44">
        <f t="shared" si="381"/>
        <v>134175.27844011821</v>
      </c>
      <c r="P3466" s="44">
        <f t="shared" si="381"/>
        <v>27805.195662257935</v>
      </c>
      <c r="Q3466" s="44">
        <f t="shared" si="381"/>
        <v>41790.1419324948</v>
      </c>
      <c r="S3466" s="45">
        <v>203798.21874601167</v>
      </c>
      <c r="T3466" s="45">
        <v>66742.809311253179</v>
      </c>
      <c r="U3466" s="45">
        <v>51385.59106900265</v>
      </c>
      <c r="V3466" s="45">
        <v>321926.6191262675</v>
      </c>
      <c r="X3466" s="27">
        <v>3426</v>
      </c>
      <c r="Y3466" s="82">
        <f t="shared" si="382"/>
        <v>134175.27844011821</v>
      </c>
      <c r="Z3466" s="82">
        <f t="shared" si="383"/>
        <v>0</v>
      </c>
      <c r="AA3466" s="82">
        <f t="shared" si="384"/>
        <v>14701.71256279863</v>
      </c>
      <c r="AB3466" s="82">
        <f t="shared" si="385"/>
        <v>0</v>
      </c>
      <c r="AC3466" s="82">
        <f t="shared" si="386"/>
        <v>27805.195662257935</v>
      </c>
      <c r="AD3466" s="82">
        <f t="shared" si="387"/>
        <v>27088.429369696172</v>
      </c>
    </row>
    <row r="3467" spans="5:30">
      <c r="E3467" s="28">
        <v>3427</v>
      </c>
      <c r="F3467" s="51">
        <v>68464.912631498999</v>
      </c>
      <c r="G3467" s="51">
        <v>0</v>
      </c>
      <c r="H3467" s="51">
        <v>13977.282610304068</v>
      </c>
      <c r="I3467" s="55">
        <v>1.877456058375989E-2</v>
      </c>
      <c r="J3467" s="51">
        <v>78727.879570418911</v>
      </c>
      <c r="K3467" s="51">
        <v>18320.202641062155</v>
      </c>
      <c r="L3467" s="51">
        <v>32594.906023032239</v>
      </c>
      <c r="M3467" s="55">
        <v>2.8744452495638041E-2</v>
      </c>
      <c r="O3467" s="44">
        <f t="shared" si="381"/>
        <v>152261.7486299951</v>
      </c>
      <c r="P3467" s="44">
        <f t="shared" si="381"/>
        <v>19200.647352333806</v>
      </c>
      <c r="Q3467" s="44">
        <f t="shared" si="381"/>
        <v>48401.074050644987</v>
      </c>
      <c r="S3467" s="45">
        <v>200381.60300533823</v>
      </c>
      <c r="T3467" s="45">
        <v>76341.641262192483</v>
      </c>
      <c r="U3467" s="45">
        <v>45232.985074919896</v>
      </c>
      <c r="V3467" s="45">
        <v>321956.22934245062</v>
      </c>
      <c r="X3467" s="27">
        <v>3427</v>
      </c>
      <c r="Y3467" s="82">
        <f t="shared" si="382"/>
        <v>69750.311281560906</v>
      </c>
      <c r="Z3467" s="82">
        <f t="shared" si="383"/>
        <v>0</v>
      </c>
      <c r="AA3467" s="82">
        <f t="shared" si="384"/>
        <v>14239.699949467557</v>
      </c>
      <c r="AB3467" s="82">
        <f t="shared" si="385"/>
        <v>82511.437348434192</v>
      </c>
      <c r="AC3467" s="82">
        <f t="shared" si="386"/>
        <v>19200.647352333806</v>
      </c>
      <c r="AD3467" s="82">
        <f t="shared" si="387"/>
        <v>34161.374101177433</v>
      </c>
    </row>
    <row r="3468" spans="5:30">
      <c r="E3468" s="28">
        <v>3428</v>
      </c>
      <c r="F3468" s="51">
        <v>195981.72644684295</v>
      </c>
      <c r="G3468" s="51">
        <v>16937.342903544039</v>
      </c>
      <c r="H3468" s="51">
        <v>22248.613729950761</v>
      </c>
      <c r="I3468" s="55">
        <v>2.2820494373159746E-2</v>
      </c>
      <c r="J3468" s="51">
        <v>76739.402036860047</v>
      </c>
      <c r="K3468" s="51">
        <v>14721.066116881935</v>
      </c>
      <c r="L3468" s="51">
        <v>23175.751821668302</v>
      </c>
      <c r="M3468" s="55">
        <v>3.2423533031453386E-2</v>
      </c>
      <c r="O3468" s="44">
        <f t="shared" si="381"/>
        <v>281489.7030976328</v>
      </c>
      <c r="P3468" s="44">
        <f t="shared" si="381"/>
        <v>32869.070965582716</v>
      </c>
      <c r="Q3468" s="44">
        <f t="shared" si="381"/>
        <v>47229.560011507092</v>
      </c>
      <c r="S3468" s="45">
        <v>188196.51908194082</v>
      </c>
      <c r="T3468" s="45">
        <v>72413.389144816756</v>
      </c>
      <c r="U3468" s="45">
        <v>61363.423663463829</v>
      </c>
      <c r="V3468" s="45">
        <v>321973.33189022139</v>
      </c>
      <c r="X3468" s="27">
        <v>3428</v>
      </c>
      <c r="Y3468" s="82">
        <f t="shared" si="382"/>
        <v>200454.12633246527</v>
      </c>
      <c r="Z3468" s="82">
        <f t="shared" si="383"/>
        <v>17323.861441970643</v>
      </c>
      <c r="AA3468" s="82">
        <f t="shared" si="384"/>
        <v>22756.338094385708</v>
      </c>
      <c r="AB3468" s="82">
        <f t="shared" si="385"/>
        <v>81035.576765167512</v>
      </c>
      <c r="AC3468" s="82">
        <f t="shared" si="386"/>
        <v>15545.209523612073</v>
      </c>
      <c r="AD3468" s="82">
        <f t="shared" si="387"/>
        <v>24473.221917121384</v>
      </c>
    </row>
    <row r="3469" spans="5:30">
      <c r="E3469" s="28">
        <v>3429</v>
      </c>
      <c r="F3469" s="51">
        <v>219314.60879293035</v>
      </c>
      <c r="G3469" s="51">
        <v>10948.354735652385</v>
      </c>
      <c r="H3469" s="51">
        <v>21638.744729831706</v>
      </c>
      <c r="I3469" s="55">
        <v>2.2778849256560107E-2</v>
      </c>
      <c r="J3469" s="51">
        <v>48959.87987824835</v>
      </c>
      <c r="K3469" s="51">
        <v>160286.9245011555</v>
      </c>
      <c r="L3469" s="51">
        <v>18608.761269380419</v>
      </c>
      <c r="M3469" s="55">
        <v>3.6209047795208234E-2</v>
      </c>
      <c r="O3469" s="44">
        <f t="shared" si="381"/>
        <v>276198.64556909632</v>
      </c>
      <c r="P3469" s="44">
        <f t="shared" si="381"/>
        <v>181071.86348624469</v>
      </c>
      <c r="Q3469" s="44">
        <f t="shared" si="381"/>
        <v>41853.451912043129</v>
      </c>
      <c r="S3469" s="45">
        <v>207611.18742948252</v>
      </c>
      <c r="T3469" s="45">
        <v>72935.038006482326</v>
      </c>
      <c r="U3469" s="45">
        <v>41453.086557444323</v>
      </c>
      <c r="V3469" s="45">
        <v>321999.31199340918</v>
      </c>
      <c r="X3469" s="27">
        <v>3429</v>
      </c>
      <c r="Y3469" s="82">
        <f t="shared" si="382"/>
        <v>224310.34320638597</v>
      </c>
      <c r="Z3469" s="82">
        <f t="shared" si="383"/>
        <v>11197.745657783156</v>
      </c>
      <c r="AA3469" s="82">
        <f t="shared" si="384"/>
        <v>22131.650434133728</v>
      </c>
      <c r="AB3469" s="82">
        <f t="shared" si="385"/>
        <v>51888.302362710354</v>
      </c>
      <c r="AC3469" s="82">
        <f t="shared" si="386"/>
        <v>169874.11782846155</v>
      </c>
      <c r="AD3469" s="82">
        <f t="shared" si="387"/>
        <v>19721.801477909401</v>
      </c>
    </row>
    <row r="3470" spans="5:30">
      <c r="E3470" s="28">
        <v>3430</v>
      </c>
      <c r="F3470" s="51">
        <v>25405.69767591959</v>
      </c>
      <c r="G3470" s="51">
        <v>72617.464425702157</v>
      </c>
      <c r="H3470" s="51">
        <v>23139.227179286849</v>
      </c>
      <c r="I3470" s="55">
        <v>2.5640727917066494E-2</v>
      </c>
      <c r="J3470" s="51">
        <v>153777.93872767009</v>
      </c>
      <c r="K3470" s="51">
        <v>70328.375788044825</v>
      </c>
      <c r="L3470" s="51">
        <v>17727.026714004955</v>
      </c>
      <c r="M3470" s="55">
        <v>3.3073161853635638E-2</v>
      </c>
      <c r="O3470" s="44">
        <f t="shared" si="381"/>
        <v>188994.36468792029</v>
      </c>
      <c r="P3470" s="44">
        <f t="shared" si="381"/>
        <v>148996.69723021422</v>
      </c>
      <c r="Q3470" s="44">
        <f t="shared" si="381"/>
        <v>42515.416086264668</v>
      </c>
      <c r="S3470" s="45">
        <v>174482.90784213803</v>
      </c>
      <c r="T3470" s="45">
        <v>79941.009144106385</v>
      </c>
      <c r="U3470" s="45">
        <v>67602.181733347985</v>
      </c>
      <c r="V3470" s="45">
        <v>322026.09871959238</v>
      </c>
      <c r="X3470" s="27">
        <v>3430</v>
      </c>
      <c r="Y3470" s="82">
        <f t="shared" si="382"/>
        <v>26057.118257571092</v>
      </c>
      <c r="Z3470" s="82">
        <f t="shared" si="383"/>
        <v>74479.429073068837</v>
      </c>
      <c r="AA3470" s="82">
        <f t="shared" si="384"/>
        <v>23732.533807602133</v>
      </c>
      <c r="AB3470" s="82">
        <f t="shared" si="385"/>
        <v>162937.24643034919</v>
      </c>
      <c r="AC3470" s="82">
        <f t="shared" si="386"/>
        <v>74517.268157145387</v>
      </c>
      <c r="AD3470" s="82">
        <f t="shared" si="387"/>
        <v>18782.882278662539</v>
      </c>
    </row>
    <row r="3471" spans="5:30">
      <c r="E3471" s="28">
        <v>3431</v>
      </c>
      <c r="F3471" s="51">
        <v>119704.52308425712</v>
      </c>
      <c r="G3471" s="51">
        <v>85435.102461677365</v>
      </c>
      <c r="H3471" s="51">
        <v>28260.207471058115</v>
      </c>
      <c r="I3471" s="55">
        <v>2.2896621128054583E-2</v>
      </c>
      <c r="J3471" s="51">
        <v>143534.2890914334</v>
      </c>
      <c r="K3471" s="51">
        <v>1149.825568424272</v>
      </c>
      <c r="L3471" s="51">
        <v>27306.394040772473</v>
      </c>
      <c r="M3471" s="55">
        <v>3.2399423543402882E-2</v>
      </c>
      <c r="O3471" s="44">
        <f t="shared" si="381"/>
        <v>274022.99884270836</v>
      </c>
      <c r="P3471" s="44">
        <f t="shared" si="381"/>
        <v>88605.536991723784</v>
      </c>
      <c r="Q3471" s="44">
        <f t="shared" si="381"/>
        <v>57743.857262318692</v>
      </c>
      <c r="S3471" s="45">
        <v>146249.39903341094</v>
      </c>
      <c r="T3471" s="45">
        <v>115296.95029500246</v>
      </c>
      <c r="U3471" s="45">
        <v>60656.305920641113</v>
      </c>
      <c r="V3471" s="45">
        <v>322202.65524905454</v>
      </c>
      <c r="X3471" s="27">
        <v>3431</v>
      </c>
      <c r="Y3471" s="82">
        <f t="shared" si="382"/>
        <v>122445.35219663182</v>
      </c>
      <c r="Z3471" s="82">
        <f t="shared" si="383"/>
        <v>87391.277633778911</v>
      </c>
      <c r="AA3471" s="82">
        <f t="shared" si="384"/>
        <v>28907.27073452315</v>
      </c>
      <c r="AB3471" s="82">
        <f t="shared" si="385"/>
        <v>151577.64664607652</v>
      </c>
      <c r="AC3471" s="82">
        <f t="shared" si="386"/>
        <v>1214.2593579448776</v>
      </c>
      <c r="AD3471" s="82">
        <f t="shared" si="387"/>
        <v>28836.586527795542</v>
      </c>
    </row>
    <row r="3472" spans="5:30">
      <c r="E3472" s="28">
        <v>3432</v>
      </c>
      <c r="F3472" s="51">
        <v>121959.30748666702</v>
      </c>
      <c r="G3472" s="51">
        <v>40070.784501339294</v>
      </c>
      <c r="H3472" s="51">
        <v>14153.372226500456</v>
      </c>
      <c r="I3472" s="55">
        <v>2.9169527820268742E-2</v>
      </c>
      <c r="J3472" s="51">
        <v>82976.650844597403</v>
      </c>
      <c r="K3472" s="51">
        <v>22385.960415770405</v>
      </c>
      <c r="L3472" s="51">
        <v>21616.558418019431</v>
      </c>
      <c r="M3472" s="55">
        <v>4.0049438644542558E-2</v>
      </c>
      <c r="O3472" s="44">
        <f t="shared" si="381"/>
        <v>214333.94700590905</v>
      </c>
      <c r="P3472" s="44">
        <f t="shared" si="381"/>
        <v>65201.275622345005</v>
      </c>
      <c r="Q3472" s="44">
        <f t="shared" si="381"/>
        <v>37704.306627019389</v>
      </c>
      <c r="S3472" s="45">
        <v>177279.74883892314</v>
      </c>
      <c r="T3472" s="45">
        <v>101737.67790033577</v>
      </c>
      <c r="U3472" s="45">
        <v>43207.182219227805</v>
      </c>
      <c r="V3472" s="45">
        <v>322224.6089584867</v>
      </c>
      <c r="X3472" s="27">
        <v>3432</v>
      </c>
      <c r="Y3472" s="82">
        <f t="shared" si="382"/>
        <v>125516.80289934008</v>
      </c>
      <c r="Z3472" s="82">
        <f t="shared" si="383"/>
        <v>41239.630364631106</v>
      </c>
      <c r="AA3472" s="82">
        <f t="shared" si="384"/>
        <v>14566.219411411981</v>
      </c>
      <c r="AB3472" s="82">
        <f t="shared" si="385"/>
        <v>88817.144106568987</v>
      </c>
      <c r="AC3472" s="82">
        <f t="shared" si="386"/>
        <v>23961.645257713899</v>
      </c>
      <c r="AD3472" s="82">
        <f t="shared" si="387"/>
        <v>23138.087215607407</v>
      </c>
    </row>
    <row r="3473" spans="5:30">
      <c r="E3473" s="28">
        <v>3433</v>
      </c>
      <c r="F3473" s="51">
        <v>113869.50485424639</v>
      </c>
      <c r="G3473" s="51">
        <v>5394.8720546671957</v>
      </c>
      <c r="H3473" s="51">
        <v>17414.956599250785</v>
      </c>
      <c r="I3473" s="55">
        <v>2.9164812460915554E-2</v>
      </c>
      <c r="J3473" s="51">
        <v>52122.86054487215</v>
      </c>
      <c r="K3473" s="51">
        <v>20457.636556526104</v>
      </c>
      <c r="L3473" s="51">
        <v>20922.487957585006</v>
      </c>
      <c r="M3473" s="55">
        <v>2.0291349736259623E-2</v>
      </c>
      <c r="O3473" s="44">
        <f t="shared" si="381"/>
        <v>171921.99076385977</v>
      </c>
      <c r="P3473" s="44">
        <f t="shared" si="381"/>
        <v>27033.711929119618</v>
      </c>
      <c r="Q3473" s="44">
        <f t="shared" si="381"/>
        <v>39892.476248553197</v>
      </c>
      <c r="S3473" s="45">
        <v>269533.39995645615</v>
      </c>
      <c r="T3473" s="45">
        <v>13796.229029832548</v>
      </c>
      <c r="U3473" s="45">
        <v>38943.254982353435</v>
      </c>
      <c r="V3473" s="45">
        <v>322272.8839686421</v>
      </c>
      <c r="X3473" s="27">
        <v>3433</v>
      </c>
      <c r="Y3473" s="82">
        <f t="shared" si="382"/>
        <v>117190.4876083378</v>
      </c>
      <c r="Z3473" s="82">
        <f t="shared" si="383"/>
        <v>5552.212486392199</v>
      </c>
      <c r="AA3473" s="82">
        <f t="shared" si="384"/>
        <v>17922.860542482918</v>
      </c>
      <c r="AB3473" s="82">
        <f t="shared" si="385"/>
        <v>54731.503155521968</v>
      </c>
      <c r="AC3473" s="82">
        <f t="shared" si="386"/>
        <v>21481.499442727418</v>
      </c>
      <c r="AD3473" s="82">
        <f t="shared" si="387"/>
        <v>21969.615706070283</v>
      </c>
    </row>
    <row r="3474" spans="5:30">
      <c r="E3474" s="28">
        <v>3434</v>
      </c>
      <c r="F3474" s="51">
        <v>98914.278563538188</v>
      </c>
      <c r="G3474" s="51">
        <v>26636.860748160485</v>
      </c>
      <c r="H3474" s="51">
        <v>20411.549374469709</v>
      </c>
      <c r="I3474" s="55">
        <v>2.367920893371582E-2</v>
      </c>
      <c r="J3474" s="51">
        <v>52836.205016379528</v>
      </c>
      <c r="K3474" s="51">
        <v>21453.875661312821</v>
      </c>
      <c r="L3474" s="51">
        <v>16937.40134166053</v>
      </c>
      <c r="M3474" s="55">
        <v>3.8585402663349894E-2</v>
      </c>
      <c r="O3474" s="44">
        <f t="shared" si="381"/>
        <v>157430.79618330713</v>
      </c>
      <c r="P3474" s="44">
        <f t="shared" si="381"/>
        <v>50076.895237208926</v>
      </c>
      <c r="Q3474" s="44">
        <f t="shared" si="381"/>
        <v>38902.356000596483</v>
      </c>
      <c r="S3474" s="45">
        <v>143700.44958234279</v>
      </c>
      <c r="T3474" s="45">
        <v>134474.1841018541</v>
      </c>
      <c r="U3474" s="45">
        <v>44108.191488462122</v>
      </c>
      <c r="V3474" s="45">
        <v>322282.82517265901</v>
      </c>
      <c r="X3474" s="27">
        <v>3434</v>
      </c>
      <c r="Y3474" s="82">
        <f t="shared" si="382"/>
        <v>101256.49043217198</v>
      </c>
      <c r="Z3474" s="82">
        <f t="shared" si="383"/>
        <v>27267.600539154471</v>
      </c>
      <c r="AA3474" s="82">
        <f t="shared" si="384"/>
        <v>20894.878716768635</v>
      </c>
      <c r="AB3474" s="82">
        <f t="shared" si="385"/>
        <v>56174.305751135165</v>
      </c>
      <c r="AC3474" s="82">
        <f t="shared" si="386"/>
        <v>22809.294698054451</v>
      </c>
      <c r="AD3474" s="82">
        <f t="shared" si="387"/>
        <v>18007.477283827851</v>
      </c>
    </row>
    <row r="3475" spans="5:30">
      <c r="E3475" s="28">
        <v>3435</v>
      </c>
      <c r="F3475" s="51">
        <v>124970.29670299843</v>
      </c>
      <c r="G3475" s="51">
        <v>12379.299433076412</v>
      </c>
      <c r="H3475" s="51">
        <v>17547.894428393458</v>
      </c>
      <c r="I3475" s="55">
        <v>3.1149398188703693E-2</v>
      </c>
      <c r="J3475" s="51">
        <v>177385.16026270296</v>
      </c>
      <c r="K3475" s="51">
        <v>2298.4637431893948</v>
      </c>
      <c r="L3475" s="51">
        <v>37933.311262472955</v>
      </c>
      <c r="M3475" s="55">
        <v>4.158507076924723E-2</v>
      </c>
      <c r="O3475" s="44">
        <f t="shared" si="381"/>
        <v>319379.99778678396</v>
      </c>
      <c r="P3475" s="44">
        <f t="shared" si="381"/>
        <v>15233.525758228356</v>
      </c>
      <c r="Q3475" s="44">
        <f t="shared" si="381"/>
        <v>58836.00820429872</v>
      </c>
      <c r="S3475" s="45">
        <v>257177.03998132492</v>
      </c>
      <c r="T3475" s="45">
        <v>21072.919408396217</v>
      </c>
      <c r="U3475" s="45">
        <v>44049.293244996981</v>
      </c>
      <c r="V3475" s="45">
        <v>322299.25263471814</v>
      </c>
      <c r="X3475" s="27">
        <v>3435</v>
      </c>
      <c r="Y3475" s="82">
        <f t="shared" si="382"/>
        <v>128863.04623676057</v>
      </c>
      <c r="Z3475" s="82">
        <f t="shared" si="383"/>
        <v>12764.907160414503</v>
      </c>
      <c r="AA3475" s="82">
        <f t="shared" si="384"/>
        <v>18094.500779316819</v>
      </c>
      <c r="AB3475" s="82">
        <f t="shared" si="385"/>
        <v>190516.95155002343</v>
      </c>
      <c r="AC3475" s="82">
        <f t="shared" si="386"/>
        <v>2468.6185978138528</v>
      </c>
      <c r="AD3475" s="82">
        <f t="shared" si="387"/>
        <v>40741.507424981901</v>
      </c>
    </row>
    <row r="3476" spans="5:30">
      <c r="E3476" s="28">
        <v>3436</v>
      </c>
      <c r="F3476" s="51">
        <v>78897.486879876</v>
      </c>
      <c r="G3476" s="51">
        <v>127646.39943194194</v>
      </c>
      <c r="H3476" s="51">
        <v>41393.744660535231</v>
      </c>
      <c r="I3476" s="55">
        <v>1.5501807588565342E-2</v>
      </c>
      <c r="J3476" s="51">
        <v>182894.48367982326</v>
      </c>
      <c r="K3476" s="51">
        <v>68679.155890638576</v>
      </c>
      <c r="L3476" s="51">
        <v>15014.686050565422</v>
      </c>
      <c r="M3476" s="55">
        <v>1.9031844478301242E-2</v>
      </c>
      <c r="O3476" s="44">
        <f t="shared" si="381"/>
        <v>269384.99767699465</v>
      </c>
      <c r="P3476" s="44">
        <f t="shared" si="381"/>
        <v>200696.30959311791</v>
      </c>
      <c r="Q3476" s="44">
        <f t="shared" si="381"/>
        <v>57573.050272825305</v>
      </c>
      <c r="S3476" s="45">
        <v>168750.1524292955</v>
      </c>
      <c r="T3476" s="45">
        <v>84394.907940956589</v>
      </c>
      <c r="U3476" s="45">
        <v>69162.544630287084</v>
      </c>
      <c r="V3476" s="45">
        <v>322307.60500053916</v>
      </c>
      <c r="X3476" s="27">
        <v>3436</v>
      </c>
      <c r="Y3476" s="82">
        <f t="shared" si="382"/>
        <v>80120.540540709189</v>
      </c>
      <c r="Z3476" s="82">
        <f t="shared" si="383"/>
        <v>129625.14935530907</v>
      </c>
      <c r="AA3476" s="82">
        <f t="shared" si="384"/>
        <v>42035.422525633054</v>
      </c>
      <c r="AB3476" s="82">
        <f t="shared" si="385"/>
        <v>189264.45713628543</v>
      </c>
      <c r="AC3476" s="82">
        <f t="shared" si="386"/>
        <v>71071.160237808828</v>
      </c>
      <c r="AD3476" s="82">
        <f t="shared" si="387"/>
        <v>15537.627747192251</v>
      </c>
    </row>
    <row r="3477" spans="5:30">
      <c r="E3477" s="28">
        <v>3437</v>
      </c>
      <c r="F3477" s="51">
        <v>145803.99073976086</v>
      </c>
      <c r="G3477" s="51">
        <v>13936.361549208494</v>
      </c>
      <c r="H3477" s="51">
        <v>21928.629494727968</v>
      </c>
      <c r="I3477" s="55">
        <v>2.3730364054700019E-2</v>
      </c>
      <c r="J3477" s="51">
        <v>232707.32808560174</v>
      </c>
      <c r="K3477" s="51">
        <v>1902.0691759409183</v>
      </c>
      <c r="L3477" s="51">
        <v>24521.149084905857</v>
      </c>
      <c r="M3477" s="55">
        <v>2.9445374768713881E-2</v>
      </c>
      <c r="O3477" s="44">
        <f t="shared" si="381"/>
        <v>394508.28882735304</v>
      </c>
      <c r="P3477" s="44">
        <f t="shared" si="381"/>
        <v>16271.618661849208</v>
      </c>
      <c r="Q3477" s="44">
        <f t="shared" si="381"/>
        <v>48291.21729990824</v>
      </c>
      <c r="S3477" s="45">
        <v>244610.475248754</v>
      </c>
      <c r="T3477" s="45">
        <v>16945.600143406948</v>
      </c>
      <c r="U3477" s="45">
        <v>60816.284687592852</v>
      </c>
      <c r="V3477" s="45">
        <v>322372.36007975379</v>
      </c>
      <c r="X3477" s="27">
        <v>3437</v>
      </c>
      <c r="Y3477" s="82">
        <f t="shared" si="382"/>
        <v>149263.9725206435</v>
      </c>
      <c r="Z3477" s="82">
        <f t="shared" si="383"/>
        <v>14267.076482369133</v>
      </c>
      <c r="AA3477" s="82">
        <f t="shared" si="384"/>
        <v>22449.003855858493</v>
      </c>
      <c r="AB3477" s="82">
        <f t="shared" si="385"/>
        <v>245244.31630670952</v>
      </c>
      <c r="AC3477" s="82">
        <f t="shared" si="386"/>
        <v>2004.5421794800745</v>
      </c>
      <c r="AD3477" s="82">
        <f t="shared" si="387"/>
        <v>25842.213444049743</v>
      </c>
    </row>
    <row r="3478" spans="5:30">
      <c r="E3478" s="28">
        <v>3438</v>
      </c>
      <c r="F3478" s="51">
        <v>117867.07817194778</v>
      </c>
      <c r="G3478" s="51">
        <v>0</v>
      </c>
      <c r="H3478" s="51">
        <v>25653.987937460486</v>
      </c>
      <c r="I3478" s="55">
        <v>2.7011813579291562E-2</v>
      </c>
      <c r="J3478" s="51">
        <v>230348.58008445951</v>
      </c>
      <c r="K3478" s="51">
        <v>26289.479403567202</v>
      </c>
      <c r="L3478" s="51">
        <v>33723.278094920774</v>
      </c>
      <c r="M3478" s="55">
        <v>3.2388653397711853E-2</v>
      </c>
      <c r="O3478" s="44">
        <f t="shared" si="381"/>
        <v>365283.80152963614</v>
      </c>
      <c r="P3478" s="44">
        <f t="shared" si="381"/>
        <v>27874.08679834081</v>
      </c>
      <c r="Q3478" s="44">
        <f t="shared" si="381"/>
        <v>62102.908934620042</v>
      </c>
      <c r="S3478" s="45">
        <v>269037.32585961546</v>
      </c>
      <c r="T3478" s="45">
        <v>0</v>
      </c>
      <c r="U3478" s="45">
        <v>53343.186603548042</v>
      </c>
      <c r="V3478" s="45">
        <v>322380.51246316353</v>
      </c>
      <c r="X3478" s="27">
        <v>3438</v>
      </c>
      <c r="Y3478" s="82">
        <f t="shared" si="382"/>
        <v>121050.88171466423</v>
      </c>
      <c r="Z3478" s="82">
        <f t="shared" si="383"/>
        <v>0</v>
      </c>
      <c r="AA3478" s="82">
        <f t="shared" si="384"/>
        <v>26346.948677192566</v>
      </c>
      <c r="AB3478" s="82">
        <f t="shared" si="385"/>
        <v>244232.91981497192</v>
      </c>
      <c r="AC3478" s="82">
        <f t="shared" si="386"/>
        <v>27874.08679834081</v>
      </c>
      <c r="AD3478" s="82">
        <f t="shared" si="387"/>
        <v>35755.960257427476</v>
      </c>
    </row>
    <row r="3479" spans="5:30">
      <c r="E3479" s="28">
        <v>3439</v>
      </c>
      <c r="F3479" s="51">
        <v>116448.00007827255</v>
      </c>
      <c r="G3479" s="51">
        <v>92699.02796378317</v>
      </c>
      <c r="H3479" s="51">
        <v>24784.14189535498</v>
      </c>
      <c r="I3479" s="55">
        <v>2.6584962453172399E-2</v>
      </c>
      <c r="J3479" s="51">
        <v>62418.374830485918</v>
      </c>
      <c r="K3479" s="51">
        <v>0</v>
      </c>
      <c r="L3479" s="51">
        <v>28288.223318704884</v>
      </c>
      <c r="M3479" s="55">
        <v>3.4795584552563708E-2</v>
      </c>
      <c r="O3479" s="44">
        <f t="shared" si="381"/>
        <v>185851.15405920439</v>
      </c>
      <c r="P3479" s="44">
        <f t="shared" si="381"/>
        <v>95163.428141645927</v>
      </c>
      <c r="Q3479" s="44">
        <f t="shared" si="381"/>
        <v>55493.765035452278</v>
      </c>
      <c r="S3479" s="45">
        <v>126460.11541717712</v>
      </c>
      <c r="T3479" s="45">
        <v>146195.26689329403</v>
      </c>
      <c r="U3479" s="45">
        <v>49730.513856555088</v>
      </c>
      <c r="V3479" s="45">
        <v>322385.89616702625</v>
      </c>
      <c r="X3479" s="27">
        <v>3439</v>
      </c>
      <c r="Y3479" s="82">
        <f t="shared" si="382"/>
        <v>119543.76578810046</v>
      </c>
      <c r="Z3479" s="82">
        <f t="shared" si="383"/>
        <v>95163.428141645927</v>
      </c>
      <c r="AA3479" s="82">
        <f t="shared" si="384"/>
        <v>25443.027377077091</v>
      </c>
      <c r="AB3479" s="82">
        <f t="shared" si="385"/>
        <v>66307.388271103948</v>
      </c>
      <c r="AC3479" s="82">
        <f t="shared" si="386"/>
        <v>0</v>
      </c>
      <c r="AD3479" s="82">
        <f t="shared" si="387"/>
        <v>30050.73765837519</v>
      </c>
    </row>
    <row r="3480" spans="5:30">
      <c r="E3480" s="28">
        <v>3440</v>
      </c>
      <c r="F3480" s="51">
        <v>56130.581958481896</v>
      </c>
      <c r="G3480" s="51">
        <v>33628.183020340068</v>
      </c>
      <c r="H3480" s="51">
        <v>40862.911210175276</v>
      </c>
      <c r="I3480" s="55">
        <v>3.0467036488629001E-2</v>
      </c>
      <c r="J3480" s="51">
        <v>269832.59610240132</v>
      </c>
      <c r="K3480" s="51">
        <v>43171.30734482118</v>
      </c>
      <c r="L3480" s="51">
        <v>22032.104547302311</v>
      </c>
      <c r="M3480" s="55">
        <v>3.5614714001973025E-2</v>
      </c>
      <c r="O3480" s="44">
        <f t="shared" si="381"/>
        <v>345797.1093872395</v>
      </c>
      <c r="P3480" s="44">
        <f t="shared" si="381"/>
        <v>80723.721101897492</v>
      </c>
      <c r="Q3480" s="44">
        <f t="shared" si="381"/>
        <v>65619.81408106492</v>
      </c>
      <c r="S3480" s="45">
        <v>181683.56081841013</v>
      </c>
      <c r="T3480" s="45">
        <v>98180.799927735294</v>
      </c>
      <c r="U3480" s="45">
        <v>42529.522913930356</v>
      </c>
      <c r="V3480" s="45">
        <v>322393.88366007578</v>
      </c>
      <c r="X3480" s="27">
        <v>3440</v>
      </c>
      <c r="Y3480" s="82">
        <f t="shared" si="382"/>
        <v>57840.714447138947</v>
      </c>
      <c r="Z3480" s="82">
        <f t="shared" si="383"/>
        <v>34652.734099467067</v>
      </c>
      <c r="AA3480" s="82">
        <f t="shared" si="384"/>
        <v>42107.883017047294</v>
      </c>
      <c r="AB3480" s="82">
        <f t="shared" si="385"/>
        <v>287956.39494010055</v>
      </c>
      <c r="AC3480" s="82">
        <f t="shared" si="386"/>
        <v>46070.987002430425</v>
      </c>
      <c r="AD3480" s="82">
        <f t="shared" si="387"/>
        <v>23511.931064017619</v>
      </c>
    </row>
    <row r="3481" spans="5:30">
      <c r="E3481" s="28">
        <v>3441</v>
      </c>
      <c r="F3481" s="51">
        <v>81708.191927257343</v>
      </c>
      <c r="G3481" s="51">
        <v>74158.201873023922</v>
      </c>
      <c r="H3481" s="51">
        <v>15096.332323690258</v>
      </c>
      <c r="I3481" s="55">
        <v>1.9184221827392659E-2</v>
      </c>
      <c r="J3481" s="51">
        <v>175531.40937516757</v>
      </c>
      <c r="K3481" s="51">
        <v>0</v>
      </c>
      <c r="L3481" s="51">
        <v>19108.93111252064</v>
      </c>
      <c r="M3481" s="55">
        <v>3.8235008806694219E-2</v>
      </c>
      <c r="O3481" s="44">
        <f t="shared" si="381"/>
        <v>269014.74170925387</v>
      </c>
      <c r="P3481" s="44">
        <f t="shared" si="381"/>
        <v>75580.869268076582</v>
      </c>
      <c r="Q3481" s="44">
        <f t="shared" si="381"/>
        <v>35606.111517868681</v>
      </c>
      <c r="S3481" s="45">
        <v>177791.34085033729</v>
      </c>
      <c r="T3481" s="45">
        <v>103954.59268033254</v>
      </c>
      <c r="U3481" s="45">
        <v>40716.241435445896</v>
      </c>
      <c r="V3481" s="45">
        <v>322462.17496611574</v>
      </c>
      <c r="X3481" s="27">
        <v>3441</v>
      </c>
      <c r="Y3481" s="82">
        <f t="shared" si="382"/>
        <v>83275.700006305036</v>
      </c>
      <c r="Z3481" s="82">
        <f t="shared" si="383"/>
        <v>75580.869268076582</v>
      </c>
      <c r="AA3481" s="82">
        <f t="shared" si="384"/>
        <v>15385.943711767972</v>
      </c>
      <c r="AB3481" s="82">
        <f t="shared" si="385"/>
        <v>185739.04170294883</v>
      </c>
      <c r="AC3481" s="82">
        <f t="shared" si="386"/>
        <v>0</v>
      </c>
      <c r="AD3481" s="82">
        <f t="shared" si="387"/>
        <v>20220.167806100711</v>
      </c>
    </row>
    <row r="3482" spans="5:30">
      <c r="E3482" s="28">
        <v>3442</v>
      </c>
      <c r="F3482" s="51">
        <v>164560.71485675345</v>
      </c>
      <c r="G3482" s="51">
        <v>62451.763471489176</v>
      </c>
      <c r="H3482" s="51">
        <v>22064.745821503726</v>
      </c>
      <c r="I3482" s="55">
        <v>2.5785134205850033E-2</v>
      </c>
      <c r="J3482" s="51">
        <v>88004.039634186745</v>
      </c>
      <c r="K3482" s="51">
        <v>148535.06979752192</v>
      </c>
      <c r="L3482" s="51">
        <v>27900.902115275501</v>
      </c>
      <c r="M3482" s="55">
        <v>4.1535716585969662E-2</v>
      </c>
      <c r="O3482" s="44">
        <f t="shared" si="381"/>
        <v>262826.73411061964</v>
      </c>
      <c r="P3482" s="44">
        <f t="shared" si="381"/>
        <v>222755.74930053734</v>
      </c>
      <c r="Q3482" s="44">
        <f t="shared" si="381"/>
        <v>52442.784815772888</v>
      </c>
      <c r="S3482" s="45">
        <v>149197.42491556308</v>
      </c>
      <c r="T3482" s="45">
        <v>126345.3840831891</v>
      </c>
      <c r="U3482" s="45">
        <v>46972.258268008183</v>
      </c>
      <c r="V3482" s="45">
        <v>322515.06726676034</v>
      </c>
      <c r="X3482" s="27">
        <v>3442</v>
      </c>
      <c r="Y3482" s="82">
        <f t="shared" si="382"/>
        <v>168803.93497434544</v>
      </c>
      <c r="Z3482" s="82">
        <f t="shared" si="383"/>
        <v>64062.090573993519</v>
      </c>
      <c r="AA3482" s="82">
        <f t="shared" si="384"/>
        <v>22633.688253729168</v>
      </c>
      <c r="AB3482" s="82">
        <f t="shared" si="385"/>
        <v>94022.799136274174</v>
      </c>
      <c r="AC3482" s="82">
        <f t="shared" si="386"/>
        <v>158693.65872654383</v>
      </c>
      <c r="AD3482" s="82">
        <f t="shared" si="387"/>
        <v>29809.096562043724</v>
      </c>
    </row>
    <row r="3483" spans="5:30">
      <c r="E3483" s="28">
        <v>3443</v>
      </c>
      <c r="F3483" s="51">
        <v>210883.93538850197</v>
      </c>
      <c r="G3483" s="51">
        <v>58888.586090688601</v>
      </c>
      <c r="H3483" s="51">
        <v>28778.837687178002</v>
      </c>
      <c r="I3483" s="55">
        <v>2.3844003707790599E-2</v>
      </c>
      <c r="J3483" s="51">
        <v>81937.851183847903</v>
      </c>
      <c r="K3483" s="51">
        <v>30526.356419555923</v>
      </c>
      <c r="L3483" s="51">
        <v>19800.991916386745</v>
      </c>
      <c r="M3483" s="55">
        <v>3.4316431989095911E-2</v>
      </c>
      <c r="O3483" s="44">
        <f t="shared" si="381"/>
        <v>302682.68995465839</v>
      </c>
      <c r="P3483" s="44">
        <f t="shared" si="381"/>
        <v>92619.486285357198</v>
      </c>
      <c r="Q3483" s="44">
        <f t="shared" si="381"/>
        <v>50433.868619203495</v>
      </c>
      <c r="S3483" s="45">
        <v>150157.99837821626</v>
      </c>
      <c r="T3483" s="45">
        <v>125021.54841153728</v>
      </c>
      <c r="U3483" s="45">
        <v>47367.197475214896</v>
      </c>
      <c r="V3483" s="45">
        <v>322546.74426496844</v>
      </c>
      <c r="X3483" s="27">
        <v>3443</v>
      </c>
      <c r="Y3483" s="82">
        <f t="shared" si="382"/>
        <v>215912.25272581886</v>
      </c>
      <c r="Z3483" s="82">
        <f t="shared" si="383"/>
        <v>60292.725755781517</v>
      </c>
      <c r="AA3483" s="82">
        <f t="shared" si="384"/>
        <v>29465.040399696976</v>
      </c>
      <c r="AB3483" s="82">
        <f t="shared" si="385"/>
        <v>86770.437228839539</v>
      </c>
      <c r="AC3483" s="82">
        <f t="shared" si="386"/>
        <v>32326.760529575677</v>
      </c>
      <c r="AD3483" s="82">
        <f t="shared" si="387"/>
        <v>20968.828219506515</v>
      </c>
    </row>
    <row r="3484" spans="5:30">
      <c r="E3484" s="28">
        <v>3444</v>
      </c>
      <c r="F3484" s="51">
        <v>207272.33642481331</v>
      </c>
      <c r="G3484" s="51">
        <v>0</v>
      </c>
      <c r="H3484" s="51">
        <v>19025.626021430311</v>
      </c>
      <c r="I3484" s="55">
        <v>2.3395945436642612E-2</v>
      </c>
      <c r="J3484" s="51">
        <v>67722.019706536215</v>
      </c>
      <c r="K3484" s="51">
        <v>24875.37572085212</v>
      </c>
      <c r="L3484" s="51">
        <v>34853.704028221895</v>
      </c>
      <c r="M3484" s="55">
        <v>4.0244623866109434E-2</v>
      </c>
      <c r="O3484" s="44">
        <f t="shared" si="381"/>
        <v>284217.32070755435</v>
      </c>
      <c r="P3484" s="44">
        <f t="shared" si="381"/>
        <v>26481.880477585342</v>
      </c>
      <c r="Q3484" s="44">
        <f t="shared" si="381"/>
        <v>56575.379013871352</v>
      </c>
      <c r="S3484" s="45">
        <v>208225.57716028218</v>
      </c>
      <c r="T3484" s="45">
        <v>57431.364501233227</v>
      </c>
      <c r="U3484" s="45">
        <v>56890.842356412206</v>
      </c>
      <c r="V3484" s="45">
        <v>322547.7840179276</v>
      </c>
      <c r="X3484" s="27">
        <v>3444</v>
      </c>
      <c r="Y3484" s="82">
        <f t="shared" si="382"/>
        <v>212121.66869833367</v>
      </c>
      <c r="Z3484" s="82">
        <f t="shared" si="383"/>
        <v>0</v>
      </c>
      <c r="AA3484" s="82">
        <f t="shared" si="384"/>
        <v>19470.748529725661</v>
      </c>
      <c r="AB3484" s="82">
        <f t="shared" si="385"/>
        <v>72095.652009220677</v>
      </c>
      <c r="AC3484" s="82">
        <f t="shared" si="386"/>
        <v>26481.880477585342</v>
      </c>
      <c r="AD3484" s="82">
        <f t="shared" si="387"/>
        <v>37104.630484145688</v>
      </c>
    </row>
    <row r="3485" spans="5:30">
      <c r="E3485" s="28">
        <v>3445</v>
      </c>
      <c r="F3485" s="51">
        <v>117360.01076633119</v>
      </c>
      <c r="G3485" s="51">
        <v>98133.024201314809</v>
      </c>
      <c r="H3485" s="51">
        <v>19959.131054935784</v>
      </c>
      <c r="I3485" s="55">
        <v>2.2123336260044993E-2</v>
      </c>
      <c r="J3485" s="51">
        <v>70100.526936702881</v>
      </c>
      <c r="K3485" s="51">
        <v>20486.29401174407</v>
      </c>
      <c r="L3485" s="51">
        <v>28878.071602742559</v>
      </c>
      <c r="M3485" s="55">
        <v>3.5067592225939512E-2</v>
      </c>
      <c r="O3485" s="44">
        <f t="shared" si="381"/>
        <v>194120.4317470094</v>
      </c>
      <c r="P3485" s="44">
        <f t="shared" si="381"/>
        <v>121977.87179693641</v>
      </c>
      <c r="Q3485" s="44">
        <f t="shared" si="381"/>
        <v>50952.732911685132</v>
      </c>
      <c r="S3485" s="45">
        <v>210028.64476381842</v>
      </c>
      <c r="T3485" s="45">
        <v>43207.934190995453</v>
      </c>
      <c r="U3485" s="45">
        <v>69339.637372603218</v>
      </c>
      <c r="V3485" s="45">
        <v>322576.21632741712</v>
      </c>
      <c r="X3485" s="27">
        <v>3445</v>
      </c>
      <c r="Y3485" s="82">
        <f t="shared" si="382"/>
        <v>119956.40574799724</v>
      </c>
      <c r="Z3485" s="82">
        <f t="shared" si="383"/>
        <v>100304.05409393563</v>
      </c>
      <c r="AA3485" s="82">
        <f t="shared" si="384"/>
        <v>20400.693622722436</v>
      </c>
      <c r="AB3485" s="82">
        <f t="shared" si="385"/>
        <v>74164.02599901217</v>
      </c>
      <c r="AC3485" s="82">
        <f t="shared" si="386"/>
        <v>21673.817703000786</v>
      </c>
      <c r="AD3485" s="82">
        <f t="shared" si="387"/>
        <v>30552.039288962696</v>
      </c>
    </row>
    <row r="3486" spans="5:30">
      <c r="E3486" s="28">
        <v>3446</v>
      </c>
      <c r="F3486" s="51">
        <v>78497.910146289054</v>
      </c>
      <c r="G3486" s="51">
        <v>25467.745075897401</v>
      </c>
      <c r="H3486" s="51">
        <v>19092.26530260381</v>
      </c>
      <c r="I3486" s="55">
        <v>2.648334793909262E-2</v>
      </c>
      <c r="J3486" s="51">
        <v>101710.61142414219</v>
      </c>
      <c r="K3486" s="51">
        <v>96420.902886910844</v>
      </c>
      <c r="L3486" s="51">
        <v>25324.258486911585</v>
      </c>
      <c r="M3486" s="55">
        <v>3.945865778911397E-2</v>
      </c>
      <c r="O3486" s="44">
        <f t="shared" si="381"/>
        <v>189100.69807924921</v>
      </c>
      <c r="P3486" s="44">
        <f t="shared" si="381"/>
        <v>129022.06643666209</v>
      </c>
      <c r="Q3486" s="44">
        <f t="shared" si="381"/>
        <v>46618.547076026094</v>
      </c>
      <c r="S3486" s="45">
        <v>131690.25443579262</v>
      </c>
      <c r="T3486" s="45">
        <v>140238.41581511562</v>
      </c>
      <c r="U3486" s="45">
        <v>50707.194460247978</v>
      </c>
      <c r="V3486" s="45">
        <v>322635.86471115623</v>
      </c>
      <c r="X3486" s="27">
        <v>3446</v>
      </c>
      <c r="Y3486" s="82">
        <f t="shared" si="382"/>
        <v>80576.797613184855</v>
      </c>
      <c r="Z3486" s="82">
        <f t="shared" si="383"/>
        <v>26142.216229966507</v>
      </c>
      <c r="AA3486" s="82">
        <f t="shared" si="384"/>
        <v>19597.892407558134</v>
      </c>
      <c r="AB3486" s="82">
        <f t="shared" si="385"/>
        <v>108523.90046606435</v>
      </c>
      <c r="AC3486" s="82">
        <f t="shared" si="386"/>
        <v>102879.85020669558</v>
      </c>
      <c r="AD3486" s="82">
        <f t="shared" si="387"/>
        <v>27020.65466846796</v>
      </c>
    </row>
    <row r="3487" spans="5:30">
      <c r="E3487" s="28">
        <v>3447</v>
      </c>
      <c r="F3487" s="51">
        <v>145898.74413997773</v>
      </c>
      <c r="G3487" s="51">
        <v>108119.76816611245</v>
      </c>
      <c r="H3487" s="51">
        <v>25742.781453557211</v>
      </c>
      <c r="I3487" s="55">
        <v>2.9539016874361917E-2</v>
      </c>
      <c r="J3487" s="51">
        <v>24771.585047027089</v>
      </c>
      <c r="K3487" s="51">
        <v>43310.913028304174</v>
      </c>
      <c r="L3487" s="51">
        <v>14243.126878951416</v>
      </c>
      <c r="M3487" s="55">
        <v>3.2211779057777418E-2</v>
      </c>
      <c r="O3487" s="44">
        <f t="shared" si="381"/>
        <v>176533.27001458043</v>
      </c>
      <c r="P3487" s="44">
        <f t="shared" si="381"/>
        <v>157340.12672211276</v>
      </c>
      <c r="Q3487" s="44">
        <f t="shared" si="381"/>
        <v>41639.401605855091</v>
      </c>
      <c r="S3487" s="45">
        <v>149038.57363898508</v>
      </c>
      <c r="T3487" s="45">
        <v>117636.5795627003</v>
      </c>
      <c r="U3487" s="45">
        <v>56079.311411304167</v>
      </c>
      <c r="V3487" s="45">
        <v>322754.46461298957</v>
      </c>
      <c r="X3487" s="27">
        <v>3447</v>
      </c>
      <c r="Y3487" s="82">
        <f t="shared" si="382"/>
        <v>150208.44960507675</v>
      </c>
      <c r="Z3487" s="82">
        <f t="shared" si="383"/>
        <v>111313.51982242335</v>
      </c>
      <c r="AA3487" s="82">
        <f t="shared" si="384"/>
        <v>26503.197909306848</v>
      </c>
      <c r="AB3487" s="82">
        <f t="shared" si="385"/>
        <v>26324.820409503667</v>
      </c>
      <c r="AC3487" s="82">
        <f t="shared" si="386"/>
        <v>46026.60689968941</v>
      </c>
      <c r="AD3487" s="82">
        <f t="shared" si="387"/>
        <v>15136.20369654824</v>
      </c>
    </row>
    <row r="3488" spans="5:30">
      <c r="E3488" s="28">
        <v>3448</v>
      </c>
      <c r="F3488" s="51">
        <v>128353.34877033797</v>
      </c>
      <c r="G3488" s="51">
        <v>0</v>
      </c>
      <c r="H3488" s="51">
        <v>27675.8074693079</v>
      </c>
      <c r="I3488" s="55">
        <v>2.2333371454421193E-2</v>
      </c>
      <c r="J3488" s="51">
        <v>210825.31356908759</v>
      </c>
      <c r="K3488" s="51">
        <v>2052.656241564152</v>
      </c>
      <c r="L3488" s="51">
        <v>22623.923368449054</v>
      </c>
      <c r="M3488" s="55">
        <v>3.9244690770134733E-2</v>
      </c>
      <c r="O3488" s="44">
        <f t="shared" si="381"/>
        <v>355212.22090577811</v>
      </c>
      <c r="P3488" s="44">
        <f t="shared" si="381"/>
        <v>2180.8539192649087</v>
      </c>
      <c r="Q3488" s="44">
        <f t="shared" si="381"/>
        <v>52330.791392639963</v>
      </c>
      <c r="S3488" s="45">
        <v>100536.38575307047</v>
      </c>
      <c r="T3488" s="45">
        <v>155423.48215450108</v>
      </c>
      <c r="U3488" s="45">
        <v>66801.301716570568</v>
      </c>
      <c r="V3488" s="45">
        <v>322761.16962414212</v>
      </c>
      <c r="X3488" s="27">
        <v>3448</v>
      </c>
      <c r="Y3488" s="82">
        <f t="shared" si="382"/>
        <v>131219.9117858448</v>
      </c>
      <c r="Z3488" s="82">
        <f t="shared" si="383"/>
        <v>0</v>
      </c>
      <c r="AA3488" s="82">
        <f t="shared" si="384"/>
        <v>28293.901557820998</v>
      </c>
      <c r="AB3488" s="82">
        <f t="shared" si="385"/>
        <v>223992.30911993328</v>
      </c>
      <c r="AC3488" s="82">
        <f t="shared" si="386"/>
        <v>2180.8539192649087</v>
      </c>
      <c r="AD3488" s="82">
        <f t="shared" si="387"/>
        <v>24036.889834818965</v>
      </c>
    </row>
    <row r="3489" spans="5:30">
      <c r="E3489" s="28">
        <v>3449</v>
      </c>
      <c r="F3489" s="51">
        <v>104714.79184118057</v>
      </c>
      <c r="G3489" s="51">
        <v>0</v>
      </c>
      <c r="H3489" s="51">
        <v>27700.873748797654</v>
      </c>
      <c r="I3489" s="55">
        <v>2.1550839852889116E-2</v>
      </c>
      <c r="J3489" s="51">
        <v>186001.76205225231</v>
      </c>
      <c r="K3489" s="51">
        <v>20646.071459231553</v>
      </c>
      <c r="L3489" s="51">
        <v>25731.813710523362</v>
      </c>
      <c r="M3489" s="55">
        <v>4.1752815279789794E-2</v>
      </c>
      <c r="O3489" s="44">
        <f t="shared" si="381"/>
        <v>304915.20291896968</v>
      </c>
      <c r="P3489" s="44">
        <f t="shared" si="381"/>
        <v>21971.62075186117</v>
      </c>
      <c r="Q3489" s="44">
        <f t="shared" si="381"/>
        <v>55681.736112226892</v>
      </c>
      <c r="S3489" s="45">
        <v>182071.70296382307</v>
      </c>
      <c r="T3489" s="45">
        <v>101525.15112933703</v>
      </c>
      <c r="U3489" s="45">
        <v>39196.307550178608</v>
      </c>
      <c r="V3489" s="45">
        <v>322793.16164333874</v>
      </c>
      <c r="X3489" s="27">
        <v>3449</v>
      </c>
      <c r="Y3489" s="82">
        <f t="shared" si="382"/>
        <v>106971.48355037849</v>
      </c>
      <c r="Z3489" s="82">
        <f t="shared" si="383"/>
        <v>0</v>
      </c>
      <c r="AA3489" s="82">
        <f t="shared" si="384"/>
        <v>28297.850842743093</v>
      </c>
      <c r="AB3489" s="82">
        <f t="shared" si="385"/>
        <v>197943.71936859121</v>
      </c>
      <c r="AC3489" s="82">
        <f t="shared" si="386"/>
        <v>21971.62075186117</v>
      </c>
      <c r="AD3489" s="82">
        <f t="shared" si="387"/>
        <v>27383.885269483802</v>
      </c>
    </row>
    <row r="3490" spans="5:30">
      <c r="E3490" s="28">
        <v>3450</v>
      </c>
      <c r="F3490" s="51">
        <v>31745.954034034345</v>
      </c>
      <c r="G3490" s="51">
        <v>0</v>
      </c>
      <c r="H3490" s="51">
        <v>22989.01147273781</v>
      </c>
      <c r="I3490" s="55">
        <v>3.1227687571357896E-2</v>
      </c>
      <c r="J3490" s="51">
        <v>32081.380773774945</v>
      </c>
      <c r="K3490" s="51">
        <v>0</v>
      </c>
      <c r="L3490" s="51">
        <v>15427.013396300194</v>
      </c>
      <c r="M3490" s="55">
        <v>4.2946724710886647E-2</v>
      </c>
      <c r="O3490" s="44">
        <f t="shared" si="381"/>
        <v>67241.33030892894</v>
      </c>
      <c r="P3490" s="44">
        <f t="shared" si="381"/>
        <v>0</v>
      </c>
      <c r="Q3490" s="44">
        <f t="shared" si="381"/>
        <v>40298.897771499251</v>
      </c>
      <c r="S3490" s="45">
        <v>259130.24978458227</v>
      </c>
      <c r="T3490" s="45">
        <v>18077.552330109411</v>
      </c>
      <c r="U3490" s="45">
        <v>45605.179702986301</v>
      </c>
      <c r="V3490" s="45">
        <v>322812.98181767802</v>
      </c>
      <c r="X3490" s="27">
        <v>3450</v>
      </c>
      <c r="Y3490" s="82">
        <f t="shared" si="382"/>
        <v>32737.306768263861</v>
      </c>
      <c r="Z3490" s="82">
        <f t="shared" si="383"/>
        <v>0</v>
      </c>
      <c r="AA3490" s="82">
        <f t="shared" si="384"/>
        <v>23706.905140582829</v>
      </c>
      <c r="AB3490" s="82">
        <f t="shared" si="385"/>
        <v>34504.023540665083</v>
      </c>
      <c r="AC3490" s="82">
        <f t="shared" si="386"/>
        <v>0</v>
      </c>
      <c r="AD3490" s="82">
        <f t="shared" si="387"/>
        <v>16591.992630916418</v>
      </c>
    </row>
    <row r="3491" spans="5:30">
      <c r="E3491" s="28">
        <v>3451</v>
      </c>
      <c r="F3491" s="51">
        <v>15969.12965820516</v>
      </c>
      <c r="G3491" s="51">
        <v>108114.69571862814</v>
      </c>
      <c r="H3491" s="51">
        <v>21708.3764716816</v>
      </c>
      <c r="I3491" s="55">
        <v>1.6700407974426307E-2</v>
      </c>
      <c r="J3491" s="51">
        <v>67298.448907251412</v>
      </c>
      <c r="K3491" s="51">
        <v>0</v>
      </c>
      <c r="L3491" s="51">
        <v>54352.266630558064</v>
      </c>
      <c r="M3491" s="55">
        <v>3.0623094345042137E-2</v>
      </c>
      <c r="O3491" s="44">
        <f t="shared" si="381"/>
        <v>86753.485498220834</v>
      </c>
      <c r="P3491" s="44">
        <f t="shared" si="381"/>
        <v>109920.2552451602</v>
      </c>
      <c r="Q3491" s="44">
        <f t="shared" si="381"/>
        <v>79023.118198420052</v>
      </c>
      <c r="S3491" s="45">
        <v>228013.99183388817</v>
      </c>
      <c r="T3491" s="45">
        <v>52034.696149982206</v>
      </c>
      <c r="U3491" s="45">
        <v>42795.243796814379</v>
      </c>
      <c r="V3491" s="45">
        <v>322843.93178068474</v>
      </c>
      <c r="X3491" s="27">
        <v>3451</v>
      </c>
      <c r="Y3491" s="82">
        <f t="shared" si="382"/>
        <v>16235.820638493698</v>
      </c>
      <c r="Z3491" s="82">
        <f t="shared" si="383"/>
        <v>109920.2552451602</v>
      </c>
      <c r="AA3491" s="82">
        <f t="shared" si="384"/>
        <v>22070.915215221121</v>
      </c>
      <c r="AB3491" s="82">
        <f t="shared" si="385"/>
        <v>70517.664859727141</v>
      </c>
      <c r="AC3491" s="82">
        <f t="shared" si="386"/>
        <v>0</v>
      </c>
      <c r="AD3491" s="82">
        <f t="shared" si="387"/>
        <v>56952.202983198935</v>
      </c>
    </row>
    <row r="3492" spans="5:30">
      <c r="E3492" s="28">
        <v>3452</v>
      </c>
      <c r="F3492" s="51">
        <v>106482.38259909245</v>
      </c>
      <c r="G3492" s="51">
        <v>6983.5480365862422</v>
      </c>
      <c r="H3492" s="51">
        <v>17274.396226680372</v>
      </c>
      <c r="I3492" s="55">
        <v>2.4186989673452227E-2</v>
      </c>
      <c r="J3492" s="51">
        <v>118246.57628974885</v>
      </c>
      <c r="K3492" s="51">
        <v>50381.282345548301</v>
      </c>
      <c r="L3492" s="51">
        <v>20526.147530550952</v>
      </c>
      <c r="M3492" s="55">
        <v>3.1755737224594911E-2</v>
      </c>
      <c r="O3492" s="44">
        <f t="shared" si="381"/>
        <v>234010.30542165233</v>
      </c>
      <c r="P3492" s="44">
        <f t="shared" si="381"/>
        <v>60390.904343526126</v>
      </c>
      <c r="Q3492" s="44">
        <f t="shared" si="381"/>
        <v>39382.413700844969</v>
      </c>
      <c r="S3492" s="45">
        <v>247396.60378317372</v>
      </c>
      <c r="T3492" s="45">
        <v>22601.842212171454</v>
      </c>
      <c r="U3492" s="45">
        <v>52849.404188791763</v>
      </c>
      <c r="V3492" s="45">
        <v>322847.85018413694</v>
      </c>
      <c r="X3492" s="27">
        <v>3452</v>
      </c>
      <c r="Y3492" s="82">
        <f t="shared" si="382"/>
        <v>109057.87088742128</v>
      </c>
      <c r="Z3492" s="82">
        <f t="shared" si="383"/>
        <v>7152.4590408312106</v>
      </c>
      <c r="AA3492" s="82">
        <f t="shared" si="384"/>
        <v>17692.211869830211</v>
      </c>
      <c r="AB3492" s="82">
        <f t="shared" si="385"/>
        <v>124952.43453423107</v>
      </c>
      <c r="AC3492" s="82">
        <f t="shared" si="386"/>
        <v>53238.44530269492</v>
      </c>
      <c r="AD3492" s="82">
        <f t="shared" si="387"/>
        <v>21690.201831014758</v>
      </c>
    </row>
    <row r="3493" spans="5:30">
      <c r="E3493" s="28">
        <v>3453</v>
      </c>
      <c r="F3493" s="51">
        <v>126323.78976435823</v>
      </c>
      <c r="G3493" s="51">
        <v>104547.00215182015</v>
      </c>
      <c r="H3493" s="51">
        <v>27085.851307931502</v>
      </c>
      <c r="I3493" s="55">
        <v>2.3452245834439986E-2</v>
      </c>
      <c r="J3493" s="51">
        <v>188339.067966453</v>
      </c>
      <c r="K3493" s="51">
        <v>65344.56116233168</v>
      </c>
      <c r="L3493" s="51">
        <v>25537.281344623705</v>
      </c>
      <c r="M3493" s="55">
        <v>4.1449395053836657E-2</v>
      </c>
      <c r="O3493" s="44">
        <f t="shared" si="381"/>
        <v>330032.02976282727</v>
      </c>
      <c r="P3493" s="44">
        <f t="shared" si="381"/>
        <v>176647.91478508958</v>
      </c>
      <c r="Q3493" s="44">
        <f t="shared" si="381"/>
        <v>54940.592475420854</v>
      </c>
      <c r="S3493" s="45">
        <v>189869.74552281087</v>
      </c>
      <c r="T3493" s="45">
        <v>76760.923444424712</v>
      </c>
      <c r="U3493" s="45">
        <v>56274.928100823512</v>
      </c>
      <c r="V3493" s="45">
        <v>322905.59706805914</v>
      </c>
      <c r="X3493" s="27">
        <v>3453</v>
      </c>
      <c r="Y3493" s="82">
        <f t="shared" si="382"/>
        <v>129286.36633665007</v>
      </c>
      <c r="Z3493" s="82">
        <f t="shared" si="383"/>
        <v>106998.86414753836</v>
      </c>
      <c r="AA3493" s="82">
        <f t="shared" si="384"/>
        <v>27721.075351440199</v>
      </c>
      <c r="AB3493" s="82">
        <f t="shared" si="385"/>
        <v>200745.6634261772</v>
      </c>
      <c r="AC3493" s="82">
        <f t="shared" si="386"/>
        <v>69649.05063755122</v>
      </c>
      <c r="AD3493" s="82">
        <f t="shared" si="387"/>
        <v>27219.517123980655</v>
      </c>
    </row>
    <row r="3494" spans="5:30">
      <c r="E3494" s="28">
        <v>3454</v>
      </c>
      <c r="F3494" s="51">
        <v>118923.66927200137</v>
      </c>
      <c r="G3494" s="51">
        <v>0</v>
      </c>
      <c r="H3494" s="51">
        <v>29569.574031622189</v>
      </c>
      <c r="I3494" s="55">
        <v>2.1569818833500346E-2</v>
      </c>
      <c r="J3494" s="51">
        <v>84669.826307993906</v>
      </c>
      <c r="K3494" s="51">
        <v>45334.921748019449</v>
      </c>
      <c r="L3494" s="51">
        <v>19779.596860986458</v>
      </c>
      <c r="M3494" s="55">
        <v>4.2313670817758997E-2</v>
      </c>
      <c r="O3494" s="44">
        <f t="shared" si="381"/>
        <v>211644.93955315533</v>
      </c>
      <c r="P3494" s="44">
        <f t="shared" si="381"/>
        <v>48272.451854448227</v>
      </c>
      <c r="Q3494" s="44">
        <f t="shared" si="381"/>
        <v>51268.623721552533</v>
      </c>
      <c r="S3494" s="45">
        <v>204244.779225201</v>
      </c>
      <c r="T3494" s="45">
        <v>59524.935267968118</v>
      </c>
      <c r="U3494" s="45">
        <v>59140.0404989659</v>
      </c>
      <c r="V3494" s="45">
        <v>322909.75499213499</v>
      </c>
      <c r="X3494" s="27">
        <v>3454</v>
      </c>
      <c r="Y3494" s="82">
        <f t="shared" si="382"/>
        <v>121488.83127321354</v>
      </c>
      <c r="Z3494" s="82">
        <f t="shared" si="383"/>
        <v>0</v>
      </c>
      <c r="AA3494" s="82">
        <f t="shared" si="384"/>
        <v>30207.384386468053</v>
      </c>
      <c r="AB3494" s="82">
        <f t="shared" si="385"/>
        <v>90156.108279941793</v>
      </c>
      <c r="AC3494" s="82">
        <f t="shared" si="386"/>
        <v>48272.451854448227</v>
      </c>
      <c r="AD3494" s="82">
        <f t="shared" si="387"/>
        <v>21061.239335084476</v>
      </c>
    </row>
    <row r="3495" spans="5:30">
      <c r="E3495" s="28">
        <v>3455</v>
      </c>
      <c r="F3495" s="51">
        <v>132281.91419938739</v>
      </c>
      <c r="G3495" s="51">
        <v>0</v>
      </c>
      <c r="H3495" s="51">
        <v>32993.006217211674</v>
      </c>
      <c r="I3495" s="55">
        <v>2.5473040346196435E-2</v>
      </c>
      <c r="J3495" s="51">
        <v>170029.85795005699</v>
      </c>
      <c r="K3495" s="51">
        <v>20372.619686734408</v>
      </c>
      <c r="L3495" s="51">
        <v>31072.503074759807</v>
      </c>
      <c r="M3495" s="55">
        <v>3.2885369325625559E-2</v>
      </c>
      <c r="O3495" s="44">
        <f t="shared" si="381"/>
        <v>315746.4991630622</v>
      </c>
      <c r="P3495" s="44">
        <f t="shared" si="381"/>
        <v>21578.599319205638</v>
      </c>
      <c r="Q3495" s="44">
        <f t="shared" si="381"/>
        <v>66745.312470104487</v>
      </c>
      <c r="S3495" s="45">
        <v>248815.03427599688</v>
      </c>
      <c r="T3495" s="45">
        <v>21238.808856284973</v>
      </c>
      <c r="U3495" s="45">
        <v>52873.777917771993</v>
      </c>
      <c r="V3495" s="45">
        <v>322927.62105005386</v>
      </c>
      <c r="X3495" s="27">
        <v>3455</v>
      </c>
      <c r="Y3495" s="82">
        <f t="shared" si="382"/>
        <v>135651.53673686049</v>
      </c>
      <c r="Z3495" s="82">
        <f t="shared" si="383"/>
        <v>0</v>
      </c>
      <c r="AA3495" s="82">
        <f t="shared" si="384"/>
        <v>33833.438395725017</v>
      </c>
      <c r="AB3495" s="82">
        <f t="shared" si="385"/>
        <v>180094.96242620173</v>
      </c>
      <c r="AC3495" s="82">
        <f t="shared" si="386"/>
        <v>21578.599319205638</v>
      </c>
      <c r="AD3495" s="82">
        <f t="shared" si="387"/>
        <v>32911.87407437947</v>
      </c>
    </row>
    <row r="3496" spans="5:30">
      <c r="E3496" s="28">
        <v>3456</v>
      </c>
      <c r="F3496" s="51">
        <v>216250.50216514018</v>
      </c>
      <c r="G3496" s="51">
        <v>20855.764197743898</v>
      </c>
      <c r="H3496" s="51">
        <v>23277.698892628905</v>
      </c>
      <c r="I3496" s="55">
        <v>2.8442056503920423E-2</v>
      </c>
      <c r="J3496" s="51">
        <v>202584.46302759944</v>
      </c>
      <c r="K3496" s="51">
        <v>123644.19713873634</v>
      </c>
      <c r="L3496" s="51">
        <v>36441.018509329951</v>
      </c>
      <c r="M3496" s="55">
        <v>3.7324986381878762E-2</v>
      </c>
      <c r="O3496" s="44">
        <f t="shared" si="381"/>
        <v>438524.01880091697</v>
      </c>
      <c r="P3496" s="44">
        <f t="shared" si="381"/>
        <v>153356.11597802298</v>
      </c>
      <c r="Q3496" s="44">
        <f t="shared" si="381"/>
        <v>62816.086818602504</v>
      </c>
      <c r="S3496" s="45">
        <v>217858.87981226368</v>
      </c>
      <c r="T3496" s="45">
        <v>41357.025304218398</v>
      </c>
      <c r="U3496" s="45">
        <v>63713.101187139029</v>
      </c>
      <c r="V3496" s="45">
        <v>322929.00630362111</v>
      </c>
      <c r="X3496" s="27">
        <v>3456</v>
      </c>
      <c r="Y3496" s="82">
        <f t="shared" si="382"/>
        <v>222401.11116672229</v>
      </c>
      <c r="Z3496" s="82">
        <f t="shared" si="383"/>
        <v>21448.945021488573</v>
      </c>
      <c r="AA3496" s="82">
        <f t="shared" si="384"/>
        <v>23939.764519814304</v>
      </c>
      <c r="AB3496" s="82">
        <f t="shared" si="385"/>
        <v>216122.90763419471</v>
      </c>
      <c r="AC3496" s="82">
        <f t="shared" si="386"/>
        <v>131907.17095653439</v>
      </c>
      <c r="AD3496" s="82">
        <f t="shared" si="387"/>
        <v>38876.322298788196</v>
      </c>
    </row>
    <row r="3497" spans="5:30">
      <c r="E3497" s="28">
        <v>3457</v>
      </c>
      <c r="F3497" s="51">
        <v>92644.971949464831</v>
      </c>
      <c r="G3497" s="51">
        <v>34200.519821384143</v>
      </c>
      <c r="H3497" s="51">
        <v>51908.913719751261</v>
      </c>
      <c r="I3497" s="55">
        <v>1.601319653431368E-2</v>
      </c>
      <c r="J3497" s="51">
        <v>125754.07629855047</v>
      </c>
      <c r="K3497" s="51">
        <v>103206.34804793051</v>
      </c>
      <c r="L3497" s="51">
        <v>23528.746598428283</v>
      </c>
      <c r="M3497" s="55">
        <v>2.925491865555329E-2</v>
      </c>
      <c r="O3497" s="44">
        <f t="shared" si="381"/>
        <v>225634.15175666328</v>
      </c>
      <c r="P3497" s="44">
        <f t="shared" si="381"/>
        <v>142674.83290382734</v>
      </c>
      <c r="Q3497" s="44">
        <f t="shared" si="381"/>
        <v>77345.012355423518</v>
      </c>
      <c r="S3497" s="45">
        <v>151360.54741275968</v>
      </c>
      <c r="T3497" s="45">
        <v>119910.66058592848</v>
      </c>
      <c r="U3497" s="45">
        <v>51677.442870851766</v>
      </c>
      <c r="V3497" s="45">
        <v>322948.65086953994</v>
      </c>
      <c r="X3497" s="27">
        <v>3457</v>
      </c>
      <c r="Y3497" s="82">
        <f t="shared" si="382"/>
        <v>94128.514093207603</v>
      </c>
      <c r="Z3497" s="82">
        <f t="shared" si="383"/>
        <v>34748.179466859663</v>
      </c>
      <c r="AA3497" s="82">
        <f t="shared" si="384"/>
        <v>52740.141357028377</v>
      </c>
      <c r="AB3497" s="82">
        <f t="shared" si="385"/>
        <v>131505.63766345568</v>
      </c>
      <c r="AC3497" s="82">
        <f t="shared" si="386"/>
        <v>107926.65343696767</v>
      </c>
      <c r="AD3497" s="82">
        <f t="shared" si="387"/>
        <v>24604.870998395145</v>
      </c>
    </row>
    <row r="3498" spans="5:30">
      <c r="E3498" s="28">
        <v>3458</v>
      </c>
      <c r="F3498" s="51">
        <v>107389.15048395106</v>
      </c>
      <c r="G3498" s="51">
        <v>125021.69490312636</v>
      </c>
      <c r="H3498" s="51">
        <v>31753.440919425539</v>
      </c>
      <c r="I3498" s="55">
        <v>1.8928223339929117E-2</v>
      </c>
      <c r="J3498" s="51">
        <v>95441.959113897698</v>
      </c>
      <c r="K3498" s="51">
        <v>77800.723211850316</v>
      </c>
      <c r="L3498" s="51">
        <v>25005.907173723677</v>
      </c>
      <c r="M3498" s="55">
        <v>2.7899232213515188E-2</v>
      </c>
      <c r="O3498" s="44">
        <f t="shared" ref="O3498:Q3561" si="388">F3498*(1+$I3498)+J3498*(1+$I3498)*(1+$M3498)</f>
        <v>209383.50078722701</v>
      </c>
      <c r="P3498" s="44">
        <f t="shared" si="388"/>
        <v>208873.15181807568</v>
      </c>
      <c r="Q3498" s="44">
        <f t="shared" si="388"/>
        <v>58544.552513370611</v>
      </c>
      <c r="S3498" s="45">
        <v>164228.04871104821</v>
      </c>
      <c r="T3498" s="45">
        <v>101475.25557762012</v>
      </c>
      <c r="U3498" s="45">
        <v>57270.18975933711</v>
      </c>
      <c r="V3498" s="45">
        <v>322973.49404800544</v>
      </c>
      <c r="X3498" s="27">
        <v>3458</v>
      </c>
      <c r="Y3498" s="82">
        <f t="shared" ref="Y3498:Y3561" si="389">F3498*(1+$I3498)</f>
        <v>109421.83630859654</v>
      </c>
      <c r="Z3498" s="82">
        <f t="shared" ref="Z3498:Z3561" si="390">G3498*(1+$I3498)</f>
        <v>127388.13346658921</v>
      </c>
      <c r="AA3498" s="82">
        <f t="shared" ref="AA3498:AA3561" si="391">H3498*(1+$I3498)</f>
        <v>32354.477140959669</v>
      </c>
      <c r="AB3498" s="82">
        <f t="shared" ref="AB3498:AB3561" si="392">J3498*(1+$I3498)*(1+$M3498)</f>
        <v>99961.664478630453</v>
      </c>
      <c r="AC3498" s="82">
        <f t="shared" ref="AC3498:AC3561" si="393">K3498*(1+$I3498)*(1+$M3498)</f>
        <v>81485.018351486491</v>
      </c>
      <c r="AD3498" s="82">
        <f t="shared" ref="AD3498:AD3561" si="394">L3498*(1+$I3498)*(1+$M3498)</f>
        <v>26190.075372410945</v>
      </c>
    </row>
    <row r="3499" spans="5:30">
      <c r="E3499" s="28">
        <v>3459</v>
      </c>
      <c r="F3499" s="51">
        <v>32947.946945706222</v>
      </c>
      <c r="G3499" s="51">
        <v>48206.374009667685</v>
      </c>
      <c r="H3499" s="51">
        <v>30624.315895927568</v>
      </c>
      <c r="I3499" s="55">
        <v>2.3040170317785484E-2</v>
      </c>
      <c r="J3499" s="51">
        <v>161537.67416166473</v>
      </c>
      <c r="K3499" s="51">
        <v>19053.105632233448</v>
      </c>
      <c r="L3499" s="51">
        <v>43058.427687681869</v>
      </c>
      <c r="M3499" s="55">
        <v>3.6727085016596842E-2</v>
      </c>
      <c r="O3499" s="44">
        <f t="shared" si="388"/>
        <v>205036.10373866558</v>
      </c>
      <c r="P3499" s="44">
        <f t="shared" si="388"/>
        <v>69525.037244203893</v>
      </c>
      <c r="Q3499" s="44">
        <f t="shared" si="388"/>
        <v>76998.253047678125</v>
      </c>
      <c r="S3499" s="45">
        <v>238848.14216060634</v>
      </c>
      <c r="T3499" s="45">
        <v>41396.150836495297</v>
      </c>
      <c r="U3499" s="45">
        <v>42769.993415021636</v>
      </c>
      <c r="V3499" s="45">
        <v>323014.28641212324</v>
      </c>
      <c r="X3499" s="27">
        <v>3459</v>
      </c>
      <c r="Y3499" s="82">
        <f t="shared" si="389"/>
        <v>33707.073254956653</v>
      </c>
      <c r="Z3499" s="82">
        <f t="shared" si="390"/>
        <v>49317.057077253288</v>
      </c>
      <c r="AA3499" s="82">
        <f t="shared" si="391"/>
        <v>31329.905350035402</v>
      </c>
      <c r="AB3499" s="82">
        <f t="shared" si="392"/>
        <v>171329.03048370892</v>
      </c>
      <c r="AC3499" s="82">
        <f t="shared" si="393"/>
        <v>20207.980166950609</v>
      </c>
      <c r="AD3499" s="82">
        <f t="shared" si="394"/>
        <v>45668.347697642726</v>
      </c>
    </row>
    <row r="3500" spans="5:30">
      <c r="E3500" s="28">
        <v>3460</v>
      </c>
      <c r="F3500" s="51">
        <v>125055.41730161334</v>
      </c>
      <c r="G3500" s="51">
        <v>16636.610112155966</v>
      </c>
      <c r="H3500" s="51">
        <v>42642.271633716307</v>
      </c>
      <c r="I3500" s="55">
        <v>3.1424408180481707E-2</v>
      </c>
      <c r="J3500" s="51">
        <v>83507.865493498757</v>
      </c>
      <c r="K3500" s="51">
        <v>51804.387057759544</v>
      </c>
      <c r="L3500" s="51">
        <v>27638.672646119092</v>
      </c>
      <c r="M3500" s="55">
        <v>3.8197096845345113E-2</v>
      </c>
      <c r="O3500" s="44">
        <f t="shared" si="388"/>
        <v>218407.2548089237</v>
      </c>
      <c r="P3500" s="44">
        <f t="shared" si="388"/>
        <v>72632.674092820904</v>
      </c>
      <c r="Q3500" s="44">
        <f t="shared" si="388"/>
        <v>73578.373699617936</v>
      </c>
      <c r="S3500" s="45">
        <v>152996.23884093584</v>
      </c>
      <c r="T3500" s="45">
        <v>120915.90555382172</v>
      </c>
      <c r="U3500" s="45">
        <v>49118.544347076568</v>
      </c>
      <c r="V3500" s="45">
        <v>323030.68874183414</v>
      </c>
      <c r="X3500" s="27">
        <v>3460</v>
      </c>
      <c r="Y3500" s="82">
        <f t="shared" si="389"/>
        <v>128985.20978007972</v>
      </c>
      <c r="Z3500" s="82">
        <f t="shared" si="390"/>
        <v>17159.405739059886</v>
      </c>
      <c r="AA3500" s="82">
        <f t="shared" si="391"/>
        <v>43982.27978327719</v>
      </c>
      <c r="AB3500" s="82">
        <f t="shared" si="392"/>
        <v>89422.04502884399</v>
      </c>
      <c r="AC3500" s="82">
        <f t="shared" si="393"/>
        <v>55473.268353761014</v>
      </c>
      <c r="AD3500" s="82">
        <f t="shared" si="394"/>
        <v>29596.093916340746</v>
      </c>
    </row>
    <row r="3501" spans="5:30">
      <c r="E3501" s="28">
        <v>3461</v>
      </c>
      <c r="F3501" s="51">
        <v>69901.614503452263</v>
      </c>
      <c r="G3501" s="51">
        <v>0</v>
      </c>
      <c r="H3501" s="51">
        <v>23850.701108073612</v>
      </c>
      <c r="I3501" s="55">
        <v>1.9247854571662816E-2</v>
      </c>
      <c r="J3501" s="51">
        <v>80367.056385418444</v>
      </c>
      <c r="K3501" s="51">
        <v>81809.522170579847</v>
      </c>
      <c r="L3501" s="51">
        <v>19286.921181084905</v>
      </c>
      <c r="M3501" s="55">
        <v>2.5865022267656371E-2</v>
      </c>
      <c r="O3501" s="44">
        <f t="shared" si="388"/>
        <v>155279.72654840158</v>
      </c>
      <c r="P3501" s="44">
        <f t="shared" si="388"/>
        <v>85540.913627225906</v>
      </c>
      <c r="Q3501" s="44">
        <f t="shared" si="388"/>
        <v>44476.387535541769</v>
      </c>
      <c r="S3501" s="45">
        <v>143219.49088295116</v>
      </c>
      <c r="T3501" s="45">
        <v>135617.85550569274</v>
      </c>
      <c r="U3501" s="45">
        <v>44208.662333279426</v>
      </c>
      <c r="V3501" s="45">
        <v>323046.00872192334</v>
      </c>
      <c r="X3501" s="27">
        <v>3461</v>
      </c>
      <c r="Y3501" s="82">
        <f t="shared" si="389"/>
        <v>71247.070613739153</v>
      </c>
      <c r="Z3501" s="82">
        <f t="shared" si="390"/>
        <v>0</v>
      </c>
      <c r="AA3501" s="82">
        <f t="shared" si="391"/>
        <v>24309.775934434008</v>
      </c>
      <c r="AB3501" s="82">
        <f t="shared" si="392"/>
        <v>84032.655934662427</v>
      </c>
      <c r="AC3501" s="82">
        <f t="shared" si="393"/>
        <v>85540.913627225906</v>
      </c>
      <c r="AD3501" s="82">
        <f t="shared" si="394"/>
        <v>20166.611601107757</v>
      </c>
    </row>
    <row r="3502" spans="5:30">
      <c r="E3502" s="28">
        <v>3462</v>
      </c>
      <c r="F3502" s="51">
        <v>25940.727373305846</v>
      </c>
      <c r="G3502" s="51">
        <v>18753.744763224015</v>
      </c>
      <c r="H3502" s="51">
        <v>16425.224432473311</v>
      </c>
      <c r="I3502" s="55">
        <v>2.8183416560103328E-2</v>
      </c>
      <c r="J3502" s="51">
        <v>47219.881826059231</v>
      </c>
      <c r="K3502" s="51">
        <v>37407.946608685568</v>
      </c>
      <c r="L3502" s="51">
        <v>19458.613979843085</v>
      </c>
      <c r="M3502" s="55">
        <v>3.2102045351037813E-2</v>
      </c>
      <c r="O3502" s="44">
        <f t="shared" si="388"/>
        <v>76781.101879003152</v>
      </c>
      <c r="P3502" s="44">
        <f t="shared" si="388"/>
        <v>58979.235977581622</v>
      </c>
      <c r="Q3502" s="44">
        <f t="shared" si="388"/>
        <v>37537.433976380416</v>
      </c>
      <c r="S3502" s="45">
        <v>269714.5967990256</v>
      </c>
      <c r="T3502" s="45">
        <v>0</v>
      </c>
      <c r="U3502" s="45">
        <v>53342.313479085009</v>
      </c>
      <c r="V3502" s="45">
        <v>323056.91027811059</v>
      </c>
      <c r="X3502" s="27">
        <v>3462</v>
      </c>
      <c r="Y3502" s="82">
        <f t="shared" si="389"/>
        <v>26671.825698739802</v>
      </c>
      <c r="Z3502" s="82">
        <f t="shared" si="390"/>
        <v>19282.289363947813</v>
      </c>
      <c r="AA3502" s="82">
        <f t="shared" si="391"/>
        <v>16888.143374746895</v>
      </c>
      <c r="AB3502" s="82">
        <f t="shared" si="392"/>
        <v>50109.276180263347</v>
      </c>
      <c r="AC3502" s="82">
        <f t="shared" si="393"/>
        <v>39696.946613633809</v>
      </c>
      <c r="AD3502" s="82">
        <f t="shared" si="394"/>
        <v>20649.290601633518</v>
      </c>
    </row>
    <row r="3503" spans="5:30">
      <c r="E3503" s="28">
        <v>3463</v>
      </c>
      <c r="F3503" s="51">
        <v>134282.00280397761</v>
      </c>
      <c r="G3503" s="51">
        <v>48258.128156956329</v>
      </c>
      <c r="H3503" s="51">
        <v>27302.436672479067</v>
      </c>
      <c r="I3503" s="55">
        <v>2.6183979429669289E-2</v>
      </c>
      <c r="J3503" s="51">
        <v>90703.33106466895</v>
      </c>
      <c r="K3503" s="51">
        <v>41168.680484027405</v>
      </c>
      <c r="L3503" s="51">
        <v>19081.028692649576</v>
      </c>
      <c r="M3503" s="55">
        <v>3.0170344122114594E-2</v>
      </c>
      <c r="O3503" s="44">
        <f t="shared" si="388"/>
        <v>233684.54972141504</v>
      </c>
      <c r="P3503" s="44">
        <f t="shared" si="388"/>
        <v>93042.954036774856</v>
      </c>
      <c r="Q3503" s="44">
        <f t="shared" si="388"/>
        <v>48188.723894734707</v>
      </c>
      <c r="S3503" s="45">
        <v>215787.14552302303</v>
      </c>
      <c r="T3503" s="45">
        <v>31515.762772148308</v>
      </c>
      <c r="U3503" s="45">
        <v>75757.122959493543</v>
      </c>
      <c r="V3503" s="45">
        <v>323060.03125466488</v>
      </c>
      <c r="X3503" s="27">
        <v>3463</v>
      </c>
      <c r="Y3503" s="82">
        <f t="shared" si="389"/>
        <v>137798.04000317174</v>
      </c>
      <c r="Z3503" s="82">
        <f t="shared" si="390"/>
        <v>49521.717991932412</v>
      </c>
      <c r="AA3503" s="82">
        <f t="shared" si="391"/>
        <v>28017.323112691105</v>
      </c>
      <c r="AB3503" s="82">
        <f t="shared" si="392"/>
        <v>95886.509718243309</v>
      </c>
      <c r="AC3503" s="82">
        <f t="shared" si="393"/>
        <v>43521.236044842444</v>
      </c>
      <c r="AD3503" s="82">
        <f t="shared" si="394"/>
        <v>20171.400782043602</v>
      </c>
    </row>
    <row r="3504" spans="5:30">
      <c r="E3504" s="28">
        <v>3464</v>
      </c>
      <c r="F3504" s="51">
        <v>98859.040737420917</v>
      </c>
      <c r="G3504" s="51">
        <v>40639.765014815377</v>
      </c>
      <c r="H3504" s="51">
        <v>21265.030872757317</v>
      </c>
      <c r="I3504" s="55">
        <v>2.2771766167502185E-2</v>
      </c>
      <c r="J3504" s="51">
        <v>38397.362335080688</v>
      </c>
      <c r="K3504" s="51">
        <v>18699.316049638957</v>
      </c>
      <c r="L3504" s="51">
        <v>31913.739664473331</v>
      </c>
      <c r="M3504" s="55">
        <v>3.5949001180973501E-2</v>
      </c>
      <c r="O3504" s="44">
        <f t="shared" si="388"/>
        <v>141793.75354729572</v>
      </c>
      <c r="P3504" s="44">
        <f t="shared" si="388"/>
        <v>61377.8661539569</v>
      </c>
      <c r="Q3504" s="44">
        <f t="shared" si="388"/>
        <v>55563.137427200447</v>
      </c>
      <c r="S3504" s="45">
        <v>167381.59237563921</v>
      </c>
      <c r="T3504" s="45">
        <v>106575.67267466112</v>
      </c>
      <c r="U3504" s="45">
        <v>49123.997939461173</v>
      </c>
      <c r="V3504" s="45">
        <v>323081.26298976154</v>
      </c>
      <c r="X3504" s="27">
        <v>3464</v>
      </c>
      <c r="Y3504" s="82">
        <f t="shared" si="389"/>
        <v>101110.23569663704</v>
      </c>
      <c r="Z3504" s="82">
        <f t="shared" si="390"/>
        <v>41565.204240834988</v>
      </c>
      <c r="AA3504" s="82">
        <f t="shared" si="391"/>
        <v>21749.273183336463</v>
      </c>
      <c r="AB3504" s="82">
        <f t="shared" si="392"/>
        <v>40683.517850658674</v>
      </c>
      <c r="AC3504" s="82">
        <f t="shared" si="393"/>
        <v>19812.661913121909</v>
      </c>
      <c r="AD3504" s="82">
        <f t="shared" si="394"/>
        <v>33813.864243863987</v>
      </c>
    </row>
    <row r="3505" spans="5:30">
      <c r="E3505" s="28">
        <v>3465</v>
      </c>
      <c r="F3505" s="51">
        <v>231805.03588931661</v>
      </c>
      <c r="G3505" s="51">
        <v>59402.418340229866</v>
      </c>
      <c r="H3505" s="51">
        <v>21235.955458387998</v>
      </c>
      <c r="I3505" s="55">
        <v>1.8414666097191078E-2</v>
      </c>
      <c r="J3505" s="51">
        <v>75583.823992089252</v>
      </c>
      <c r="K3505" s="51">
        <v>31029.589553065718</v>
      </c>
      <c r="L3505" s="51">
        <v>22213.064388558072</v>
      </c>
      <c r="M3505" s="55">
        <v>4.1113920932567743E-2</v>
      </c>
      <c r="O3505" s="44">
        <f t="shared" si="388"/>
        <v>316214.09490858816</v>
      </c>
      <c r="P3505" s="44">
        <f t="shared" si="388"/>
        <v>93396.523689732217</v>
      </c>
      <c r="Q3505" s="44">
        <f t="shared" si="388"/>
        <v>45179.202704251598</v>
      </c>
      <c r="S3505" s="45">
        <v>187637.12564198929</v>
      </c>
      <c r="T3505" s="45">
        <v>72303.613894930866</v>
      </c>
      <c r="U3505" s="45">
        <v>63223.751624494937</v>
      </c>
      <c r="V3505" s="45">
        <v>323164.49116141512</v>
      </c>
      <c r="X3505" s="27">
        <v>3465</v>
      </c>
      <c r="Y3505" s="82">
        <f t="shared" si="389"/>
        <v>236073.64822486578</v>
      </c>
      <c r="Z3505" s="82">
        <f t="shared" si="390"/>
        <v>60496.29403933086</v>
      </c>
      <c r="AA3505" s="82">
        <f t="shared" si="391"/>
        <v>21627.008487409035</v>
      </c>
      <c r="AB3505" s="82">
        <f t="shared" si="392"/>
        <v>80140.446683722388</v>
      </c>
      <c r="AC3505" s="82">
        <f t="shared" si="393"/>
        <v>32900.229650401358</v>
      </c>
      <c r="AD3505" s="82">
        <f t="shared" si="394"/>
        <v>23552.194216842559</v>
      </c>
    </row>
    <row r="3506" spans="5:30">
      <c r="E3506" s="28">
        <v>3466</v>
      </c>
      <c r="F3506" s="51">
        <v>143987.3514492476</v>
      </c>
      <c r="G3506" s="51">
        <v>234298.05704784358</v>
      </c>
      <c r="H3506" s="51">
        <v>32943.933424042196</v>
      </c>
      <c r="I3506" s="55">
        <v>3.0476973973674153E-2</v>
      </c>
      <c r="J3506" s="51">
        <v>74001.844845348867</v>
      </c>
      <c r="K3506" s="51">
        <v>19101.062745863994</v>
      </c>
      <c r="L3506" s="51">
        <v>26976.815169929374</v>
      </c>
      <c r="M3506" s="55">
        <v>4.3937408680895629E-2</v>
      </c>
      <c r="O3506" s="44">
        <f t="shared" si="388"/>
        <v>227983.39099241552</v>
      </c>
      <c r="P3506" s="44">
        <f t="shared" si="388"/>
        <v>261986.78720969975</v>
      </c>
      <c r="Q3506" s="44">
        <f t="shared" si="388"/>
        <v>62968.367136100802</v>
      </c>
      <c r="S3506" s="45">
        <v>206797.88815071358</v>
      </c>
      <c r="T3506" s="45">
        <v>69283.796315843618</v>
      </c>
      <c r="U3506" s="45">
        <v>47123.906611204424</v>
      </c>
      <c r="V3506" s="45">
        <v>323205.59107776167</v>
      </c>
      <c r="X3506" s="27">
        <v>3466</v>
      </c>
      <c r="Y3506" s="82">
        <f t="shared" si="389"/>
        <v>148375.65021190458</v>
      </c>
      <c r="Z3506" s="82">
        <f t="shared" si="390"/>
        <v>241438.75283457313</v>
      </c>
      <c r="AA3506" s="82">
        <f t="shared" si="391"/>
        <v>33947.964825597184</v>
      </c>
      <c r="AB3506" s="82">
        <f t="shared" si="392"/>
        <v>79607.74078051094</v>
      </c>
      <c r="AC3506" s="82">
        <f t="shared" si="393"/>
        <v>20548.034375126623</v>
      </c>
      <c r="AD3506" s="82">
        <f t="shared" si="394"/>
        <v>29020.402310503621</v>
      </c>
    </row>
    <row r="3507" spans="5:30">
      <c r="E3507" s="28">
        <v>3467</v>
      </c>
      <c r="F3507" s="51">
        <v>178397.20950717421</v>
      </c>
      <c r="G3507" s="51">
        <v>38536.461604515629</v>
      </c>
      <c r="H3507" s="51">
        <v>42275.338616795671</v>
      </c>
      <c r="I3507" s="55">
        <v>2.6016970407793542E-2</v>
      </c>
      <c r="J3507" s="51">
        <v>114099.94794476956</v>
      </c>
      <c r="K3507" s="51">
        <v>16687.454204782451</v>
      </c>
      <c r="L3507" s="51">
        <v>27685.082826373597</v>
      </c>
      <c r="M3507" s="55">
        <v>2.53537065769136E-2</v>
      </c>
      <c r="O3507" s="44">
        <f t="shared" si="388"/>
        <v>303075.16730694019</v>
      </c>
      <c r="P3507" s="44">
        <f t="shared" si="388"/>
        <v>57094.771099377591</v>
      </c>
      <c r="Q3507" s="44">
        <f t="shared" si="388"/>
        <v>72500.760942099951</v>
      </c>
      <c r="S3507" s="45">
        <v>224289.61071250209</v>
      </c>
      <c r="T3507" s="45">
        <v>50567.257902063669</v>
      </c>
      <c r="U3507" s="45">
        <v>48360.212006008282</v>
      </c>
      <c r="V3507" s="45">
        <v>323217.08062057407</v>
      </c>
      <c r="X3507" s="27">
        <v>3467</v>
      </c>
      <c r="Y3507" s="82">
        <f t="shared" si="389"/>
        <v>183038.56442775531</v>
      </c>
      <c r="Z3507" s="82">
        <f t="shared" si="390"/>
        <v>39539.063585701384</v>
      </c>
      <c r="AA3507" s="82">
        <f t="shared" si="391"/>
        <v>43375.214850568293</v>
      </c>
      <c r="AB3507" s="82">
        <f t="shared" si="392"/>
        <v>120036.60287918488</v>
      </c>
      <c r="AC3507" s="82">
        <f t="shared" si="393"/>
        <v>17555.707513676207</v>
      </c>
      <c r="AD3507" s="82">
        <f t="shared" si="394"/>
        <v>29125.546091531654</v>
      </c>
    </row>
    <row r="3508" spans="5:30">
      <c r="E3508" s="28">
        <v>3468</v>
      </c>
      <c r="F3508" s="51">
        <v>163739.70575545655</v>
      </c>
      <c r="G3508" s="51">
        <v>24967.446539104043</v>
      </c>
      <c r="H3508" s="51">
        <v>22680.671385109999</v>
      </c>
      <c r="I3508" s="55">
        <v>3.0821052790753083E-2</v>
      </c>
      <c r="J3508" s="51">
        <v>92143.886462921946</v>
      </c>
      <c r="K3508" s="51">
        <v>9112.0803879153136</v>
      </c>
      <c r="L3508" s="51">
        <v>25353.816599146681</v>
      </c>
      <c r="M3508" s="55">
        <v>2.4689724478700534E-2</v>
      </c>
      <c r="O3508" s="44">
        <f t="shared" si="388"/>
        <v>266115.31920765509</v>
      </c>
      <c r="P3508" s="44">
        <f t="shared" si="388"/>
        <v>35361.802538502263</v>
      </c>
      <c r="Q3508" s="44">
        <f t="shared" si="388"/>
        <v>50160.233544498798</v>
      </c>
      <c r="S3508" s="45">
        <v>87256.633793148678</v>
      </c>
      <c r="T3508" s="45">
        <v>184947.6186114173</v>
      </c>
      <c r="U3508" s="45">
        <v>51071.054554996852</v>
      </c>
      <c r="V3508" s="45">
        <v>323275.30695956282</v>
      </c>
      <c r="X3508" s="27">
        <v>3468</v>
      </c>
      <c r="Y3508" s="82">
        <f t="shared" si="389"/>
        <v>168786.33587048785</v>
      </c>
      <c r="Z3508" s="82">
        <f t="shared" si="390"/>
        <v>25736.969526936075</v>
      </c>
      <c r="AA3508" s="82">
        <f t="shared" si="391"/>
        <v>23379.713555200196</v>
      </c>
      <c r="AB3508" s="82">
        <f t="shared" si="392"/>
        <v>97328.983337167243</v>
      </c>
      <c r="AC3508" s="82">
        <f t="shared" si="393"/>
        <v>9624.8330115661884</v>
      </c>
      <c r="AD3508" s="82">
        <f t="shared" si="394"/>
        <v>26780.519989298598</v>
      </c>
    </row>
    <row r="3509" spans="5:30">
      <c r="E3509" s="28">
        <v>3469</v>
      </c>
      <c r="F3509" s="51">
        <v>26640.83158142076</v>
      </c>
      <c r="G3509" s="51">
        <v>36924.74917048229</v>
      </c>
      <c r="H3509" s="51">
        <v>33146.094711741825</v>
      </c>
      <c r="I3509" s="55">
        <v>1.7340048630473247E-2</v>
      </c>
      <c r="J3509" s="51">
        <v>166682.81453382311</v>
      </c>
      <c r="K3509" s="51">
        <v>141593.2247978496</v>
      </c>
      <c r="L3509" s="51">
        <v>20763.408509330882</v>
      </c>
      <c r="M3509" s="55">
        <v>3.7535364287539626E-2</v>
      </c>
      <c r="O3509" s="44">
        <f t="shared" si="388"/>
        <v>203040.87572140238</v>
      </c>
      <c r="P3509" s="44">
        <f t="shared" si="388"/>
        <v>187020.39567201142</v>
      </c>
      <c r="Q3509" s="44">
        <f t="shared" si="388"/>
        <v>55637.172907573244</v>
      </c>
      <c r="S3509" s="45">
        <v>206087.70660174423</v>
      </c>
      <c r="T3509" s="45">
        <v>66478.791829921029</v>
      </c>
      <c r="U3509" s="45">
        <v>50751.447228634141</v>
      </c>
      <c r="V3509" s="45">
        <v>323317.94566029939</v>
      </c>
      <c r="X3509" s="27">
        <v>3469</v>
      </c>
      <c r="Y3509" s="82">
        <f t="shared" si="389"/>
        <v>27102.784896598845</v>
      </c>
      <c r="Z3509" s="82">
        <f t="shared" si="390"/>
        <v>37565.026116766479</v>
      </c>
      <c r="AA3509" s="82">
        <f t="shared" si="391"/>
        <v>33720.849605953706</v>
      </c>
      <c r="AB3509" s="82">
        <f t="shared" si="392"/>
        <v>175938.09082480354</v>
      </c>
      <c r="AC3509" s="82">
        <f t="shared" si="393"/>
        <v>149455.36955524495</v>
      </c>
      <c r="AD3509" s="82">
        <f t="shared" si="394"/>
        <v>21916.323301619537</v>
      </c>
    </row>
    <row r="3510" spans="5:30">
      <c r="E3510" s="28">
        <v>3470</v>
      </c>
      <c r="F3510" s="51">
        <v>46019.618251306369</v>
      </c>
      <c r="G3510" s="51">
        <v>16137.844090333263</v>
      </c>
      <c r="H3510" s="51">
        <v>19164.028417701575</v>
      </c>
      <c r="I3510" s="55">
        <v>2.7406814334704939E-2</v>
      </c>
      <c r="J3510" s="51">
        <v>142006.19078486462</v>
      </c>
      <c r="K3510" s="51">
        <v>74279.528614786352</v>
      </c>
      <c r="L3510" s="51">
        <v>31384.402701792897</v>
      </c>
      <c r="M3510" s="55">
        <v>3.6674667247994786E-2</v>
      </c>
      <c r="O3510" s="44">
        <f t="shared" si="388"/>
        <v>198529.76277436718</v>
      </c>
      <c r="P3510" s="44">
        <f t="shared" si="388"/>
        <v>95694.262859890499</v>
      </c>
      <c r="Q3510" s="44">
        <f t="shared" si="388"/>
        <v>53116.360698555713</v>
      </c>
      <c r="S3510" s="45">
        <v>135108.03611083547</v>
      </c>
      <c r="T3510" s="45">
        <v>149058.62259061061</v>
      </c>
      <c r="U3510" s="45">
        <v>39166.620757917422</v>
      </c>
      <c r="V3510" s="45">
        <v>323333.27945936349</v>
      </c>
      <c r="X3510" s="27">
        <v>3470</v>
      </c>
      <c r="Y3510" s="82">
        <f t="shared" si="389"/>
        <v>47280.869384473925</v>
      </c>
      <c r="Z3510" s="82">
        <f t="shared" si="390"/>
        <v>16580.130987079443</v>
      </c>
      <c r="AA3510" s="82">
        <f t="shared" si="391"/>
        <v>19689.253386450531</v>
      </c>
      <c r="AB3510" s="82">
        <f t="shared" si="392"/>
        <v>151248.89338989326</v>
      </c>
      <c r="AC3510" s="82">
        <f t="shared" si="393"/>
        <v>79114.131872811064</v>
      </c>
      <c r="AD3510" s="82">
        <f t="shared" si="394"/>
        <v>33427.107312105181</v>
      </c>
    </row>
    <row r="3511" spans="5:30">
      <c r="E3511" s="28">
        <v>3471</v>
      </c>
      <c r="F3511" s="51">
        <v>67398.890737602473</v>
      </c>
      <c r="G3511" s="51">
        <v>53389.669534179397</v>
      </c>
      <c r="H3511" s="51">
        <v>19169.004609555981</v>
      </c>
      <c r="I3511" s="55">
        <v>2.7625391163497767E-2</v>
      </c>
      <c r="J3511" s="51">
        <v>65063.419055376318</v>
      </c>
      <c r="K3511" s="51">
        <v>257709.12717772822</v>
      </c>
      <c r="L3511" s="51">
        <v>21789.805386316373</v>
      </c>
      <c r="M3511" s="55">
        <v>3.8779193153129818E-2</v>
      </c>
      <c r="O3511" s="44">
        <f t="shared" si="388"/>
        <v>138714.44162509654</v>
      </c>
      <c r="P3511" s="44">
        <f t="shared" si="388"/>
        <v>329962.8559904648</v>
      </c>
      <c r="Q3511" s="44">
        <f t="shared" si="388"/>
        <v>42958.647424334165</v>
      </c>
      <c r="S3511" s="45">
        <v>260329.67523291439</v>
      </c>
      <c r="T3511" s="45">
        <v>10502.720617593664</v>
      </c>
      <c r="U3511" s="45">
        <v>52510.256452389396</v>
      </c>
      <c r="V3511" s="45">
        <v>323342.65230289748</v>
      </c>
      <c r="X3511" s="27">
        <v>3471</v>
      </c>
      <c r="Y3511" s="82">
        <f t="shared" si="389"/>
        <v>69260.811458214594</v>
      </c>
      <c r="Z3511" s="82">
        <f t="shared" si="390"/>
        <v>54864.580039150984</v>
      </c>
      <c r="AA3511" s="82">
        <f t="shared" si="391"/>
        <v>19698.555860109856</v>
      </c>
      <c r="AB3511" s="82">
        <f t="shared" si="392"/>
        <v>69453.630166881965</v>
      </c>
      <c r="AC3511" s="82">
        <f t="shared" si="393"/>
        <v>275098.27595131384</v>
      </c>
      <c r="AD3511" s="82">
        <f t="shared" si="394"/>
        <v>23260.091564224313</v>
      </c>
    </row>
    <row r="3512" spans="5:30">
      <c r="E3512" s="28">
        <v>3472</v>
      </c>
      <c r="F3512" s="51">
        <v>26509.102692435546</v>
      </c>
      <c r="G3512" s="51">
        <v>82712.561196296418</v>
      </c>
      <c r="H3512" s="51">
        <v>29103.674080246616</v>
      </c>
      <c r="I3512" s="55">
        <v>1.5167731196097826E-2</v>
      </c>
      <c r="J3512" s="51">
        <v>102026.89805505706</v>
      </c>
      <c r="K3512" s="51">
        <v>90235.865522360051</v>
      </c>
      <c r="L3512" s="51">
        <v>22503.010514174297</v>
      </c>
      <c r="M3512" s="55">
        <v>3.3283684307939709E-2</v>
      </c>
      <c r="O3512" s="44">
        <f t="shared" si="388"/>
        <v>133932.93837442799</v>
      </c>
      <c r="P3512" s="44">
        <f t="shared" si="388"/>
        <v>178620.59851899795</v>
      </c>
      <c r="Q3512" s="44">
        <f t="shared" si="388"/>
        <v>53149.784386502768</v>
      </c>
      <c r="S3512" s="45">
        <v>236350.72419039728</v>
      </c>
      <c r="T3512" s="45">
        <v>35404.198506355548</v>
      </c>
      <c r="U3512" s="45">
        <v>51628.231811759237</v>
      </c>
      <c r="V3512" s="45">
        <v>323383.15450851206</v>
      </c>
      <c r="X3512" s="27">
        <v>3472</v>
      </c>
      <c r="Y3512" s="82">
        <f t="shared" si="389"/>
        <v>26911.18563632416</v>
      </c>
      <c r="Z3512" s="82">
        <f t="shared" si="390"/>
        <v>83967.123091062633</v>
      </c>
      <c r="AA3512" s="82">
        <f t="shared" si="391"/>
        <v>29545.110785514637</v>
      </c>
      <c r="AB3512" s="82">
        <f t="shared" si="392"/>
        <v>107021.75273810384</v>
      </c>
      <c r="AC3512" s="82">
        <f t="shared" si="393"/>
        <v>94653.475427935336</v>
      </c>
      <c r="AD3512" s="82">
        <f t="shared" si="394"/>
        <v>23604.673600988135</v>
      </c>
    </row>
    <row r="3513" spans="5:30">
      <c r="E3513" s="28">
        <v>3473</v>
      </c>
      <c r="F3513" s="51">
        <v>114417.19593349232</v>
      </c>
      <c r="G3513" s="51">
        <v>12867.686088944374</v>
      </c>
      <c r="H3513" s="51">
        <v>27584.586692212946</v>
      </c>
      <c r="I3513" s="55">
        <v>2.0673532380208099E-2</v>
      </c>
      <c r="J3513" s="51">
        <v>113499.04860542034</v>
      </c>
      <c r="K3513" s="51">
        <v>21667.796449157882</v>
      </c>
      <c r="L3513" s="51">
        <v>18469.809936512058</v>
      </c>
      <c r="M3513" s="55">
        <v>3.7510388998304223E-2</v>
      </c>
      <c r="O3513" s="44">
        <f t="shared" si="388"/>
        <v>236973.48722612596</v>
      </c>
      <c r="P3513" s="44">
        <f t="shared" si="388"/>
        <v>36079.023202845703</v>
      </c>
      <c r="Q3513" s="44">
        <f t="shared" si="388"/>
        <v>47713.636269035691</v>
      </c>
      <c r="S3513" s="45">
        <v>187674.10297669194</v>
      </c>
      <c r="T3513" s="45">
        <v>80604.658296602851</v>
      </c>
      <c r="U3513" s="45">
        <v>55130.027113785334</v>
      </c>
      <c r="V3513" s="45">
        <v>323408.78838708013</v>
      </c>
      <c r="X3513" s="27">
        <v>3473</v>
      </c>
      <c r="Y3513" s="82">
        <f t="shared" si="389"/>
        <v>116782.60353847599</v>
      </c>
      <c r="Z3513" s="82">
        <f t="shared" si="390"/>
        <v>13133.706613962519</v>
      </c>
      <c r="AA3513" s="82">
        <f t="shared" si="391"/>
        <v>28154.857538389067</v>
      </c>
      <c r="AB3513" s="82">
        <f t="shared" si="392"/>
        <v>120190.88368764996</v>
      </c>
      <c r="AC3513" s="82">
        <f t="shared" si="393"/>
        <v>22945.316588883183</v>
      </c>
      <c r="AD3513" s="82">
        <f t="shared" si="394"/>
        <v>19558.77873064662</v>
      </c>
    </row>
    <row r="3514" spans="5:30">
      <c r="E3514" s="28">
        <v>3474</v>
      </c>
      <c r="F3514" s="51">
        <v>56521.548140276696</v>
      </c>
      <c r="G3514" s="51">
        <v>101769.56271460728</v>
      </c>
      <c r="H3514" s="51">
        <v>24470.907150768544</v>
      </c>
      <c r="I3514" s="55">
        <v>1.5239430598114242E-2</v>
      </c>
      <c r="J3514" s="51">
        <v>166994.68453527876</v>
      </c>
      <c r="K3514" s="51">
        <v>135907.06753659371</v>
      </c>
      <c r="L3514" s="51">
        <v>16208.79146150302</v>
      </c>
      <c r="M3514" s="55">
        <v>4.0274323168072675E-2</v>
      </c>
      <c r="O3514" s="44">
        <f t="shared" si="388"/>
        <v>233750.58496560162</v>
      </c>
      <c r="P3514" s="44">
        <f t="shared" si="388"/>
        <v>246855.66593786335</v>
      </c>
      <c r="Q3514" s="44">
        <f t="shared" si="388"/>
        <v>41962.38043293306</v>
      </c>
      <c r="S3514" s="45">
        <v>237285.65162312379</v>
      </c>
      <c r="T3514" s="45">
        <v>45304.85473475248</v>
      </c>
      <c r="U3514" s="45">
        <v>40819.528657103911</v>
      </c>
      <c r="V3514" s="45">
        <v>323410.03501498018</v>
      </c>
      <c r="X3514" s="27">
        <v>3474</v>
      </c>
      <c r="Y3514" s="82">
        <f t="shared" si="389"/>
        <v>57382.904350458419</v>
      </c>
      <c r="Z3514" s="82">
        <f t="shared" si="390"/>
        <v>103320.47290259697</v>
      </c>
      <c r="AA3514" s="82">
        <f t="shared" si="391"/>
        <v>24843.82984196558</v>
      </c>
      <c r="AB3514" s="82">
        <f t="shared" si="392"/>
        <v>176367.68061514321</v>
      </c>
      <c r="AC3514" s="82">
        <f t="shared" si="393"/>
        <v>143535.19303526639</v>
      </c>
      <c r="AD3514" s="82">
        <f t="shared" si="394"/>
        <v>17118.550590967483</v>
      </c>
    </row>
    <row r="3515" spans="5:30">
      <c r="E3515" s="28">
        <v>3475</v>
      </c>
      <c r="F3515" s="51">
        <v>55291.856277730054</v>
      </c>
      <c r="G3515" s="51">
        <v>41888.802308813989</v>
      </c>
      <c r="H3515" s="51">
        <v>41253.254274423562</v>
      </c>
      <c r="I3515" s="55">
        <v>2.2199430633564478E-2</v>
      </c>
      <c r="J3515" s="51">
        <v>202810.7321872316</v>
      </c>
      <c r="K3515" s="51">
        <v>21189.845825579479</v>
      </c>
      <c r="L3515" s="51">
        <v>32200.805790896848</v>
      </c>
      <c r="M3515" s="55">
        <v>2.9733126109478179E-2</v>
      </c>
      <c r="O3515" s="44">
        <f t="shared" si="388"/>
        <v>269996.38299211761</v>
      </c>
      <c r="P3515" s="44">
        <f t="shared" si="388"/>
        <v>65122.985103511906</v>
      </c>
      <c r="Q3515" s="44">
        <f t="shared" si="388"/>
        <v>76063.383410523704</v>
      </c>
      <c r="S3515" s="45">
        <v>215364.4122792494</v>
      </c>
      <c r="T3515" s="45">
        <v>49250.476848099417</v>
      </c>
      <c r="U3515" s="45">
        <v>58827.032663288381</v>
      </c>
      <c r="V3515" s="45">
        <v>323441.92179063719</v>
      </c>
      <c r="X3515" s="27">
        <v>3475</v>
      </c>
      <c r="Y3515" s="82">
        <f t="shared" si="389"/>
        <v>56519.304005768536</v>
      </c>
      <c r="Z3515" s="82">
        <f t="shared" si="390"/>
        <v>42818.709869991602</v>
      </c>
      <c r="AA3515" s="82">
        <f t="shared" si="391"/>
        <v>42169.053031097421</v>
      </c>
      <c r="AB3515" s="82">
        <f t="shared" si="392"/>
        <v>213477.07898634905</v>
      </c>
      <c r="AC3515" s="82">
        <f t="shared" si="393"/>
        <v>22304.275233520304</v>
      </c>
      <c r="AD3515" s="82">
        <f t="shared" si="394"/>
        <v>33894.330379426283</v>
      </c>
    </row>
    <row r="3516" spans="5:30">
      <c r="E3516" s="28">
        <v>3476</v>
      </c>
      <c r="F3516" s="51">
        <v>174288.34640174522</v>
      </c>
      <c r="G3516" s="51">
        <v>14851.588551140121</v>
      </c>
      <c r="H3516" s="51">
        <v>28846.845849636575</v>
      </c>
      <c r="I3516" s="55">
        <v>2.0447283350897037E-2</v>
      </c>
      <c r="J3516" s="51">
        <v>152248.05650713385</v>
      </c>
      <c r="K3516" s="51">
        <v>76468.332348623153</v>
      </c>
      <c r="L3516" s="51">
        <v>19624.504729966189</v>
      </c>
      <c r="M3516" s="55">
        <v>1.9330601316744887E-2</v>
      </c>
      <c r="O3516" s="44">
        <f t="shared" si="388"/>
        <v>336216.40905045217</v>
      </c>
      <c r="P3516" s="44">
        <f t="shared" si="388"/>
        <v>94695.568785677024</v>
      </c>
      <c r="Q3516" s="44">
        <f t="shared" si="388"/>
        <v>49849.568244311951</v>
      </c>
      <c r="S3516" s="45">
        <v>209028.99219840573</v>
      </c>
      <c r="T3516" s="45">
        <v>55795.942385524366</v>
      </c>
      <c r="U3516" s="45">
        <v>58659.946505878579</v>
      </c>
      <c r="V3516" s="45">
        <v>323484.88108980865</v>
      </c>
      <c r="X3516" s="27">
        <v>3476</v>
      </c>
      <c r="Y3516" s="82">
        <f t="shared" si="389"/>
        <v>177852.069605381</v>
      </c>
      <c r="Z3516" s="82">
        <f t="shared" si="390"/>
        <v>15155.263190456222</v>
      </c>
      <c r="AA3516" s="82">
        <f t="shared" si="391"/>
        <v>29436.685480503744</v>
      </c>
      <c r="AB3516" s="82">
        <f t="shared" si="392"/>
        <v>158364.33944507118</v>
      </c>
      <c r="AC3516" s="82">
        <f t="shared" si="393"/>
        <v>79540.305595220809</v>
      </c>
      <c r="AD3516" s="82">
        <f t="shared" si="394"/>
        <v>20412.882763808208</v>
      </c>
    </row>
    <row r="3517" spans="5:30">
      <c r="E3517" s="28">
        <v>3477</v>
      </c>
      <c r="F3517" s="51">
        <v>157571.59224587044</v>
      </c>
      <c r="G3517" s="51">
        <v>56558.594906619161</v>
      </c>
      <c r="H3517" s="51">
        <v>28136.965412351557</v>
      </c>
      <c r="I3517" s="55">
        <v>2.8387106229940826E-2</v>
      </c>
      <c r="J3517" s="51">
        <v>73989.5819087282</v>
      </c>
      <c r="K3517" s="51">
        <v>10689.705756469704</v>
      </c>
      <c r="L3517" s="51">
        <v>24683.865851532617</v>
      </c>
      <c r="M3517" s="55">
        <v>3.6087051380987951E-2</v>
      </c>
      <c r="O3517" s="44">
        <f t="shared" si="388"/>
        <v>240880.38709080766</v>
      </c>
      <c r="P3517" s="44">
        <f t="shared" si="388"/>
        <v>69553.995887665122</v>
      </c>
      <c r="Q3517" s="44">
        <f t="shared" si="388"/>
        <v>55236.316071396112</v>
      </c>
      <c r="S3517" s="45">
        <v>198961.04956731942</v>
      </c>
      <c r="T3517" s="45">
        <v>67184.832086331851</v>
      </c>
      <c r="U3517" s="45">
        <v>57360.886586721434</v>
      </c>
      <c r="V3517" s="45">
        <v>323506.76824037265</v>
      </c>
      <c r="X3517" s="27">
        <v>3477</v>
      </c>
      <c r="Y3517" s="82">
        <f t="shared" si="389"/>
        <v>162044.59377377489</v>
      </c>
      <c r="Z3517" s="82">
        <f t="shared" si="390"/>
        <v>58164.129748449544</v>
      </c>
      <c r="AA3517" s="82">
        <f t="shared" si="391"/>
        <v>28935.692438500151</v>
      </c>
      <c r="AB3517" s="82">
        <f t="shared" si="392"/>
        <v>78835.793317032774</v>
      </c>
      <c r="AC3517" s="82">
        <f t="shared" si="393"/>
        <v>11389.866139215581</v>
      </c>
      <c r="AD3517" s="82">
        <f t="shared" si="394"/>
        <v>26300.62363289596</v>
      </c>
    </row>
    <row r="3518" spans="5:30">
      <c r="E3518" s="28">
        <v>3478</v>
      </c>
      <c r="F3518" s="51">
        <v>201346.22002966664</v>
      </c>
      <c r="G3518" s="51">
        <v>61261.651351527893</v>
      </c>
      <c r="H3518" s="51">
        <v>22016.381797083101</v>
      </c>
      <c r="I3518" s="55">
        <v>3.1764865414591122E-2</v>
      </c>
      <c r="J3518" s="51">
        <v>133703.54300366045</v>
      </c>
      <c r="K3518" s="51">
        <v>113653.13154429873</v>
      </c>
      <c r="L3518" s="51">
        <v>23512.266229488228</v>
      </c>
      <c r="M3518" s="55">
        <v>4.0430294648424223E-2</v>
      </c>
      <c r="O3518" s="44">
        <f t="shared" si="388"/>
        <v>351269.95779807132</v>
      </c>
      <c r="P3518" s="44">
        <f t="shared" si="388"/>
        <v>185211.91752628179</v>
      </c>
      <c r="Q3518" s="44">
        <f t="shared" si="388"/>
        <v>47955.663185619349</v>
      </c>
      <c r="S3518" s="45">
        <v>152985.61715353583</v>
      </c>
      <c r="T3518" s="45">
        <v>101938.51503272433</v>
      </c>
      <c r="U3518" s="45">
        <v>68583.779525676044</v>
      </c>
      <c r="V3518" s="45">
        <v>323507.91171193623</v>
      </c>
      <c r="X3518" s="27">
        <v>3478</v>
      </c>
      <c r="Y3518" s="82">
        <f t="shared" si="389"/>
        <v>207741.95561064567</v>
      </c>
      <c r="Z3518" s="82">
        <f t="shared" si="390"/>
        <v>63207.619461784787</v>
      </c>
      <c r="AA3518" s="82">
        <f t="shared" si="391"/>
        <v>22715.729201783703</v>
      </c>
      <c r="AB3518" s="82">
        <f t="shared" si="392"/>
        <v>143528.00218742565</v>
      </c>
      <c r="AC3518" s="82">
        <f t="shared" si="393"/>
        <v>122004.29806449699</v>
      </c>
      <c r="AD3518" s="82">
        <f t="shared" si="394"/>
        <v>25239.933983835646</v>
      </c>
    </row>
    <row r="3519" spans="5:30">
      <c r="E3519" s="28">
        <v>3479</v>
      </c>
      <c r="F3519" s="51">
        <v>220086.27584146807</v>
      </c>
      <c r="G3519" s="51">
        <v>6307.2640760783916</v>
      </c>
      <c r="H3519" s="51">
        <v>30302.489721540584</v>
      </c>
      <c r="I3519" s="55">
        <v>2.388312346570607E-2</v>
      </c>
      <c r="J3519" s="51">
        <v>107475.64881378954</v>
      </c>
      <c r="K3519" s="51">
        <v>61545.436435889576</v>
      </c>
      <c r="L3519" s="51">
        <v>16152.202352438455</v>
      </c>
      <c r="M3519" s="55">
        <v>3.1498057534197536E-2</v>
      </c>
      <c r="O3519" s="44">
        <f t="shared" si="388"/>
        <v>338851.2516352894</v>
      </c>
      <c r="P3519" s="44">
        <f t="shared" si="388"/>
        <v>71458.095541976858</v>
      </c>
      <c r="Q3519" s="44">
        <f t="shared" si="388"/>
        <v>48085.089068864268</v>
      </c>
      <c r="S3519" s="45">
        <v>181600.95245129566</v>
      </c>
      <c r="T3519" s="45">
        <v>75915.795701549505</v>
      </c>
      <c r="U3519" s="45">
        <v>66085.11003024914</v>
      </c>
      <c r="V3519" s="45">
        <v>323601.8581830943</v>
      </c>
      <c r="X3519" s="27">
        <v>3479</v>
      </c>
      <c r="Y3519" s="82">
        <f t="shared" si="389"/>
        <v>225342.62354049727</v>
      </c>
      <c r="Z3519" s="82">
        <f t="shared" si="390"/>
        <v>6457.901242738184</v>
      </c>
      <c r="AA3519" s="82">
        <f t="shared" si="391"/>
        <v>31026.207824878424</v>
      </c>
      <c r="AB3519" s="82">
        <f t="shared" si="392"/>
        <v>113508.62809479213</v>
      </c>
      <c r="AC3519" s="82">
        <f t="shared" si="393"/>
        <v>65000.194299238668</v>
      </c>
      <c r="AD3519" s="82">
        <f t="shared" si="394"/>
        <v>17058.881243985841</v>
      </c>
    </row>
    <row r="3520" spans="5:30">
      <c r="E3520" s="28">
        <v>3480</v>
      </c>
      <c r="F3520" s="51">
        <v>121824.13682276526</v>
      </c>
      <c r="G3520" s="51">
        <v>212663.00382845936</v>
      </c>
      <c r="H3520" s="51">
        <v>25769.175925987656</v>
      </c>
      <c r="I3520" s="55">
        <v>2.6215464327246103E-2</v>
      </c>
      <c r="J3520" s="51">
        <v>86213.411442583121</v>
      </c>
      <c r="K3520" s="51">
        <v>49122.438909050812</v>
      </c>
      <c r="L3520" s="51">
        <v>22307.895171124524</v>
      </c>
      <c r="M3520" s="55">
        <v>3.6013165391836056E-2</v>
      </c>
      <c r="O3520" s="44">
        <f t="shared" si="388"/>
        <v>216677.56127736793</v>
      </c>
      <c r="P3520" s="44">
        <f t="shared" si="388"/>
        <v>270463.70077544998</v>
      </c>
      <c r="Q3520" s="44">
        <f t="shared" si="388"/>
        <v>50161.872682918023</v>
      </c>
      <c r="S3520" s="45">
        <v>201396.65409922146</v>
      </c>
      <c r="T3520" s="45">
        <v>73777.244953370639</v>
      </c>
      <c r="U3520" s="45">
        <v>48500.321884004836</v>
      </c>
      <c r="V3520" s="45">
        <v>323674.22093659698</v>
      </c>
      <c r="X3520" s="27">
        <v>3480</v>
      </c>
      <c r="Y3520" s="82">
        <f t="shared" si="389"/>
        <v>125017.81313584</v>
      </c>
      <c r="Z3520" s="82">
        <f t="shared" si="390"/>
        <v>218238.06321904933</v>
      </c>
      <c r="AA3520" s="82">
        <f t="shared" si="391"/>
        <v>26444.726838217914</v>
      </c>
      <c r="AB3520" s="82">
        <f t="shared" si="392"/>
        <v>91659.748141527947</v>
      </c>
      <c r="AC3520" s="82">
        <f t="shared" si="393"/>
        <v>52225.637556400645</v>
      </c>
      <c r="AD3520" s="82">
        <f t="shared" si="394"/>
        <v>23717.14584470011</v>
      </c>
    </row>
    <row r="3521" spans="5:30">
      <c r="E3521" s="28">
        <v>3481</v>
      </c>
      <c r="F3521" s="51">
        <v>45743.179216151155</v>
      </c>
      <c r="G3521" s="51">
        <v>74544.34030553879</v>
      </c>
      <c r="H3521" s="51">
        <v>32077.605126628532</v>
      </c>
      <c r="I3521" s="55">
        <v>2.6047230027467349E-2</v>
      </c>
      <c r="J3521" s="51">
        <v>263692.7243087861</v>
      </c>
      <c r="K3521" s="51">
        <v>103590.1841194306</v>
      </c>
      <c r="L3521" s="51">
        <v>27784.713767234985</v>
      </c>
      <c r="M3521" s="55">
        <v>3.0627903456212014E-2</v>
      </c>
      <c r="O3521" s="44">
        <f t="shared" si="388"/>
        <v>325782.57366938441</v>
      </c>
      <c r="P3521" s="44">
        <f t="shared" si="388"/>
        <v>186029.8268699121</v>
      </c>
      <c r="Q3521" s="44">
        <f t="shared" si="388"/>
        <v>62294.719882856763</v>
      </c>
      <c r="S3521" s="45">
        <v>228140.61714797583</v>
      </c>
      <c r="T3521" s="45">
        <v>39281.85728829672</v>
      </c>
      <c r="U3521" s="45">
        <v>56278.420454701067</v>
      </c>
      <c r="V3521" s="45">
        <v>323700.89489097364</v>
      </c>
      <c r="X3521" s="27">
        <v>3481</v>
      </c>
      <c r="Y3521" s="82">
        <f t="shared" si="389"/>
        <v>46934.662327381913</v>
      </c>
      <c r="Z3521" s="82">
        <f t="shared" si="390"/>
        <v>76486.013884722968</v>
      </c>
      <c r="AA3521" s="82">
        <f t="shared" si="391"/>
        <v>32913.137886092096</v>
      </c>
      <c r="AB3521" s="82">
        <f t="shared" si="392"/>
        <v>278847.91134200251</v>
      </c>
      <c r="AC3521" s="82">
        <f t="shared" si="393"/>
        <v>109543.81298518913</v>
      </c>
      <c r="AD3521" s="82">
        <f t="shared" si="394"/>
        <v>29381.581996764668</v>
      </c>
    </row>
    <row r="3522" spans="5:30">
      <c r="E3522" s="28">
        <v>3482</v>
      </c>
      <c r="F3522" s="51">
        <v>47094.589765728626</v>
      </c>
      <c r="G3522" s="51">
        <v>43337.800763407642</v>
      </c>
      <c r="H3522" s="51">
        <v>20929.436841225965</v>
      </c>
      <c r="I3522" s="55">
        <v>2.6907455615332879E-2</v>
      </c>
      <c r="J3522" s="51">
        <v>168860.03065394028</v>
      </c>
      <c r="K3522" s="51">
        <v>151376.15262534129</v>
      </c>
      <c r="L3522" s="51">
        <v>31580.563657892857</v>
      </c>
      <c r="M3522" s="55">
        <v>3.060015970640257E-2</v>
      </c>
      <c r="O3522" s="44">
        <f t="shared" si="388"/>
        <v>227071.58838488557</v>
      </c>
      <c r="P3522" s="44">
        <f t="shared" si="388"/>
        <v>204709.98384533092</v>
      </c>
      <c r="Q3522" s="44">
        <f t="shared" si="388"/>
        <v>54915.28386418755</v>
      </c>
      <c r="S3522" s="45">
        <v>142785.66120865446</v>
      </c>
      <c r="T3522" s="45">
        <v>125993.4230168853</v>
      </c>
      <c r="U3522" s="45">
        <v>54929.986268580251</v>
      </c>
      <c r="V3522" s="45">
        <v>323709.07049412001</v>
      </c>
      <c r="X3522" s="27">
        <v>3482</v>
      </c>
      <c r="Y3522" s="82">
        <f t="shared" si="389"/>
        <v>48361.785349572274</v>
      </c>
      <c r="Z3522" s="82">
        <f t="shared" si="390"/>
        <v>44503.910713915167</v>
      </c>
      <c r="AA3522" s="82">
        <f t="shared" si="391"/>
        <v>21492.594734085164</v>
      </c>
      <c r="AB3522" s="82">
        <f t="shared" si="392"/>
        <v>178709.80303531329</v>
      </c>
      <c r="AC3522" s="82">
        <f t="shared" si="393"/>
        <v>160206.07313141576</v>
      </c>
      <c r="AD3522" s="82">
        <f t="shared" si="394"/>
        <v>33422.689130102386</v>
      </c>
    </row>
    <row r="3523" spans="5:30">
      <c r="E3523" s="28">
        <v>3483</v>
      </c>
      <c r="F3523" s="51">
        <v>28309.180335578327</v>
      </c>
      <c r="G3523" s="51">
        <v>33812.108277387713</v>
      </c>
      <c r="H3523" s="51">
        <v>20471.951152156078</v>
      </c>
      <c r="I3523" s="55">
        <v>2.8426695651627885E-2</v>
      </c>
      <c r="J3523" s="51">
        <v>105633.94973382591</v>
      </c>
      <c r="K3523" s="51">
        <v>26452.346926938309</v>
      </c>
      <c r="L3523" s="51">
        <v>15588.402314735325</v>
      </c>
      <c r="M3523" s="55">
        <v>3.2309674533886182E-2</v>
      </c>
      <c r="O3523" s="44">
        <f t="shared" si="388"/>
        <v>141260.70946877418</v>
      </c>
      <c r="P3523" s="44">
        <f t="shared" si="388"/>
        <v>62856.536601626613</v>
      </c>
      <c r="Q3523" s="44">
        <f t="shared" si="388"/>
        <v>37603.403646938124</v>
      </c>
      <c r="S3523" s="45">
        <v>192785.47270272425</v>
      </c>
      <c r="T3523" s="45">
        <v>83047.360511861305</v>
      </c>
      <c r="U3523" s="45">
        <v>47885.513707007623</v>
      </c>
      <c r="V3523" s="45">
        <v>323718.34692159318</v>
      </c>
      <c r="X3523" s="27">
        <v>3483</v>
      </c>
      <c r="Y3523" s="82">
        <f t="shared" si="389"/>
        <v>29113.916789124862</v>
      </c>
      <c r="Z3523" s="82">
        <f t="shared" si="390"/>
        <v>34773.274788728901</v>
      </c>
      <c r="AA3523" s="82">
        <f t="shared" si="391"/>
        <v>21053.901076953411</v>
      </c>
      <c r="AB3523" s="82">
        <f t="shared" si="392"/>
        <v>112146.79267964933</v>
      </c>
      <c r="AC3523" s="82">
        <f t="shared" si="393"/>
        <v>28083.261812897712</v>
      </c>
      <c r="AD3523" s="82">
        <f t="shared" si="394"/>
        <v>16549.502569984717</v>
      </c>
    </row>
    <row r="3524" spans="5:30">
      <c r="E3524" s="28">
        <v>3484</v>
      </c>
      <c r="F3524" s="51">
        <v>0</v>
      </c>
      <c r="G3524" s="51">
        <v>0</v>
      </c>
      <c r="H3524" s="51">
        <v>22633.64368367783</v>
      </c>
      <c r="I3524" s="55">
        <v>2.6710666039670268E-2</v>
      </c>
      <c r="J3524" s="51">
        <v>71688.15469258884</v>
      </c>
      <c r="K3524" s="51">
        <v>28370.595932445576</v>
      </c>
      <c r="L3524" s="51">
        <v>20140.750505601824</v>
      </c>
      <c r="M3524" s="55">
        <v>3.1548657121413894E-2</v>
      </c>
      <c r="O3524" s="44">
        <f t="shared" si="388"/>
        <v>75925.068642476996</v>
      </c>
      <c r="P3524" s="44">
        <f t="shared" si="388"/>
        <v>30047.355143060962</v>
      </c>
      <c r="Q3524" s="44">
        <f t="shared" si="388"/>
        <v>44569.312700705806</v>
      </c>
      <c r="S3524" s="45">
        <v>233417.49689456786</v>
      </c>
      <c r="T3524" s="45">
        <v>41595.444470606832</v>
      </c>
      <c r="U3524" s="45">
        <v>48727.941582092069</v>
      </c>
      <c r="V3524" s="45">
        <v>323740.8829472668</v>
      </c>
      <c r="X3524" s="27">
        <v>3484</v>
      </c>
      <c r="Y3524" s="82">
        <f t="shared" si="389"/>
        <v>0</v>
      </c>
      <c r="Z3524" s="82">
        <f t="shared" si="390"/>
        <v>0</v>
      </c>
      <c r="AA3524" s="82">
        <f t="shared" si="391"/>
        <v>23238.203381373442</v>
      </c>
      <c r="AB3524" s="82">
        <f t="shared" si="392"/>
        <v>75925.068642476996</v>
      </c>
      <c r="AC3524" s="82">
        <f t="shared" si="393"/>
        <v>30047.355143060962</v>
      </c>
      <c r="AD3524" s="82">
        <f t="shared" si="394"/>
        <v>21331.109319332361</v>
      </c>
    </row>
    <row r="3525" spans="5:30">
      <c r="E3525" s="28">
        <v>3485</v>
      </c>
      <c r="F3525" s="51">
        <v>60394.805152455316</v>
      </c>
      <c r="G3525" s="51">
        <v>68919.7598977788</v>
      </c>
      <c r="H3525" s="51">
        <v>17712.857621798386</v>
      </c>
      <c r="I3525" s="55">
        <v>2.313281230756507E-2</v>
      </c>
      <c r="J3525" s="51">
        <v>13008.368442534755</v>
      </c>
      <c r="K3525" s="51">
        <v>19558.994568949067</v>
      </c>
      <c r="L3525" s="51">
        <v>20091.090393631828</v>
      </c>
      <c r="M3525" s="55">
        <v>4.9175140481018981E-2</v>
      </c>
      <c r="O3525" s="44">
        <f t="shared" si="388"/>
        <v>75755.681568566986</v>
      </c>
      <c r="P3525" s="44">
        <f t="shared" si="388"/>
        <v>91509.58270868109</v>
      </c>
      <c r="Q3525" s="44">
        <f t="shared" si="388"/>
        <v>39689.29664850267</v>
      </c>
      <c r="S3525" s="45">
        <v>219025.49117613566</v>
      </c>
      <c r="T3525" s="45">
        <v>45757.007860898055</v>
      </c>
      <c r="U3525" s="45">
        <v>58965.433955896129</v>
      </c>
      <c r="V3525" s="45">
        <v>323747.93299292983</v>
      </c>
      <c r="X3525" s="27">
        <v>3485</v>
      </c>
      <c r="Y3525" s="82">
        <f t="shared" si="389"/>
        <v>61791.906844399033</v>
      </c>
      <c r="Z3525" s="82">
        <f t="shared" si="390"/>
        <v>70514.067767776578</v>
      </c>
      <c r="AA3525" s="82">
        <f t="shared" si="391"/>
        <v>18122.605832594072</v>
      </c>
      <c r="AB3525" s="82">
        <f t="shared" si="392"/>
        <v>13963.774724167948</v>
      </c>
      <c r="AC3525" s="82">
        <f t="shared" si="393"/>
        <v>20995.514940904508</v>
      </c>
      <c r="AD3525" s="82">
        <f t="shared" si="394"/>
        <v>21566.690815908602</v>
      </c>
    </row>
    <row r="3526" spans="5:30">
      <c r="E3526" s="28">
        <v>3486</v>
      </c>
      <c r="F3526" s="51">
        <v>175456.67046776944</v>
      </c>
      <c r="G3526" s="51">
        <v>12026.119455786467</v>
      </c>
      <c r="H3526" s="51">
        <v>17433.322112594968</v>
      </c>
      <c r="I3526" s="55">
        <v>2.6981449754000016E-2</v>
      </c>
      <c r="J3526" s="51">
        <v>115592.10576658101</v>
      </c>
      <c r="K3526" s="51">
        <v>84029.286611956166</v>
      </c>
      <c r="L3526" s="51">
        <v>17592.051121292126</v>
      </c>
      <c r="M3526" s="55">
        <v>4.3843045240994E-2</v>
      </c>
      <c r="O3526" s="44">
        <f t="shared" si="388"/>
        <v>304106.34364584187</v>
      </c>
      <c r="P3526" s="44">
        <f t="shared" si="388"/>
        <v>102430.62234868949</v>
      </c>
      <c r="Q3526" s="44">
        <f t="shared" si="388"/>
        <v>36762.508173018796</v>
      </c>
      <c r="S3526" s="45">
        <v>229030.26121569952</v>
      </c>
      <c r="T3526" s="45">
        <v>33168.197428929161</v>
      </c>
      <c r="U3526" s="45">
        <v>61561.185326312931</v>
      </c>
      <c r="V3526" s="45">
        <v>323759.64397094166</v>
      </c>
      <c r="X3526" s="27">
        <v>3486</v>
      </c>
      <c r="Y3526" s="82">
        <f t="shared" si="389"/>
        <v>180190.7458059997</v>
      </c>
      <c r="Z3526" s="82">
        <f t="shared" si="390"/>
        <v>12350.601593618372</v>
      </c>
      <c r="AA3526" s="82">
        <f t="shared" si="391"/>
        <v>17903.698417221247</v>
      </c>
      <c r="AB3526" s="82">
        <f t="shared" si="392"/>
        <v>123915.59783984216</v>
      </c>
      <c r="AC3526" s="82">
        <f t="shared" si="393"/>
        <v>90080.02075507112</v>
      </c>
      <c r="AD3526" s="82">
        <f t="shared" si="394"/>
        <v>18858.809755797545</v>
      </c>
    </row>
    <row r="3527" spans="5:30">
      <c r="E3527" s="28">
        <v>3487</v>
      </c>
      <c r="F3527" s="51">
        <v>78543.360841854737</v>
      </c>
      <c r="G3527" s="51">
        <v>19398.314507785602</v>
      </c>
      <c r="H3527" s="51">
        <v>27764.588162887609</v>
      </c>
      <c r="I3527" s="55">
        <v>2.3198940543842396E-2</v>
      </c>
      <c r="J3527" s="51">
        <v>82562.745460158971</v>
      </c>
      <c r="K3527" s="51">
        <v>53517.817417290309</v>
      </c>
      <c r="L3527" s="51">
        <v>23733.033467683857</v>
      </c>
      <c r="M3527" s="55">
        <v>4.204889339239367E-2</v>
      </c>
      <c r="O3527" s="44">
        <f t="shared" si="388"/>
        <v>168395.80847962055</v>
      </c>
      <c r="P3527" s="44">
        <f t="shared" si="388"/>
        <v>76910.280017283716</v>
      </c>
      <c r="Q3527" s="44">
        <f t="shared" si="388"/>
        <v>53713.411018631734</v>
      </c>
      <c r="S3527" s="45">
        <v>228742.7145815196</v>
      </c>
      <c r="T3527" s="45">
        <v>14864.873226601632</v>
      </c>
      <c r="U3527" s="45">
        <v>80155.136335945223</v>
      </c>
      <c r="V3527" s="45">
        <v>323762.72414406645</v>
      </c>
      <c r="X3527" s="27">
        <v>3487</v>
      </c>
      <c r="Y3527" s="82">
        <f t="shared" si="389"/>
        <v>80365.483600138483</v>
      </c>
      <c r="Z3527" s="82">
        <f t="shared" si="390"/>
        <v>19848.334852702475</v>
      </c>
      <c r="AA3527" s="82">
        <f t="shared" si="391"/>
        <v>28408.69719290271</v>
      </c>
      <c r="AB3527" s="82">
        <f t="shared" si="392"/>
        <v>88030.324879482054</v>
      </c>
      <c r="AC3527" s="82">
        <f t="shared" si="393"/>
        <v>57061.945164581237</v>
      </c>
      <c r="AD3527" s="82">
        <f t="shared" si="394"/>
        <v>25304.713825729024</v>
      </c>
    </row>
    <row r="3528" spans="5:30">
      <c r="E3528" s="28">
        <v>3488</v>
      </c>
      <c r="F3528" s="51">
        <v>135826.83591398349</v>
      </c>
      <c r="G3528" s="51">
        <v>9947.4769692743066</v>
      </c>
      <c r="H3528" s="51">
        <v>29361.257769046239</v>
      </c>
      <c r="I3528" s="55">
        <v>1.781492369853192E-2</v>
      </c>
      <c r="J3528" s="51">
        <v>187343.913833111</v>
      </c>
      <c r="K3528" s="51">
        <v>10091.654202129912</v>
      </c>
      <c r="L3528" s="51">
        <v>21912.070174447526</v>
      </c>
      <c r="M3528" s="55">
        <v>3.4460734242515736E-2</v>
      </c>
      <c r="O3528" s="44">
        <f t="shared" si="388"/>
        <v>335499.03412663413</v>
      </c>
      <c r="P3528" s="44">
        <f t="shared" si="388"/>
        <v>20750.087999167565</v>
      </c>
      <c r="Q3528" s="44">
        <f t="shared" si="388"/>
        <v>52955.316551816941</v>
      </c>
      <c r="S3528" s="45">
        <v>219978.32492860247</v>
      </c>
      <c r="T3528" s="45">
        <v>66144.38983171912</v>
      </c>
      <c r="U3528" s="45">
        <v>37643.476133559983</v>
      </c>
      <c r="V3528" s="45">
        <v>323766.19089388161</v>
      </c>
      <c r="X3528" s="27">
        <v>3488</v>
      </c>
      <c r="Y3528" s="82">
        <f t="shared" si="389"/>
        <v>138246.58063200413</v>
      </c>
      <c r="Z3528" s="82">
        <f t="shared" si="390"/>
        <v>10124.690512474832</v>
      </c>
      <c r="AA3528" s="82">
        <f t="shared" si="391"/>
        <v>29884.326335894722</v>
      </c>
      <c r="AB3528" s="82">
        <f t="shared" si="392"/>
        <v>197252.45349462997</v>
      </c>
      <c r="AC3528" s="82">
        <f t="shared" si="393"/>
        <v>10625.397486692733</v>
      </c>
      <c r="AD3528" s="82">
        <f t="shared" si="394"/>
        <v>23070.990215922215</v>
      </c>
    </row>
    <row r="3529" spans="5:30">
      <c r="E3529" s="28">
        <v>3489</v>
      </c>
      <c r="F3529" s="51">
        <v>57556.190795229719</v>
      </c>
      <c r="G3529" s="51">
        <v>0</v>
      </c>
      <c r="H3529" s="51">
        <v>18591.962953577691</v>
      </c>
      <c r="I3529" s="55">
        <v>3.3993070390038044E-2</v>
      </c>
      <c r="J3529" s="51">
        <v>84790.803536116364</v>
      </c>
      <c r="K3529" s="51">
        <v>23561.482115894214</v>
      </c>
      <c r="L3529" s="51">
        <v>36030.695820991365</v>
      </c>
      <c r="M3529" s="55">
        <v>4.2740944226609984E-2</v>
      </c>
      <c r="O3529" s="44">
        <f t="shared" si="388"/>
        <v>150933.03694731713</v>
      </c>
      <c r="P3529" s="44">
        <f t="shared" si="388"/>
        <v>25403.681610333158</v>
      </c>
      <c r="Q3529" s="44">
        <f t="shared" si="388"/>
        <v>58071.785470870949</v>
      </c>
      <c r="S3529" s="45">
        <v>196386.03832463024</v>
      </c>
      <c r="T3529" s="45">
        <v>64855.411668600907</v>
      </c>
      <c r="U3529" s="45">
        <v>62550.49103127289</v>
      </c>
      <c r="V3529" s="45">
        <v>323791.94102450402</v>
      </c>
      <c r="X3529" s="27">
        <v>3489</v>
      </c>
      <c r="Y3529" s="82">
        <f t="shared" si="389"/>
        <v>59512.702440314417</v>
      </c>
      <c r="Z3529" s="82">
        <f t="shared" si="390"/>
        <v>0</v>
      </c>
      <c r="AA3529" s="82">
        <f t="shared" si="391"/>
        <v>19223.960858947637</v>
      </c>
      <c r="AB3529" s="82">
        <f t="shared" si="392"/>
        <v>91420.334507002714</v>
      </c>
      <c r="AC3529" s="82">
        <f t="shared" si="393"/>
        <v>25403.681610333158</v>
      </c>
      <c r="AD3529" s="82">
        <f t="shared" si="394"/>
        <v>38847.824611923308</v>
      </c>
    </row>
    <row r="3530" spans="5:30">
      <c r="E3530" s="28">
        <v>3490</v>
      </c>
      <c r="F3530" s="51">
        <v>147983.24616534298</v>
      </c>
      <c r="G3530" s="51">
        <v>0</v>
      </c>
      <c r="H3530" s="51">
        <v>12872.178876533866</v>
      </c>
      <c r="I3530" s="55">
        <v>2.6540313032706674E-2</v>
      </c>
      <c r="J3530" s="51">
        <v>100053.57824576634</v>
      </c>
      <c r="K3530" s="51">
        <v>0</v>
      </c>
      <c r="L3530" s="51">
        <v>17271.878702109771</v>
      </c>
      <c r="M3530" s="55">
        <v>3.3340366896442354E-2</v>
      </c>
      <c r="O3530" s="44">
        <f t="shared" si="388"/>
        <v>258044.15616948885</v>
      </c>
      <c r="P3530" s="44">
        <f t="shared" si="388"/>
        <v>0</v>
      </c>
      <c r="Q3530" s="44">
        <f t="shared" si="388"/>
        <v>31535.224335549363</v>
      </c>
      <c r="S3530" s="45">
        <v>190718.30621952206</v>
      </c>
      <c r="T3530" s="45">
        <v>97293.945393472692</v>
      </c>
      <c r="U3530" s="45">
        <v>35791.607353216648</v>
      </c>
      <c r="V3530" s="45">
        <v>323803.85896621144</v>
      </c>
      <c r="X3530" s="27">
        <v>3490</v>
      </c>
      <c r="Y3530" s="82">
        <f t="shared" si="389"/>
        <v>151910.76784216726</v>
      </c>
      <c r="Z3530" s="82">
        <f t="shared" si="390"/>
        <v>0</v>
      </c>
      <c r="AA3530" s="82">
        <f t="shared" si="391"/>
        <v>13213.810533330068</v>
      </c>
      <c r="AB3530" s="82">
        <f t="shared" si="392"/>
        <v>106133.38832732158</v>
      </c>
      <c r="AC3530" s="82">
        <f t="shared" si="393"/>
        <v>0</v>
      </c>
      <c r="AD3530" s="82">
        <f t="shared" si="394"/>
        <v>18321.413802219293</v>
      </c>
    </row>
    <row r="3531" spans="5:30">
      <c r="E3531" s="28">
        <v>3491</v>
      </c>
      <c r="F3531" s="51">
        <v>276943.19088754669</v>
      </c>
      <c r="G3531" s="51">
        <v>75014.394733171692</v>
      </c>
      <c r="H3531" s="51">
        <v>15182.6958998959</v>
      </c>
      <c r="I3531" s="55">
        <v>2.643420831992498E-2</v>
      </c>
      <c r="J3531" s="51">
        <v>79736.577688018879</v>
      </c>
      <c r="K3531" s="51">
        <v>81461.708385480888</v>
      </c>
      <c r="L3531" s="51">
        <v>38013.85978073033</v>
      </c>
      <c r="M3531" s="55">
        <v>4.2884740384421124E-2</v>
      </c>
      <c r="O3531" s="44">
        <f t="shared" si="388"/>
        <v>369618.18962587556</v>
      </c>
      <c r="P3531" s="44">
        <f t="shared" si="388"/>
        <v>164198.2362017915</v>
      </c>
      <c r="Q3531" s="44">
        <f t="shared" si="388"/>
        <v>56276.072452999673</v>
      </c>
      <c r="S3531" s="45">
        <v>184358.33131488971</v>
      </c>
      <c r="T3531" s="45">
        <v>88529.55330803906</v>
      </c>
      <c r="U3531" s="45">
        <v>50930.123234475235</v>
      </c>
      <c r="V3531" s="45">
        <v>323818.00785740407</v>
      </c>
      <c r="X3531" s="27">
        <v>3491</v>
      </c>
      <c r="Y3531" s="82">
        <f t="shared" si="389"/>
        <v>284263.96488825284</v>
      </c>
      <c r="Z3531" s="82">
        <f t="shared" si="390"/>
        <v>76997.340870541433</v>
      </c>
      <c r="AA3531" s="82">
        <f t="shared" si="391"/>
        <v>15584.038446171819</v>
      </c>
      <c r="AB3531" s="82">
        <f t="shared" si="392"/>
        <v>85354.224737622746</v>
      </c>
      <c r="AC3531" s="82">
        <f t="shared" si="393"/>
        <v>87200.895331250067</v>
      </c>
      <c r="AD3531" s="82">
        <f t="shared" si="394"/>
        <v>40692.034006827853</v>
      </c>
    </row>
    <row r="3532" spans="5:30">
      <c r="E3532" s="28">
        <v>3492</v>
      </c>
      <c r="F3532" s="51">
        <v>150039.06943529285</v>
      </c>
      <c r="G3532" s="51">
        <v>5628.1150933028639</v>
      </c>
      <c r="H3532" s="51">
        <v>31741.214527637047</v>
      </c>
      <c r="I3532" s="55">
        <v>2.4506289171075484E-2</v>
      </c>
      <c r="J3532" s="51">
        <v>136865.58630161564</v>
      </c>
      <c r="K3532" s="51">
        <v>61051.878399269008</v>
      </c>
      <c r="L3532" s="51">
        <v>19118.980754561908</v>
      </c>
      <c r="M3532" s="55">
        <v>3.7672885299129003E-2</v>
      </c>
      <c r="O3532" s="44">
        <f t="shared" si="388"/>
        <v>299218.10313438065</v>
      </c>
      <c r="P3532" s="44">
        <f t="shared" si="388"/>
        <v>70670.437582454048</v>
      </c>
      <c r="Q3532" s="44">
        <f t="shared" si="388"/>
        <v>52844.508179608776</v>
      </c>
      <c r="S3532" s="45">
        <v>184874.54258570482</v>
      </c>
      <c r="T3532" s="45">
        <v>88496.246123515433</v>
      </c>
      <c r="U3532" s="45">
        <v>50475.332027325916</v>
      </c>
      <c r="V3532" s="45">
        <v>323846.12073654617</v>
      </c>
      <c r="X3532" s="27">
        <v>3492</v>
      </c>
      <c r="Y3532" s="82">
        <f t="shared" si="389"/>
        <v>153715.97025783322</v>
      </c>
      <c r="Z3532" s="82">
        <f t="shared" si="390"/>
        <v>5766.0393092674385</v>
      </c>
      <c r="AA3532" s="82">
        <f t="shared" si="391"/>
        <v>32519.073909492461</v>
      </c>
      <c r="AB3532" s="82">
        <f t="shared" si="392"/>
        <v>145502.13287654746</v>
      </c>
      <c r="AC3532" s="82">
        <f t="shared" si="393"/>
        <v>64904.398273186613</v>
      </c>
      <c r="AD3532" s="82">
        <f t="shared" si="394"/>
        <v>20325.434270116311</v>
      </c>
    </row>
    <row r="3533" spans="5:30">
      <c r="E3533" s="28">
        <v>3493</v>
      </c>
      <c r="F3533" s="51">
        <v>16308.511811514394</v>
      </c>
      <c r="G3533" s="51">
        <v>0</v>
      </c>
      <c r="H3533" s="51">
        <v>38450.725737386863</v>
      </c>
      <c r="I3533" s="55">
        <v>2.1446124375200749E-2</v>
      </c>
      <c r="J3533" s="51">
        <v>251421.67633647463</v>
      </c>
      <c r="K3533" s="51">
        <v>13259.311652733271</v>
      </c>
      <c r="L3533" s="51">
        <v>35293.692736388992</v>
      </c>
      <c r="M3533" s="55">
        <v>3.7079028806283866E-2</v>
      </c>
      <c r="O3533" s="44">
        <f t="shared" si="388"/>
        <v>282994.36552638718</v>
      </c>
      <c r="P3533" s="44">
        <f t="shared" si="388"/>
        <v>14045.858722321667</v>
      </c>
      <c r="Q3533" s="44">
        <f t="shared" si="388"/>
        <v>76662.671890109981</v>
      </c>
      <c r="S3533" s="45">
        <v>118230.56476358202</v>
      </c>
      <c r="T3533" s="45">
        <v>160905.19884430629</v>
      </c>
      <c r="U3533" s="45">
        <v>44714.79088150608</v>
      </c>
      <c r="V3533" s="45">
        <v>323850.55448939442</v>
      </c>
      <c r="X3533" s="27">
        <v>3493</v>
      </c>
      <c r="Y3533" s="82">
        <f t="shared" si="389"/>
        <v>16658.266184198561</v>
      </c>
      <c r="Z3533" s="82">
        <f t="shared" si="390"/>
        <v>0</v>
      </c>
      <c r="AA3533" s="82">
        <f t="shared" si="391"/>
        <v>39275.344783867593</v>
      </c>
      <c r="AB3533" s="82">
        <f t="shared" si="392"/>
        <v>266336.09934218862</v>
      </c>
      <c r="AC3533" s="82">
        <f t="shared" si="393"/>
        <v>14045.858722321667</v>
      </c>
      <c r="AD3533" s="82">
        <f t="shared" si="394"/>
        <v>37387.327106242396</v>
      </c>
    </row>
    <row r="3534" spans="5:30">
      <c r="E3534" s="28">
        <v>3494</v>
      </c>
      <c r="F3534" s="51">
        <v>195134.56690716074</v>
      </c>
      <c r="G3534" s="51">
        <v>125150.90854320124</v>
      </c>
      <c r="H3534" s="51">
        <v>15440.817208418342</v>
      </c>
      <c r="I3534" s="55">
        <v>2.0999705075432331E-2</v>
      </c>
      <c r="J3534" s="51">
        <v>66050.39095340998</v>
      </c>
      <c r="K3534" s="51">
        <v>10208.302320223511</v>
      </c>
      <c r="L3534" s="51">
        <v>30289.705632121993</v>
      </c>
      <c r="M3534" s="55">
        <v>3.2732296176612212E-2</v>
      </c>
      <c r="O3534" s="44">
        <f t="shared" si="388"/>
        <v>268877.14686757326</v>
      </c>
      <c r="P3534" s="44">
        <f t="shared" si="388"/>
        <v>138542.87241193454</v>
      </c>
      <c r="Q3534" s="44">
        <f t="shared" si="388"/>
        <v>47703.122140519488</v>
      </c>
      <c r="S3534" s="45">
        <v>217275.9077587545</v>
      </c>
      <c r="T3534" s="45">
        <v>44325.131047981515</v>
      </c>
      <c r="U3534" s="45">
        <v>62257.219569334004</v>
      </c>
      <c r="V3534" s="45">
        <v>323858.25837607001</v>
      </c>
      <c r="X3534" s="27">
        <v>3494</v>
      </c>
      <c r="Y3534" s="82">
        <f t="shared" si="389"/>
        <v>199232.3352622333</v>
      </c>
      <c r="Z3534" s="82">
        <f t="shared" si="390"/>
        <v>127779.04071253086</v>
      </c>
      <c r="AA3534" s="82">
        <f t="shared" si="391"/>
        <v>15765.069815918787</v>
      </c>
      <c r="AB3534" s="82">
        <f t="shared" si="392"/>
        <v>69644.811605339957</v>
      </c>
      <c r="AC3534" s="82">
        <f t="shared" si="393"/>
        <v>10763.831699403692</v>
      </c>
      <c r="AD3534" s="82">
        <f t="shared" si="394"/>
        <v>31938.052324600703</v>
      </c>
    </row>
    <row r="3535" spans="5:30">
      <c r="E3535" s="28">
        <v>3495</v>
      </c>
      <c r="F3535" s="51">
        <v>43364.899292664042</v>
      </c>
      <c r="G3535" s="51">
        <v>13528.774648744145</v>
      </c>
      <c r="H3535" s="51">
        <v>19266.058181204367</v>
      </c>
      <c r="I3535" s="55">
        <v>2.3891824424265073E-2</v>
      </c>
      <c r="J3535" s="51">
        <v>210384.68554114437</v>
      </c>
      <c r="K3535" s="51">
        <v>0</v>
      </c>
      <c r="L3535" s="51">
        <v>26243.287061082516</v>
      </c>
      <c r="M3535" s="55">
        <v>3.9218774268598121E-2</v>
      </c>
      <c r="O3535" s="44">
        <f t="shared" si="388"/>
        <v>268260.28700213379</v>
      </c>
      <c r="P3535" s="44">
        <f t="shared" si="388"/>
        <v>13852.001757327391</v>
      </c>
      <c r="Q3535" s="44">
        <f t="shared" si="388"/>
        <v>47650.466251525759</v>
      </c>
      <c r="S3535" s="45">
        <v>142046.12880405746</v>
      </c>
      <c r="T3535" s="45">
        <v>128237.63548575461</v>
      </c>
      <c r="U3535" s="45">
        <v>53580.325222910018</v>
      </c>
      <c r="V3535" s="45">
        <v>323864.0895127221</v>
      </c>
      <c r="X3535" s="27">
        <v>3495</v>
      </c>
      <c r="Y3535" s="82">
        <f t="shared" si="389"/>
        <v>44400.965852740315</v>
      </c>
      <c r="Z3535" s="82">
        <f t="shared" si="390"/>
        <v>13852.001757327391</v>
      </c>
      <c r="AA3535" s="82">
        <f t="shared" si="391"/>
        <v>19726.359460617379</v>
      </c>
      <c r="AB3535" s="82">
        <f t="shared" si="392"/>
        <v>223859.32114939348</v>
      </c>
      <c r="AC3535" s="82">
        <f t="shared" si="393"/>
        <v>0</v>
      </c>
      <c r="AD3535" s="82">
        <f t="shared" si="394"/>
        <v>27924.106790908379</v>
      </c>
    </row>
    <row r="3536" spans="5:30">
      <c r="E3536" s="28">
        <v>3496</v>
      </c>
      <c r="F3536" s="51">
        <v>23768.014407828534</v>
      </c>
      <c r="G3536" s="51">
        <v>64084.118199380384</v>
      </c>
      <c r="H3536" s="51">
        <v>25877.988695397205</v>
      </c>
      <c r="I3536" s="55">
        <v>2.1302886519695599E-2</v>
      </c>
      <c r="J3536" s="51">
        <v>88731.20993612679</v>
      </c>
      <c r="K3536" s="51">
        <v>13533.938142208843</v>
      </c>
      <c r="L3536" s="51">
        <v>13723.422060753495</v>
      </c>
      <c r="M3536" s="55">
        <v>3.8454908436288494E-2</v>
      </c>
      <c r="O3536" s="44">
        <f t="shared" si="388"/>
        <v>118380.62176327329</v>
      </c>
      <c r="P3536" s="44">
        <f t="shared" si="388"/>
        <v>79803.078349331598</v>
      </c>
      <c r="Q3536" s="44">
        <f t="shared" si="388"/>
        <v>40984.010289195161</v>
      </c>
      <c r="S3536" s="45">
        <v>212214.53963488917</v>
      </c>
      <c r="T3536" s="45">
        <v>50631.429699316439</v>
      </c>
      <c r="U3536" s="45">
        <v>61042.611305558443</v>
      </c>
      <c r="V3536" s="45">
        <v>323888.58063976408</v>
      </c>
      <c r="X3536" s="27">
        <v>3496</v>
      </c>
      <c r="Y3536" s="82">
        <f t="shared" si="389"/>
        <v>24274.341721556993</v>
      </c>
      <c r="Z3536" s="82">
        <f t="shared" si="390"/>
        <v>65449.294897096544</v>
      </c>
      <c r="AA3536" s="82">
        <f t="shared" si="391"/>
        <v>26429.264551933218</v>
      </c>
      <c r="AB3536" s="82">
        <f t="shared" si="392"/>
        <v>94106.280041716294</v>
      </c>
      <c r="AC3536" s="82">
        <f t="shared" si="393"/>
        <v>14353.783452235049</v>
      </c>
      <c r="AD3536" s="82">
        <f t="shared" si="394"/>
        <v>14554.745737261941</v>
      </c>
    </row>
    <row r="3537" spans="5:30">
      <c r="E3537" s="28">
        <v>3497</v>
      </c>
      <c r="F3537" s="51">
        <v>66037.135297509114</v>
      </c>
      <c r="G3537" s="51">
        <v>15984.623667611797</v>
      </c>
      <c r="H3537" s="51">
        <v>32274.96265382725</v>
      </c>
      <c r="I3537" s="55">
        <v>3.6852544157039827E-2</v>
      </c>
      <c r="J3537" s="51">
        <v>123017.69180710019</v>
      </c>
      <c r="K3537" s="51">
        <v>3948.3030228276202</v>
      </c>
      <c r="L3537" s="51">
        <v>19555.583063181759</v>
      </c>
      <c r="M3537" s="55">
        <v>3.7949757034048091E-2</v>
      </c>
      <c r="O3537" s="44">
        <f t="shared" si="388"/>
        <v>200862.51577325445</v>
      </c>
      <c r="P3537" s="44">
        <f t="shared" si="388"/>
        <v>20822.864771724417</v>
      </c>
      <c r="Q3537" s="44">
        <f t="shared" si="388"/>
        <v>54510.112182444427</v>
      </c>
      <c r="S3537" s="45">
        <v>199157.21523160502</v>
      </c>
      <c r="T3537" s="45">
        <v>69799.02807359233</v>
      </c>
      <c r="U3537" s="45">
        <v>54948.566149587925</v>
      </c>
      <c r="V3537" s="45">
        <v>323904.80945478525</v>
      </c>
      <c r="X3537" s="27">
        <v>3497</v>
      </c>
      <c r="Y3537" s="82">
        <f t="shared" si="389"/>
        <v>68470.771742064971</v>
      </c>
      <c r="Z3537" s="82">
        <f t="shared" si="390"/>
        <v>16573.697717156123</v>
      </c>
      <c r="AA3537" s="82">
        <f t="shared" si="391"/>
        <v>33464.377140194229</v>
      </c>
      <c r="AB3537" s="82">
        <f t="shared" si="392"/>
        <v>132391.74403118948</v>
      </c>
      <c r="AC3537" s="82">
        <f t="shared" si="393"/>
        <v>4249.1670545682928</v>
      </c>
      <c r="AD3537" s="82">
        <f t="shared" si="394"/>
        <v>21045.735042250199</v>
      </c>
    </row>
    <row r="3538" spans="5:30">
      <c r="E3538" s="28">
        <v>3498</v>
      </c>
      <c r="F3538" s="51">
        <v>83308.87432797144</v>
      </c>
      <c r="G3538" s="51">
        <v>14326.733729774285</v>
      </c>
      <c r="H3538" s="51">
        <v>30858.058512871714</v>
      </c>
      <c r="I3538" s="55">
        <v>1.8520037618052366E-2</v>
      </c>
      <c r="J3538" s="51">
        <v>148888.43928580306</v>
      </c>
      <c r="K3538" s="51">
        <v>52743.652064954033</v>
      </c>
      <c r="L3538" s="51">
        <v>25396.996247110397</v>
      </c>
      <c r="M3538" s="55">
        <v>2.9025304259665988E-2</v>
      </c>
      <c r="O3538" s="44">
        <f t="shared" si="388"/>
        <v>240899.18378758599</v>
      </c>
      <c r="P3538" s="44">
        <f t="shared" si="388"/>
        <v>69871.784747411293</v>
      </c>
      <c r="Q3538" s="44">
        <f t="shared" si="388"/>
        <v>58047.708182089817</v>
      </c>
      <c r="S3538" s="45">
        <v>255506.20643669111</v>
      </c>
      <c r="T3538" s="45">
        <v>30911.957871746759</v>
      </c>
      <c r="U3538" s="45">
        <v>37502.279670839067</v>
      </c>
      <c r="V3538" s="45">
        <v>323920.44397927693</v>
      </c>
      <c r="X3538" s="27">
        <v>3498</v>
      </c>
      <c r="Y3538" s="82">
        <f t="shared" si="389"/>
        <v>84851.757814443059</v>
      </c>
      <c r="Z3538" s="82">
        <f t="shared" si="390"/>
        <v>14592.065377393525</v>
      </c>
      <c r="AA3538" s="82">
        <f t="shared" si="391"/>
        <v>31429.550917350156</v>
      </c>
      <c r="AB3538" s="82">
        <f t="shared" si="392"/>
        <v>156047.42597314293</v>
      </c>
      <c r="AC3538" s="82">
        <f t="shared" si="393"/>
        <v>55279.719370017774</v>
      </c>
      <c r="AD3538" s="82">
        <f t="shared" si="394"/>
        <v>26618.157264739661</v>
      </c>
    </row>
    <row r="3539" spans="5:30">
      <c r="E3539" s="28">
        <v>3499</v>
      </c>
      <c r="F3539" s="51">
        <v>96849.733897929254</v>
      </c>
      <c r="G3539" s="51">
        <v>63386.310936344635</v>
      </c>
      <c r="H3539" s="51">
        <v>17719.8042323884</v>
      </c>
      <c r="I3539" s="55">
        <v>2.6470006288845549E-2</v>
      </c>
      <c r="J3539" s="51">
        <v>269853.50459732412</v>
      </c>
      <c r="K3539" s="51">
        <v>223334.6014674824</v>
      </c>
      <c r="L3539" s="51">
        <v>15723.798584793287</v>
      </c>
      <c r="M3539" s="55">
        <v>3.6498401504982785E-2</v>
      </c>
      <c r="O3539" s="44">
        <f t="shared" si="388"/>
        <v>386519.80603927159</v>
      </c>
      <c r="P3539" s="44">
        <f t="shared" si="388"/>
        <v>302677.53915598872</v>
      </c>
      <c r="Q3539" s="44">
        <f t="shared" si="388"/>
        <v>34917.939672928296</v>
      </c>
      <c r="S3539" s="45">
        <v>183858.09406427277</v>
      </c>
      <c r="T3539" s="45">
        <v>89192.807930138748</v>
      </c>
      <c r="U3539" s="45">
        <v>50888.563777652365</v>
      </c>
      <c r="V3539" s="45">
        <v>323939.46577206382</v>
      </c>
      <c r="X3539" s="27">
        <v>3499</v>
      </c>
      <c r="Y3539" s="82">
        <f t="shared" si="389"/>
        <v>99413.346963280477</v>
      </c>
      <c r="Z3539" s="82">
        <f t="shared" si="390"/>
        <v>65064.146985456406</v>
      </c>
      <c r="AA3539" s="82">
        <f t="shared" si="391"/>
        <v>18188.847561856834</v>
      </c>
      <c r="AB3539" s="82">
        <f t="shared" si="392"/>
        <v>287106.45907599112</v>
      </c>
      <c r="AC3539" s="82">
        <f t="shared" si="393"/>
        <v>237613.39217053232</v>
      </c>
      <c r="AD3539" s="82">
        <f t="shared" si="394"/>
        <v>16729.092111071463</v>
      </c>
    </row>
    <row r="3540" spans="5:30">
      <c r="E3540" s="28">
        <v>3500</v>
      </c>
      <c r="F3540" s="51">
        <v>91713.63910355205</v>
      </c>
      <c r="G3540" s="51">
        <v>0</v>
      </c>
      <c r="H3540" s="51">
        <v>25166.159727300874</v>
      </c>
      <c r="I3540" s="55">
        <v>1.480716050998755E-2</v>
      </c>
      <c r="J3540" s="51">
        <v>44915.566846767979</v>
      </c>
      <c r="K3540" s="51">
        <v>71754.709744693726</v>
      </c>
      <c r="L3540" s="51">
        <v>20867.430193234501</v>
      </c>
      <c r="M3540" s="55">
        <v>3.5128685520197267E-2</v>
      </c>
      <c r="O3540" s="44">
        <f t="shared" si="388"/>
        <v>140253.48446130677</v>
      </c>
      <c r="P3540" s="44">
        <f t="shared" si="388"/>
        <v>75375.165531346647</v>
      </c>
      <c r="Q3540" s="44">
        <f t="shared" si="388"/>
        <v>47459.116389005867</v>
      </c>
      <c r="S3540" s="45">
        <v>221535.32618628463</v>
      </c>
      <c r="T3540" s="45">
        <v>51944.002190472384</v>
      </c>
      <c r="U3540" s="45">
        <v>50467.070131770975</v>
      </c>
      <c r="V3540" s="45">
        <v>323946.39850852796</v>
      </c>
      <c r="X3540" s="27">
        <v>3500</v>
      </c>
      <c r="Y3540" s="82">
        <f t="shared" si="389"/>
        <v>93071.657678713411</v>
      </c>
      <c r="Z3540" s="82">
        <f t="shared" si="390"/>
        <v>0</v>
      </c>
      <c r="AA3540" s="82">
        <f t="shared" si="391"/>
        <v>25538.799093803002</v>
      </c>
      <c r="AB3540" s="82">
        <f t="shared" si="392"/>
        <v>47181.826782593344</v>
      </c>
      <c r="AC3540" s="82">
        <f t="shared" si="393"/>
        <v>75375.165531346647</v>
      </c>
      <c r="AD3540" s="82">
        <f t="shared" si="394"/>
        <v>21920.317295202862</v>
      </c>
    </row>
    <row r="3541" spans="5:30">
      <c r="E3541" s="28">
        <v>3501</v>
      </c>
      <c r="F3541" s="51">
        <v>61272.940462494473</v>
      </c>
      <c r="G3541" s="51">
        <v>31806.097705441913</v>
      </c>
      <c r="H3541" s="51">
        <v>20272.81468156234</v>
      </c>
      <c r="I3541" s="55">
        <v>2.9660934634732326E-2</v>
      </c>
      <c r="J3541" s="51">
        <v>95390.005853270355</v>
      </c>
      <c r="K3541" s="51">
        <v>176724.57950238703</v>
      </c>
      <c r="L3541" s="51">
        <v>18259.85739647298</v>
      </c>
      <c r="M3541" s="55">
        <v>3.8932681423984414E-2</v>
      </c>
      <c r="O3541" s="44">
        <f t="shared" si="388"/>
        <v>165133.65887918108</v>
      </c>
      <c r="P3541" s="44">
        <f t="shared" si="388"/>
        <v>221800.33170761631</v>
      </c>
      <c r="Q3541" s="44">
        <f t="shared" si="388"/>
        <v>40407.57846969871</v>
      </c>
      <c r="S3541" s="45">
        <v>261382.06213225145</v>
      </c>
      <c r="T3541" s="45">
        <v>25893.761107886785</v>
      </c>
      <c r="U3541" s="45">
        <v>36741.19030919268</v>
      </c>
      <c r="V3541" s="45">
        <v>324017.01354933094</v>
      </c>
      <c r="X3541" s="27">
        <v>3501</v>
      </c>
      <c r="Y3541" s="82">
        <f t="shared" si="389"/>
        <v>63090.353144430366</v>
      </c>
      <c r="Z3541" s="82">
        <f t="shared" si="390"/>
        <v>32749.496290468935</v>
      </c>
      <c r="AA3541" s="82">
        <f t="shared" si="391"/>
        <v>20874.125312694203</v>
      </c>
      <c r="AB3541" s="82">
        <f t="shared" si="392"/>
        <v>102043.30573475071</v>
      </c>
      <c r="AC3541" s="82">
        <f t="shared" si="393"/>
        <v>189050.83541714738</v>
      </c>
      <c r="AD3541" s="82">
        <f t="shared" si="394"/>
        <v>19533.453157004504</v>
      </c>
    </row>
    <row r="3542" spans="5:30">
      <c r="E3542" s="28">
        <v>3502</v>
      </c>
      <c r="F3542" s="51">
        <v>64853.989249519844</v>
      </c>
      <c r="G3542" s="51">
        <v>86305.268266498315</v>
      </c>
      <c r="H3542" s="51">
        <v>15758.038372291881</v>
      </c>
      <c r="I3542" s="55">
        <v>2.7796375250446932E-2</v>
      </c>
      <c r="J3542" s="51">
        <v>52277.569456958707</v>
      </c>
      <c r="K3542" s="51">
        <v>59297.065071514655</v>
      </c>
      <c r="L3542" s="51">
        <v>28139.022548743542</v>
      </c>
      <c r="M3542" s="55">
        <v>2.9414276657660578E-2</v>
      </c>
      <c r="O3542" s="44">
        <f t="shared" si="388"/>
        <v>121967.84103471797</v>
      </c>
      <c r="P3542" s="44">
        <f t="shared" si="388"/>
        <v>151442.2125993018</v>
      </c>
      <c r="Q3542" s="44">
        <f t="shared" si="388"/>
        <v>45967.935846784501</v>
      </c>
      <c r="S3542" s="45">
        <v>258154.82626820437</v>
      </c>
      <c r="T3542" s="45">
        <v>20740.199560656558</v>
      </c>
      <c r="U3542" s="45">
        <v>45167.997011815183</v>
      </c>
      <c r="V3542" s="45">
        <v>324063.02284067613</v>
      </c>
      <c r="X3542" s="27">
        <v>3502</v>
      </c>
      <c r="Y3542" s="82">
        <f t="shared" si="389"/>
        <v>66656.695071187947</v>
      </c>
      <c r="Z3542" s="82">
        <f t="shared" si="390"/>
        <v>88704.241889324388</v>
      </c>
      <c r="AA3542" s="82">
        <f t="shared" si="391"/>
        <v>16196.054720099048</v>
      </c>
      <c r="AB3542" s="82">
        <f t="shared" si="392"/>
        <v>55311.145963530034</v>
      </c>
      <c r="AC3542" s="82">
        <f t="shared" si="393"/>
        <v>62737.970709977417</v>
      </c>
      <c r="AD3542" s="82">
        <f t="shared" si="394"/>
        <v>29771.881126685457</v>
      </c>
    </row>
    <row r="3543" spans="5:30">
      <c r="E3543" s="28">
        <v>3503</v>
      </c>
      <c r="F3543" s="51">
        <v>77824.985994707502</v>
      </c>
      <c r="G3543" s="51">
        <v>74353.192337666085</v>
      </c>
      <c r="H3543" s="51">
        <v>37046.784808200202</v>
      </c>
      <c r="I3543" s="55">
        <v>1.9774670192038012E-2</v>
      </c>
      <c r="J3543" s="51">
        <v>29841.692073602258</v>
      </c>
      <c r="K3543" s="51">
        <v>1464.6849917426307</v>
      </c>
      <c r="L3543" s="51">
        <v>29890.054500893752</v>
      </c>
      <c r="M3543" s="55">
        <v>3.7352114162538919E-2</v>
      </c>
      <c r="O3543" s="44">
        <f t="shared" si="388"/>
        <v>110932.44324876658</v>
      </c>
      <c r="P3543" s="44">
        <f t="shared" si="388"/>
        <v>77372.941783315648</v>
      </c>
      <c r="Q3543" s="44">
        <f t="shared" si="388"/>
        <v>69399.027521751326</v>
      </c>
      <c r="S3543" s="45">
        <v>156044.13101523439</v>
      </c>
      <c r="T3543" s="45">
        <v>125264.71160561964</v>
      </c>
      <c r="U3543" s="45">
        <v>42772.532554510763</v>
      </c>
      <c r="V3543" s="45">
        <v>324081.37517536478</v>
      </c>
      <c r="X3543" s="27">
        <v>3503</v>
      </c>
      <c r="Y3543" s="82">
        <f t="shared" si="389"/>
        <v>79363.949425452825</v>
      </c>
      <c r="Z3543" s="82">
        <f t="shared" si="390"/>
        <v>75823.502193868597</v>
      </c>
      <c r="AA3543" s="82">
        <f t="shared" si="391"/>
        <v>37779.372759457765</v>
      </c>
      <c r="AB3543" s="82">
        <f t="shared" si="392"/>
        <v>31568.493823313755</v>
      </c>
      <c r="AC3543" s="82">
        <f t="shared" si="393"/>
        <v>1549.4395894470508</v>
      </c>
      <c r="AD3543" s="82">
        <f t="shared" si="394"/>
        <v>31619.654762293569</v>
      </c>
    </row>
    <row r="3544" spans="5:30">
      <c r="E3544" s="28">
        <v>3504</v>
      </c>
      <c r="F3544" s="51">
        <v>135701.28685236539</v>
      </c>
      <c r="G3544" s="51">
        <v>55992.49198846826</v>
      </c>
      <c r="H3544" s="51">
        <v>41945.132543371481</v>
      </c>
      <c r="I3544" s="55">
        <v>2.487936891712263E-2</v>
      </c>
      <c r="J3544" s="51">
        <v>40041.558090112892</v>
      </c>
      <c r="K3544" s="51">
        <v>39458.092142569702</v>
      </c>
      <c r="L3544" s="51">
        <v>26335.064459149427</v>
      </c>
      <c r="M3544" s="55">
        <v>3.7725640918871553E-2</v>
      </c>
      <c r="O3544" s="44">
        <f t="shared" si="388"/>
        <v>181663.39207022238</v>
      </c>
      <c r="P3544" s="44">
        <f t="shared" si="388"/>
        <v>99350.951218654751</v>
      </c>
      <c r="Q3544" s="44">
        <f t="shared" si="388"/>
        <v>70997.190230628068</v>
      </c>
      <c r="S3544" s="45">
        <v>247452.99662407971</v>
      </c>
      <c r="T3544" s="45">
        <v>40045.149656903304</v>
      </c>
      <c r="U3544" s="45">
        <v>36594.216635698074</v>
      </c>
      <c r="V3544" s="45">
        <v>324092.3629166811</v>
      </c>
      <c r="X3544" s="27">
        <v>3504</v>
      </c>
      <c r="Y3544" s="82">
        <f t="shared" si="389"/>
        <v>139077.44923049369</v>
      </c>
      <c r="Z3544" s="82">
        <f t="shared" si="390"/>
        <v>57385.549853238401</v>
      </c>
      <c r="AA3544" s="82">
        <f t="shared" si="391"/>
        <v>42988.700970195627</v>
      </c>
      <c r="AB3544" s="82">
        <f t="shared" si="392"/>
        <v>42585.942839728697</v>
      </c>
      <c r="AC3544" s="82">
        <f t="shared" si="393"/>
        <v>41965.401365416343</v>
      </c>
      <c r="AD3544" s="82">
        <f t="shared" si="394"/>
        <v>28008.489260432434</v>
      </c>
    </row>
    <row r="3545" spans="5:30">
      <c r="E3545" s="28">
        <v>3505</v>
      </c>
      <c r="F3545" s="51">
        <v>85661.813746214262</v>
      </c>
      <c r="G3545" s="51">
        <v>76978.764633499668</v>
      </c>
      <c r="H3545" s="51">
        <v>21610.819520426474</v>
      </c>
      <c r="I3545" s="55">
        <v>2.4309014762119777E-2</v>
      </c>
      <c r="J3545" s="51">
        <v>65138.155741983486</v>
      </c>
      <c r="K3545" s="51">
        <v>218924.08116382227</v>
      </c>
      <c r="L3545" s="51">
        <v>18674.249211178769</v>
      </c>
      <c r="M3545" s="55">
        <v>3.5555579001938842E-2</v>
      </c>
      <c r="O3545" s="44">
        <f t="shared" si="388"/>
        <v>156838.09329722464</v>
      </c>
      <c r="P3545" s="44">
        <f t="shared" si="388"/>
        <v>311069.14560872648</v>
      </c>
      <c r="Q3545" s="44">
        <f t="shared" si="388"/>
        <v>41944.473352748217</v>
      </c>
      <c r="S3545" s="45">
        <v>153667.18177834753</v>
      </c>
      <c r="T3545" s="45">
        <v>117091.89439180261</v>
      </c>
      <c r="U3545" s="45">
        <v>53391.959753421906</v>
      </c>
      <c r="V3545" s="45">
        <v>324151.03592357202</v>
      </c>
      <c r="X3545" s="27">
        <v>3505</v>
      </c>
      <c r="Y3545" s="82">
        <f t="shared" si="389"/>
        <v>87744.168041120953</v>
      </c>
      <c r="Z3545" s="82">
        <f t="shared" si="390"/>
        <v>78850.042559345166</v>
      </c>
      <c r="AA3545" s="82">
        <f t="shared" si="391"/>
        <v>22136.157251170029</v>
      </c>
      <c r="AB3545" s="82">
        <f t="shared" si="392"/>
        <v>69093.925256103685</v>
      </c>
      <c r="AC3545" s="82">
        <f t="shared" si="393"/>
        <v>232219.10304938132</v>
      </c>
      <c r="AD3545" s="82">
        <f t="shared" si="394"/>
        <v>19808.316101578188</v>
      </c>
    </row>
    <row r="3546" spans="5:30">
      <c r="E3546" s="28">
        <v>3506</v>
      </c>
      <c r="F3546" s="51">
        <v>85972.449949036934</v>
      </c>
      <c r="G3546" s="51">
        <v>0</v>
      </c>
      <c r="H3546" s="51">
        <v>18081.490442189581</v>
      </c>
      <c r="I3546" s="55">
        <v>2.7910385699988056E-2</v>
      </c>
      <c r="J3546" s="51">
        <v>87137.453453025708</v>
      </c>
      <c r="K3546" s="51">
        <v>25126.6655326988</v>
      </c>
      <c r="L3546" s="51">
        <v>19875.855142184271</v>
      </c>
      <c r="M3546" s="55">
        <v>2.6493199033942441E-2</v>
      </c>
      <c r="O3546" s="44">
        <f t="shared" si="388"/>
        <v>180314.44999019464</v>
      </c>
      <c r="P3546" s="44">
        <f t="shared" si="388"/>
        <v>26512.225756153985</v>
      </c>
      <c r="Q3546" s="44">
        <f t="shared" si="388"/>
        <v>39558.021636999416</v>
      </c>
      <c r="S3546" s="45">
        <v>209877.4754527077</v>
      </c>
      <c r="T3546" s="45">
        <v>74788.639805136729</v>
      </c>
      <c r="U3546" s="45">
        <v>39513.654449016845</v>
      </c>
      <c r="V3546" s="45">
        <v>324179.76970686129</v>
      </c>
      <c r="X3546" s="27">
        <v>3506</v>
      </c>
      <c r="Y3546" s="82">
        <f t="shared" si="389"/>
        <v>88371.974186687468</v>
      </c>
      <c r="Z3546" s="82">
        <f t="shared" si="390"/>
        <v>0</v>
      </c>
      <c r="AA3546" s="82">
        <f t="shared" si="391"/>
        <v>18586.15181446174</v>
      </c>
      <c r="AB3546" s="82">
        <f t="shared" si="392"/>
        <v>91942.475803507172</v>
      </c>
      <c r="AC3546" s="82">
        <f t="shared" si="393"/>
        <v>26512.225756153985</v>
      </c>
      <c r="AD3546" s="82">
        <f t="shared" si="394"/>
        <v>20971.869822537676</v>
      </c>
    </row>
    <row r="3547" spans="5:30">
      <c r="E3547" s="28">
        <v>3507</v>
      </c>
      <c r="F3547" s="51">
        <v>112310.68951031764</v>
      </c>
      <c r="G3547" s="51">
        <v>39688.120227492567</v>
      </c>
      <c r="H3547" s="51">
        <v>35659.518591990352</v>
      </c>
      <c r="I3547" s="55">
        <v>2.3944941013871297E-2</v>
      </c>
      <c r="J3547" s="51">
        <v>99229.484786281042</v>
      </c>
      <c r="K3547" s="51">
        <v>94667.712993564099</v>
      </c>
      <c r="L3547" s="51">
        <v>19479.327241182848</v>
      </c>
      <c r="M3547" s="55">
        <v>2.4662438044165975E-2</v>
      </c>
      <c r="O3547" s="44">
        <f t="shared" si="388"/>
        <v>219111.33135477823</v>
      </c>
      <c r="P3547" s="44">
        <f t="shared" si="388"/>
        <v>139963.6174592163</v>
      </c>
      <c r="Q3547" s="44">
        <f t="shared" si="388"/>
        <v>56951.053279517684</v>
      </c>
      <c r="S3547" s="45">
        <v>172305.41377753724</v>
      </c>
      <c r="T3547" s="45">
        <v>101061.20120873075</v>
      </c>
      <c r="U3547" s="45">
        <v>50893.618934981147</v>
      </c>
      <c r="V3547" s="45">
        <v>324260.23392124916</v>
      </c>
      <c r="X3547" s="27">
        <v>3507</v>
      </c>
      <c r="Y3547" s="82">
        <f t="shared" si="389"/>
        <v>114999.9623458694</v>
      </c>
      <c r="Z3547" s="82">
        <f t="shared" si="390"/>
        <v>40638.449925291308</v>
      </c>
      <c r="AA3547" s="82">
        <f t="shared" si="391"/>
        <v>36513.383661258609</v>
      </c>
      <c r="AB3547" s="82">
        <f t="shared" si="392"/>
        <v>104111.36900890883</v>
      </c>
      <c r="AC3547" s="82">
        <f t="shared" si="393"/>
        <v>99325.167533924992</v>
      </c>
      <c r="AD3547" s="82">
        <f t="shared" si="394"/>
        <v>20437.669618259079</v>
      </c>
    </row>
    <row r="3548" spans="5:30">
      <c r="E3548" s="28">
        <v>3508</v>
      </c>
      <c r="F3548" s="51">
        <v>63531.575085129945</v>
      </c>
      <c r="G3548" s="51">
        <v>54975.351024786243</v>
      </c>
      <c r="H3548" s="51">
        <v>23362.245102930829</v>
      </c>
      <c r="I3548" s="55">
        <v>2.2337431843922378E-2</v>
      </c>
      <c r="J3548" s="51">
        <v>132859.68217511332</v>
      </c>
      <c r="K3548" s="51">
        <v>0</v>
      </c>
      <c r="L3548" s="51">
        <v>27652.541947719466</v>
      </c>
      <c r="M3548" s="55">
        <v>4.5709014048859679E-2</v>
      </c>
      <c r="O3548" s="44">
        <f t="shared" si="388"/>
        <v>206986.67131965517</v>
      </c>
      <c r="P3548" s="44">
        <f t="shared" si="388"/>
        <v>56203.359181398118</v>
      </c>
      <c r="Q3548" s="44">
        <f t="shared" si="388"/>
        <v>53446.530661097961</v>
      </c>
      <c r="S3548" s="45">
        <v>70259.958226695628</v>
      </c>
      <c r="T3548" s="45">
        <v>190138.87159944221</v>
      </c>
      <c r="U3548" s="45">
        <v>63877.242631308734</v>
      </c>
      <c r="V3548" s="45">
        <v>324276.0724574466</v>
      </c>
      <c r="X3548" s="27">
        <v>3508</v>
      </c>
      <c r="Y3548" s="82">
        <f t="shared" si="389"/>
        <v>64950.707313531078</v>
      </c>
      <c r="Z3548" s="82">
        <f t="shared" si="390"/>
        <v>56203.359181398118</v>
      </c>
      <c r="AA3548" s="82">
        <f t="shared" si="391"/>
        <v>23884.097660638556</v>
      </c>
      <c r="AB3548" s="82">
        <f t="shared" si="392"/>
        <v>142035.96400612409</v>
      </c>
      <c r="AC3548" s="82">
        <f t="shared" si="393"/>
        <v>0</v>
      </c>
      <c r="AD3548" s="82">
        <f t="shared" si="394"/>
        <v>29562.433000459405</v>
      </c>
    </row>
    <row r="3549" spans="5:30">
      <c r="E3549" s="28">
        <v>3509</v>
      </c>
      <c r="F3549" s="51">
        <v>156943.02015104334</v>
      </c>
      <c r="G3549" s="51">
        <v>10549.77040996922</v>
      </c>
      <c r="H3549" s="51">
        <v>16665.836283985442</v>
      </c>
      <c r="I3549" s="55">
        <v>2.1810313556711876E-2</v>
      </c>
      <c r="J3549" s="51">
        <v>88070.327970616709</v>
      </c>
      <c r="K3549" s="51">
        <v>44427.205135551441</v>
      </c>
      <c r="L3549" s="51">
        <v>26210.605507680346</v>
      </c>
      <c r="M3549" s="55">
        <v>3.2164191445685393E-2</v>
      </c>
      <c r="O3549" s="44">
        <f t="shared" si="388"/>
        <v>253251.65927202062</v>
      </c>
      <c r="P3549" s="44">
        <f t="shared" si="388"/>
        <v>57636.17192952169</v>
      </c>
      <c r="Q3549" s="44">
        <f t="shared" si="388"/>
        <v>44673.020395514941</v>
      </c>
      <c r="S3549" s="45">
        <v>194003.96587514607</v>
      </c>
      <c r="T3549" s="45">
        <v>70471.832881807597</v>
      </c>
      <c r="U3549" s="45">
        <v>59814.187993583037</v>
      </c>
      <c r="V3549" s="45">
        <v>324289.98675053671</v>
      </c>
      <c r="X3549" s="27">
        <v>3509</v>
      </c>
      <c r="Y3549" s="82">
        <f t="shared" si="389"/>
        <v>160365.99663107493</v>
      </c>
      <c r="Z3549" s="82">
        <f t="shared" si="390"/>
        <v>10779.864210561969</v>
      </c>
      <c r="AA3549" s="82">
        <f t="shared" si="391"/>
        <v>17029.32339902399</v>
      </c>
      <c r="AB3549" s="82">
        <f t="shared" si="392"/>
        <v>92885.662640945709</v>
      </c>
      <c r="AC3549" s="82">
        <f t="shared" si="393"/>
        <v>46856.307718959724</v>
      </c>
      <c r="AD3549" s="82">
        <f t="shared" si="394"/>
        <v>27643.696996490951</v>
      </c>
    </row>
    <row r="3550" spans="5:30">
      <c r="E3550" s="28">
        <v>3510</v>
      </c>
      <c r="F3550" s="51">
        <v>101479.56380358082</v>
      </c>
      <c r="G3550" s="51">
        <v>57445.270424904746</v>
      </c>
      <c r="H3550" s="51">
        <v>32992.030580770836</v>
      </c>
      <c r="I3550" s="55">
        <v>2.6556008195299668E-2</v>
      </c>
      <c r="J3550" s="51">
        <v>47465.137735660057</v>
      </c>
      <c r="K3550" s="51">
        <v>104579.17058796315</v>
      </c>
      <c r="L3550" s="51">
        <v>18049.688904552044</v>
      </c>
      <c r="M3550" s="55">
        <v>3.1551510366191443E-2</v>
      </c>
      <c r="O3550" s="44">
        <f t="shared" si="388"/>
        <v>154437.44523176644</v>
      </c>
      <c r="P3550" s="44">
        <f t="shared" si="388"/>
        <v>169714.41920330338</v>
      </c>
      <c r="Q3550" s="44">
        <f t="shared" si="388"/>
        <v>52981.802265324324</v>
      </c>
      <c r="S3550" s="45">
        <v>123952.46476367983</v>
      </c>
      <c r="T3550" s="45">
        <v>146915.92337963812</v>
      </c>
      <c r="U3550" s="45">
        <v>53438.379225054203</v>
      </c>
      <c r="V3550" s="45">
        <v>324306.76736837218</v>
      </c>
      <c r="X3550" s="27">
        <v>3510</v>
      </c>
      <c r="Y3550" s="82">
        <f t="shared" si="389"/>
        <v>104174.45593160414</v>
      </c>
      <c r="Z3550" s="82">
        <f t="shared" si="390"/>
        <v>58970.787497089717</v>
      </c>
      <c r="AA3550" s="82">
        <f t="shared" si="391"/>
        <v>33868.167215253357</v>
      </c>
      <c r="AB3550" s="82">
        <f t="shared" si="392"/>
        <v>50262.989300162313</v>
      </c>
      <c r="AC3550" s="82">
        <f t="shared" si="393"/>
        <v>110743.63170621367</v>
      </c>
      <c r="AD3550" s="82">
        <f t="shared" si="394"/>
        <v>19113.635050070963</v>
      </c>
    </row>
    <row r="3551" spans="5:30">
      <c r="E3551" s="28">
        <v>3511</v>
      </c>
      <c r="F3551" s="51">
        <v>82736.951598100059</v>
      </c>
      <c r="G3551" s="51">
        <v>18512.651547281836</v>
      </c>
      <c r="H3551" s="51">
        <v>17220.375956079672</v>
      </c>
      <c r="I3551" s="55">
        <v>2.0954090752585225E-2</v>
      </c>
      <c r="J3551" s="51">
        <v>132290.12319081867</v>
      </c>
      <c r="K3551" s="51">
        <v>25143.652557918911</v>
      </c>
      <c r="L3551" s="51">
        <v>23617.915335941412</v>
      </c>
      <c r="M3551" s="55">
        <v>3.578461357833275E-2</v>
      </c>
      <c r="O3551" s="44">
        <f t="shared" si="388"/>
        <v>224365.91820450814</v>
      </c>
      <c r="P3551" s="44">
        <f t="shared" si="388"/>
        <v>45489.69172066616</v>
      </c>
      <c r="Q3551" s="44">
        <f t="shared" si="388"/>
        <v>42556.888044640786</v>
      </c>
      <c r="S3551" s="45">
        <v>181733.14767098584</v>
      </c>
      <c r="T3551" s="45">
        <v>86404.911063471198</v>
      </c>
      <c r="U3551" s="45">
        <v>56204.919777834024</v>
      </c>
      <c r="V3551" s="45">
        <v>324342.97851229104</v>
      </c>
      <c r="X3551" s="27">
        <v>3511</v>
      </c>
      <c r="Y3551" s="82">
        <f t="shared" si="389"/>
        <v>84470.629190478896</v>
      </c>
      <c r="Z3551" s="82">
        <f t="shared" si="390"/>
        <v>18900.567327874563</v>
      </c>
      <c r="AA3551" s="82">
        <f t="shared" si="391"/>
        <v>17581.213276656999</v>
      </c>
      <c r="AB3551" s="82">
        <f t="shared" si="392"/>
        <v>139895.28901402923</v>
      </c>
      <c r="AC3551" s="82">
        <f t="shared" si="393"/>
        <v>26589.124392791597</v>
      </c>
      <c r="AD3551" s="82">
        <f t="shared" si="394"/>
        <v>24975.67476798379</v>
      </c>
    </row>
    <row r="3552" spans="5:30">
      <c r="E3552" s="28">
        <v>3512</v>
      </c>
      <c r="F3552" s="51">
        <v>42806.590842194317</v>
      </c>
      <c r="G3552" s="51">
        <v>50254.848373085115</v>
      </c>
      <c r="H3552" s="51">
        <v>22543.489243380114</v>
      </c>
      <c r="I3552" s="55">
        <v>2.7755397724551288E-2</v>
      </c>
      <c r="J3552" s="51">
        <v>97558.51229447528</v>
      </c>
      <c r="K3552" s="51">
        <v>51359.494558527062</v>
      </c>
      <c r="L3552" s="51">
        <v>31155.70648591427</v>
      </c>
      <c r="M3552" s="55">
        <v>3.7079111980716173E-2</v>
      </c>
      <c r="O3552" s="44">
        <f t="shared" si="388"/>
        <v>147978.77730685807</v>
      </c>
      <c r="P3552" s="44">
        <f t="shared" si="388"/>
        <v>106391.91027692911</v>
      </c>
      <c r="Q3552" s="44">
        <f t="shared" si="388"/>
        <v>56376.927949017598</v>
      </c>
      <c r="S3552" s="45">
        <v>233550.79183761292</v>
      </c>
      <c r="T3552" s="45">
        <v>55477.694767049376</v>
      </c>
      <c r="U3552" s="45">
        <v>35336.908931217011</v>
      </c>
      <c r="V3552" s="45">
        <v>324365.3955358793</v>
      </c>
      <c r="X3552" s="27">
        <v>3512</v>
      </c>
      <c r="Y3552" s="82">
        <f t="shared" si="389"/>
        <v>43994.704796251557</v>
      </c>
      <c r="Z3552" s="82">
        <f t="shared" si="390"/>
        <v>51649.69167726711</v>
      </c>
      <c r="AA3552" s="82">
        <f t="shared" si="391"/>
        <v>23169.192753429274</v>
      </c>
      <c r="AB3552" s="82">
        <f t="shared" si="392"/>
        <v>103984.07251060651</v>
      </c>
      <c r="AC3552" s="82">
        <f t="shared" si="393"/>
        <v>54742.218599661996</v>
      </c>
      <c r="AD3552" s="82">
        <f t="shared" si="394"/>
        <v>33207.73519558832</v>
      </c>
    </row>
    <row r="3553" spans="5:30">
      <c r="E3553" s="28">
        <v>3513</v>
      </c>
      <c r="F3553" s="51">
        <v>131402.14253750039</v>
      </c>
      <c r="G3553" s="51">
        <v>10505.609893104514</v>
      </c>
      <c r="H3553" s="51">
        <v>19409.947775107215</v>
      </c>
      <c r="I3553" s="55">
        <v>2.7928230306390439E-2</v>
      </c>
      <c r="J3553" s="51">
        <v>152675.94683596416</v>
      </c>
      <c r="K3553" s="51">
        <v>0</v>
      </c>
      <c r="L3553" s="51">
        <v>25824.848034691608</v>
      </c>
      <c r="M3553" s="55">
        <v>3.254027688066171E-2</v>
      </c>
      <c r="O3553" s="44">
        <f t="shared" si="388"/>
        <v>297118.75599359442</v>
      </c>
      <c r="P3553" s="44">
        <f t="shared" si="388"/>
        <v>10799.01298570823</v>
      </c>
      <c r="Q3553" s="44">
        <f t="shared" si="388"/>
        <v>47361.940734742559</v>
      </c>
      <c r="S3553" s="45">
        <v>189198.33402299261</v>
      </c>
      <c r="T3553" s="45">
        <v>89950.261296371958</v>
      </c>
      <c r="U3553" s="45">
        <v>45318.501453499761</v>
      </c>
      <c r="V3553" s="45">
        <v>324467.09677286434</v>
      </c>
      <c r="X3553" s="27">
        <v>3513</v>
      </c>
      <c r="Y3553" s="82">
        <f t="shared" si="389"/>
        <v>135071.97183704082</v>
      </c>
      <c r="Z3553" s="82">
        <f t="shared" si="390"/>
        <v>10799.01298570823</v>
      </c>
      <c r="AA3553" s="82">
        <f t="shared" si="391"/>
        <v>19952.033266805418</v>
      </c>
      <c r="AB3553" s="82">
        <f t="shared" si="392"/>
        <v>162046.78415655356</v>
      </c>
      <c r="AC3553" s="82">
        <f t="shared" si="393"/>
        <v>0</v>
      </c>
      <c r="AD3553" s="82">
        <f t="shared" si="394"/>
        <v>27409.907467937137</v>
      </c>
    </row>
    <row r="3554" spans="5:30">
      <c r="E3554" s="28">
        <v>3514</v>
      </c>
      <c r="F3554" s="51">
        <v>221390.13699747442</v>
      </c>
      <c r="G3554" s="51">
        <v>13181.61940645353</v>
      </c>
      <c r="H3554" s="51">
        <v>26560.84527038558</v>
      </c>
      <c r="I3554" s="55">
        <v>2.3614704896302859E-2</v>
      </c>
      <c r="J3554" s="51">
        <v>72094.266879787712</v>
      </c>
      <c r="K3554" s="51">
        <v>19148.659023136086</v>
      </c>
      <c r="L3554" s="51">
        <v>20178.944429756306</v>
      </c>
      <c r="M3554" s="55">
        <v>2.7100102257380465E-2</v>
      </c>
      <c r="O3554" s="44">
        <f t="shared" si="388"/>
        <v>302414.8509842807</v>
      </c>
      <c r="P3554" s="44">
        <f t="shared" si="388"/>
        <v>33624.933424935101</v>
      </c>
      <c r="Q3554" s="44">
        <f t="shared" si="388"/>
        <v>48403.301234109182</v>
      </c>
      <c r="S3554" s="45">
        <v>246398.00031281245</v>
      </c>
      <c r="T3554" s="45">
        <v>36847.377518338013</v>
      </c>
      <c r="U3554" s="45">
        <v>41280.047610807029</v>
      </c>
      <c r="V3554" s="45">
        <v>324525.42544195754</v>
      </c>
      <c r="X3554" s="27">
        <v>3514</v>
      </c>
      <c r="Y3554" s="82">
        <f t="shared" si="389"/>
        <v>226618.19974962185</v>
      </c>
      <c r="Z3554" s="82">
        <f t="shared" si="390"/>
        <v>13492.89945879231</v>
      </c>
      <c r="AA3554" s="82">
        <f t="shared" si="391"/>
        <v>27188.071793242099</v>
      </c>
      <c r="AB3554" s="82">
        <f t="shared" si="392"/>
        <v>75796.651234658872</v>
      </c>
      <c r="AC3554" s="82">
        <f t="shared" si="393"/>
        <v>20132.033966142793</v>
      </c>
      <c r="AD3554" s="82">
        <f t="shared" si="394"/>
        <v>21215.229440867086</v>
      </c>
    </row>
    <row r="3555" spans="5:30">
      <c r="E3555" s="28">
        <v>3515</v>
      </c>
      <c r="F3555" s="51">
        <v>47860.674254916565</v>
      </c>
      <c r="G3555" s="51">
        <v>191362.20081351779</v>
      </c>
      <c r="H3555" s="51">
        <v>29837.792392476258</v>
      </c>
      <c r="I3555" s="55">
        <v>2.5274415680732791E-2</v>
      </c>
      <c r="J3555" s="51">
        <v>13132.822569161342</v>
      </c>
      <c r="K3555" s="51">
        <v>58794.081753291583</v>
      </c>
      <c r="L3555" s="51">
        <v>25557.064836666694</v>
      </c>
      <c r="M3555" s="55">
        <v>3.1404615127933883E-2</v>
      </c>
      <c r="O3555" s="44">
        <f t="shared" si="388"/>
        <v>62957.927013516281</v>
      </c>
      <c r="P3555" s="44">
        <f t="shared" si="388"/>
        <v>258371.90876716847</v>
      </c>
      <c r="Q3555" s="44">
        <f t="shared" si="388"/>
        <v>57617.825155657716</v>
      </c>
      <c r="S3555" s="45">
        <v>213243.39446822606</v>
      </c>
      <c r="T3555" s="45">
        <v>46234.425049261285</v>
      </c>
      <c r="U3555" s="45">
        <v>65072.792094373035</v>
      </c>
      <c r="V3555" s="45">
        <v>324550.6116118604</v>
      </c>
      <c r="X3555" s="27">
        <v>3515</v>
      </c>
      <c r="Y3555" s="82">
        <f t="shared" si="389"/>
        <v>49070.324830795471</v>
      </c>
      <c r="Z3555" s="82">
        <f t="shared" si="390"/>
        <v>196198.7686224585</v>
      </c>
      <c r="AA3555" s="82">
        <f t="shared" si="391"/>
        <v>30591.925160399107</v>
      </c>
      <c r="AB3555" s="82">
        <f t="shared" si="392"/>
        <v>13887.602182720811</v>
      </c>
      <c r="AC3555" s="82">
        <f t="shared" si="393"/>
        <v>62173.140144709956</v>
      </c>
      <c r="AD3555" s="82">
        <f t="shared" si="394"/>
        <v>27025.899995258605</v>
      </c>
    </row>
    <row r="3556" spans="5:30">
      <c r="E3556" s="28">
        <v>3516</v>
      </c>
      <c r="F3556" s="51">
        <v>94719.73789890192</v>
      </c>
      <c r="G3556" s="51">
        <v>22060.136997389021</v>
      </c>
      <c r="H3556" s="51">
        <v>26489.42767542279</v>
      </c>
      <c r="I3556" s="55">
        <v>3.3813706308628483E-2</v>
      </c>
      <c r="J3556" s="51">
        <v>44177.830941949644</v>
      </c>
      <c r="K3556" s="51">
        <v>44775.134180211084</v>
      </c>
      <c r="L3556" s="51">
        <v>30656.054378286783</v>
      </c>
      <c r="M3556" s="55">
        <v>3.6519559428352763E-2</v>
      </c>
      <c r="O3556" s="44">
        <f t="shared" si="388"/>
        <v>145262.1188726399</v>
      </c>
      <c r="P3556" s="44">
        <f t="shared" si="388"/>
        <v>70785.67867825125</v>
      </c>
      <c r="Q3556" s="44">
        <f t="shared" si="388"/>
        <v>60235.184186552971</v>
      </c>
      <c r="S3556" s="45">
        <v>265427.04612554976</v>
      </c>
      <c r="T3556" s="45">
        <v>18384.527092995697</v>
      </c>
      <c r="U3556" s="45">
        <v>40851.852484139083</v>
      </c>
      <c r="V3556" s="45">
        <v>324663.42570268456</v>
      </c>
      <c r="X3556" s="27">
        <v>3516</v>
      </c>
      <c r="Y3556" s="82">
        <f t="shared" si="389"/>
        <v>97922.563297845671</v>
      </c>
      <c r="Z3556" s="82">
        <f t="shared" si="390"/>
        <v>22806.071990946846</v>
      </c>
      <c r="AA3556" s="82">
        <f t="shared" si="391"/>
        <v>27385.133403123193</v>
      </c>
      <c r="AB3556" s="82">
        <f t="shared" si="392"/>
        <v>47339.555574794227</v>
      </c>
      <c r="AC3556" s="82">
        <f t="shared" si="393"/>
        <v>47979.606687304411</v>
      </c>
      <c r="AD3556" s="82">
        <f t="shared" si="394"/>
        <v>32850.050783429775</v>
      </c>
    </row>
    <row r="3557" spans="5:30">
      <c r="E3557" s="28">
        <v>3517</v>
      </c>
      <c r="F3557" s="51">
        <v>234612.90155460141</v>
      </c>
      <c r="G3557" s="51">
        <v>100316.92285917404</v>
      </c>
      <c r="H3557" s="51">
        <v>25484.241397377988</v>
      </c>
      <c r="I3557" s="55">
        <v>1.6083748554454762E-2</v>
      </c>
      <c r="J3557" s="51">
        <v>82678.805246004864</v>
      </c>
      <c r="K3557" s="51">
        <v>43028.487147056658</v>
      </c>
      <c r="L3557" s="51">
        <v>18880.252465434351</v>
      </c>
      <c r="M3557" s="55">
        <v>3.8190038008872579E-2</v>
      </c>
      <c r="O3557" s="44">
        <f t="shared" si="388"/>
        <v>325603.2380901351</v>
      </c>
      <c r="P3557" s="44">
        <f t="shared" si="388"/>
        <v>147320.630870383</v>
      </c>
      <c r="Q3557" s="44">
        <f t="shared" si="388"/>
        <v>45810.67577292116</v>
      </c>
      <c r="S3557" s="45">
        <v>158297.00590206741</v>
      </c>
      <c r="T3557" s="45">
        <v>121103.65582030066</v>
      </c>
      <c r="U3557" s="45">
        <v>45276.92819927464</v>
      </c>
      <c r="V3557" s="45">
        <v>324677.58992164274</v>
      </c>
      <c r="X3557" s="27">
        <v>3517</v>
      </c>
      <c r="Y3557" s="82">
        <f t="shared" si="389"/>
        <v>238386.35647083665</v>
      </c>
      <c r="Z3557" s="82">
        <f t="shared" si="390"/>
        <v>101930.39502219763</v>
      </c>
      <c r="AA3557" s="82">
        <f t="shared" si="391"/>
        <v>25894.12352811444</v>
      </c>
      <c r="AB3557" s="82">
        <f t="shared" si="392"/>
        <v>87216.881619298467</v>
      </c>
      <c r="AC3557" s="82">
        <f t="shared" si="393"/>
        <v>45390.235848185359</v>
      </c>
      <c r="AD3557" s="82">
        <f t="shared" si="394"/>
        <v>19916.55224480672</v>
      </c>
    </row>
    <row r="3558" spans="5:30">
      <c r="E3558" s="28">
        <v>3518</v>
      </c>
      <c r="F3558" s="51">
        <v>113992.3626551479</v>
      </c>
      <c r="G3558" s="51">
        <v>31425.235168154966</v>
      </c>
      <c r="H3558" s="51">
        <v>29450.237767294231</v>
      </c>
      <c r="I3558" s="55">
        <v>2.913819306227099E-2</v>
      </c>
      <c r="J3558" s="51">
        <v>66439.71279962681</v>
      </c>
      <c r="K3558" s="51">
        <v>6558.2129097857242</v>
      </c>
      <c r="L3558" s="51">
        <v>14711.100049600327</v>
      </c>
      <c r="M3558" s="55">
        <v>4.0493165709784423E-2</v>
      </c>
      <c r="O3558" s="44">
        <f t="shared" si="388"/>
        <v>188458.28646711033</v>
      </c>
      <c r="P3558" s="44">
        <f t="shared" si="388"/>
        <v>39363.517943520681</v>
      </c>
      <c r="Q3558" s="44">
        <f t="shared" si="388"/>
        <v>46061.176008994124</v>
      </c>
      <c r="S3558" s="45">
        <v>243139.36797686442</v>
      </c>
      <c r="T3558" s="45">
        <v>7151.5746296967645</v>
      </c>
      <c r="U3558" s="45">
        <v>74438.75678778399</v>
      </c>
      <c r="V3558" s="45">
        <v>324729.69939434517</v>
      </c>
      <c r="X3558" s="27">
        <v>3518</v>
      </c>
      <c r="Y3558" s="82">
        <f t="shared" si="389"/>
        <v>117313.894125818</v>
      </c>
      <c r="Z3558" s="82">
        <f t="shared" si="390"/>
        <v>32340.909737511931</v>
      </c>
      <c r="AA3558" s="82">
        <f t="shared" si="391"/>
        <v>30308.364481087432</v>
      </c>
      <c r="AB3558" s="82">
        <f t="shared" si="392"/>
        <v>71144.392341292332</v>
      </c>
      <c r="AC3558" s="82">
        <f t="shared" si="393"/>
        <v>7022.6082060087538</v>
      </c>
      <c r="AD3558" s="82">
        <f t="shared" si="394"/>
        <v>15752.81152790669</v>
      </c>
    </row>
    <row r="3559" spans="5:30">
      <c r="E3559" s="28">
        <v>3519</v>
      </c>
      <c r="F3559" s="51">
        <v>47014.891481565792</v>
      </c>
      <c r="G3559" s="51">
        <v>49684.786653939693</v>
      </c>
      <c r="H3559" s="51">
        <v>29595.854389162279</v>
      </c>
      <c r="I3559" s="55">
        <v>2.8858819114915259E-2</v>
      </c>
      <c r="J3559" s="51">
        <v>191106.81535936837</v>
      </c>
      <c r="K3559" s="51">
        <v>0</v>
      </c>
      <c r="L3559" s="51">
        <v>37284.476958233186</v>
      </c>
      <c r="M3559" s="55">
        <v>3.9586812619771664E-2</v>
      </c>
      <c r="O3559" s="44">
        <f t="shared" si="388"/>
        <v>252777.25369987599</v>
      </c>
      <c r="P3559" s="44">
        <f t="shared" si="388"/>
        <v>51118.630924748897</v>
      </c>
      <c r="Q3559" s="44">
        <f t="shared" si="388"/>
        <v>70328.987190293876</v>
      </c>
      <c r="S3559" s="45">
        <v>218811.39794993028</v>
      </c>
      <c r="T3559" s="45">
        <v>55827.27869675542</v>
      </c>
      <c r="U3559" s="45">
        <v>50097.411435267742</v>
      </c>
      <c r="V3559" s="45">
        <v>324736.08808195347</v>
      </c>
      <c r="X3559" s="27">
        <v>3519</v>
      </c>
      <c r="Y3559" s="82">
        <f t="shared" si="389"/>
        <v>48371.68573053967</v>
      </c>
      <c r="Z3559" s="82">
        <f t="shared" si="390"/>
        <v>51118.630924748897</v>
      </c>
      <c r="AA3559" s="82">
        <f t="shared" si="391"/>
        <v>30449.955797530485</v>
      </c>
      <c r="AB3559" s="82">
        <f t="shared" si="392"/>
        <v>204405.56796933632</v>
      </c>
      <c r="AC3559" s="82">
        <f t="shared" si="393"/>
        <v>0</v>
      </c>
      <c r="AD3559" s="82">
        <f t="shared" si="394"/>
        <v>39879.031392763383</v>
      </c>
    </row>
    <row r="3560" spans="5:30">
      <c r="E3560" s="28">
        <v>3520</v>
      </c>
      <c r="F3560" s="51">
        <v>258552.55033502198</v>
      </c>
      <c r="G3560" s="51">
        <v>55696.765295730474</v>
      </c>
      <c r="H3560" s="51">
        <v>18707.527555134009</v>
      </c>
      <c r="I3560" s="55">
        <v>2.8462725446259572E-2</v>
      </c>
      <c r="J3560" s="51">
        <v>54874.368945231821</v>
      </c>
      <c r="K3560" s="51">
        <v>47695.042200349402</v>
      </c>
      <c r="L3560" s="51">
        <v>37381.526697412628</v>
      </c>
      <c r="M3560" s="55">
        <v>4.0681603886852269E-2</v>
      </c>
      <c r="O3560" s="44">
        <f t="shared" si="388"/>
        <v>324643.82051551406</v>
      </c>
      <c r="P3560" s="44">
        <f t="shared" si="388"/>
        <v>108330.1574743785</v>
      </c>
      <c r="Q3560" s="44">
        <f t="shared" si="388"/>
        <v>59249.526484306101</v>
      </c>
      <c r="S3560" s="45">
        <v>208851.36812513604</v>
      </c>
      <c r="T3560" s="45">
        <v>71940.21259092493</v>
      </c>
      <c r="U3560" s="45">
        <v>43985.683838471799</v>
      </c>
      <c r="V3560" s="45">
        <v>324777.26455453271</v>
      </c>
      <c r="X3560" s="27">
        <v>3520</v>
      </c>
      <c r="Y3560" s="82">
        <f t="shared" si="389"/>
        <v>265911.66058863793</v>
      </c>
      <c r="Z3560" s="82">
        <f t="shared" si="390"/>
        <v>57282.047034587602</v>
      </c>
      <c r="AA3560" s="82">
        <f t="shared" si="391"/>
        <v>19239.994775714124</v>
      </c>
      <c r="AB3560" s="82">
        <f t="shared" si="392"/>
        <v>58732.159926876113</v>
      </c>
      <c r="AC3560" s="82">
        <f t="shared" si="393"/>
        <v>51048.110439790908</v>
      </c>
      <c r="AD3560" s="82">
        <f t="shared" si="394"/>
        <v>40009.531708591981</v>
      </c>
    </row>
    <row r="3561" spans="5:30">
      <c r="E3561" s="28">
        <v>3521</v>
      </c>
      <c r="F3561" s="51">
        <v>145444.16257646933</v>
      </c>
      <c r="G3561" s="51">
        <v>60135.591136641546</v>
      </c>
      <c r="H3561" s="51">
        <v>16310.277455500192</v>
      </c>
      <c r="I3561" s="55">
        <v>3.0973235405916639E-2</v>
      </c>
      <c r="J3561" s="51">
        <v>120374.14718605144</v>
      </c>
      <c r="K3561" s="51">
        <v>72221.362944908047</v>
      </c>
      <c r="L3561" s="51">
        <v>31411.99388168929</v>
      </c>
      <c r="M3561" s="55">
        <v>3.2965206851839582E-2</v>
      </c>
      <c r="O3561" s="44">
        <f t="shared" si="388"/>
        <v>278142.62821995397</v>
      </c>
      <c r="P3561" s="44">
        <f t="shared" si="388"/>
        <v>138911.01018281883</v>
      </c>
      <c r="Q3561" s="44">
        <f t="shared" si="388"/>
        <v>50267.960231699843</v>
      </c>
      <c r="S3561" s="45">
        <v>149789.47526610567</v>
      </c>
      <c r="T3561" s="45">
        <v>130569.14590223911</v>
      </c>
      <c r="U3561" s="45">
        <v>44426.147944260956</v>
      </c>
      <c r="V3561" s="45">
        <v>324784.76911260572</v>
      </c>
      <c r="X3561" s="27">
        <v>3521</v>
      </c>
      <c r="Y3561" s="82">
        <f t="shared" si="389"/>
        <v>149949.03886236672</v>
      </c>
      <c r="Z3561" s="82">
        <f t="shared" si="390"/>
        <v>61998.184957190701</v>
      </c>
      <c r="AA3561" s="82">
        <f t="shared" si="391"/>
        <v>16815.459518665215</v>
      </c>
      <c r="AB3561" s="82">
        <f t="shared" si="392"/>
        <v>128193.58935758726</v>
      </c>
      <c r="AC3561" s="82">
        <f t="shared" si="393"/>
        <v>76912.825225628127</v>
      </c>
      <c r="AD3561" s="82">
        <f t="shared" si="394"/>
        <v>33452.500713034628</v>
      </c>
    </row>
    <row r="3562" spans="5:30">
      <c r="E3562" s="28">
        <v>3522</v>
      </c>
      <c r="F3562" s="51">
        <v>51559.226091779223</v>
      </c>
      <c r="G3562" s="51">
        <v>23012.930033837227</v>
      </c>
      <c r="H3562" s="51">
        <v>29666.344472360783</v>
      </c>
      <c r="I3562" s="55">
        <v>2.8256897823495893E-2</v>
      </c>
      <c r="J3562" s="51">
        <v>90909.999676363281</v>
      </c>
      <c r="K3562" s="51">
        <v>23691.23466751767</v>
      </c>
      <c r="L3562" s="51">
        <v>37444.518060954309</v>
      </c>
      <c r="M3562" s="55">
        <v>4.3910313858385869E-2</v>
      </c>
      <c r="O3562" s="44">
        <f t="shared" ref="O3562:Q3625" si="395">F3562*(1+$I3562)+J3562*(1+$I3562)*(1+$M3562)</f>
        <v>150599.64907462665</v>
      </c>
      <c r="P3562" s="44">
        <f t="shared" si="395"/>
        <v>49093.564416715773</v>
      </c>
      <c r="Q3562" s="44">
        <f t="shared" si="395"/>
        <v>70697.867865767665</v>
      </c>
      <c r="S3562" s="45">
        <v>171059.62864295504</v>
      </c>
      <c r="T3562" s="45">
        <v>114648.36610614238</v>
      </c>
      <c r="U3562" s="45">
        <v>39150.934055044818</v>
      </c>
      <c r="V3562" s="45">
        <v>324858.92880414223</v>
      </c>
      <c r="X3562" s="27">
        <v>3522</v>
      </c>
      <c r="Y3562" s="82">
        <f t="shared" ref="Y3562:Y3625" si="396">F3562*(1+$I3562)</f>
        <v>53016.129875313149</v>
      </c>
      <c r="Z3562" s="82">
        <f t="shared" ref="Z3562:Z3625" si="397">G3562*(1+$I3562)</f>
        <v>23663.204046422623</v>
      </c>
      <c r="AA3562" s="82">
        <f t="shared" ref="AA3562:AA3625" si="398">H3562*(1+$I3562)</f>
        <v>30504.623336912911</v>
      </c>
      <c r="AB3562" s="82">
        <f t="shared" ref="AB3562:AB3625" si="399">J3562*(1+$I3562)*(1+$M3562)</f>
        <v>97583.519199313494</v>
      </c>
      <c r="AC3562" s="82">
        <f t="shared" ref="AC3562:AC3625" si="400">K3562*(1+$I3562)*(1+$M3562)</f>
        <v>25430.36037029315</v>
      </c>
      <c r="AD3562" s="82">
        <f t="shared" ref="AD3562:AD3625" si="401">L3562*(1+$I3562)*(1+$M3562)</f>
        <v>40193.244528854753</v>
      </c>
    </row>
    <row r="3563" spans="5:30">
      <c r="E3563" s="28">
        <v>3523</v>
      </c>
      <c r="F3563" s="51">
        <v>99020.658692674318</v>
      </c>
      <c r="G3563" s="51">
        <v>20352.52067655529</v>
      </c>
      <c r="H3563" s="51">
        <v>21137.16686906165</v>
      </c>
      <c r="I3563" s="55">
        <v>2.4245548680097907E-2</v>
      </c>
      <c r="J3563" s="51">
        <v>59376.422089174346</v>
      </c>
      <c r="K3563" s="51">
        <v>3411.4702014669033</v>
      </c>
      <c r="L3563" s="51">
        <v>16585.844156096697</v>
      </c>
      <c r="M3563" s="55">
        <v>3.7534658064788395E-2</v>
      </c>
      <c r="O3563" s="44">
        <f t="shared" si="395"/>
        <v>164520.214031649</v>
      </c>
      <c r="P3563" s="44">
        <f t="shared" si="395"/>
        <v>24471.314846126836</v>
      </c>
      <c r="Q3563" s="44">
        <f t="shared" si="395"/>
        <v>39275.264035037239</v>
      </c>
      <c r="S3563" s="45">
        <v>203429.91523674666</v>
      </c>
      <c r="T3563" s="45">
        <v>56571.357556653522</v>
      </c>
      <c r="U3563" s="45">
        <v>64874.258377194768</v>
      </c>
      <c r="V3563" s="45">
        <v>324875.53117059497</v>
      </c>
      <c r="X3563" s="27">
        <v>3523</v>
      </c>
      <c r="Y3563" s="82">
        <f t="shared" si="396"/>
        <v>101421.46889334291</v>
      </c>
      <c r="Z3563" s="82">
        <f t="shared" si="397"/>
        <v>20845.978707381411</v>
      </c>
      <c r="AA3563" s="82">
        <f t="shared" si="398"/>
        <v>21649.649077344835</v>
      </c>
      <c r="AB3563" s="82">
        <f t="shared" si="399"/>
        <v>63098.745138306091</v>
      </c>
      <c r="AC3563" s="82">
        <f t="shared" si="400"/>
        <v>3625.3361387454247</v>
      </c>
      <c r="AD3563" s="82">
        <f t="shared" si="401"/>
        <v>17625.614957692404</v>
      </c>
    </row>
    <row r="3564" spans="5:30">
      <c r="E3564" s="28">
        <v>3524</v>
      </c>
      <c r="F3564" s="51">
        <v>13788.043647575134</v>
      </c>
      <c r="G3564" s="51">
        <v>59732.228202638347</v>
      </c>
      <c r="H3564" s="51">
        <v>30252.574460662847</v>
      </c>
      <c r="I3564" s="55">
        <v>2.8680015256243419E-2</v>
      </c>
      <c r="J3564" s="51">
        <v>12105.003206789666</v>
      </c>
      <c r="K3564" s="51">
        <v>0</v>
      </c>
      <c r="L3564" s="51">
        <v>20652.0641542212</v>
      </c>
      <c r="M3564" s="55">
        <v>3.4308164215233153E-2</v>
      </c>
      <c r="O3564" s="44">
        <f t="shared" si="395"/>
        <v>27062.871093916379</v>
      </c>
      <c r="P3564" s="44">
        <f t="shared" si="395"/>
        <v>61445.349418779428</v>
      </c>
      <c r="Q3564" s="44">
        <f t="shared" si="395"/>
        <v>53093.43961300113</v>
      </c>
      <c r="S3564" s="45">
        <v>252864.9498668109</v>
      </c>
      <c r="T3564" s="45">
        <v>33629.324664616463</v>
      </c>
      <c r="U3564" s="45">
        <v>38413.897263934508</v>
      </c>
      <c r="V3564" s="45">
        <v>324908.17179536185</v>
      </c>
      <c r="X3564" s="27">
        <v>3524</v>
      </c>
      <c r="Y3564" s="82">
        <f t="shared" si="396"/>
        <v>14183.48494974134</v>
      </c>
      <c r="Z3564" s="82">
        <f t="shared" si="397"/>
        <v>61445.349418779428</v>
      </c>
      <c r="AA3564" s="82">
        <f t="shared" si="398"/>
        <v>31120.218757735296</v>
      </c>
      <c r="AB3564" s="82">
        <f t="shared" si="399"/>
        <v>12879.386144175038</v>
      </c>
      <c r="AC3564" s="82">
        <f t="shared" si="400"/>
        <v>0</v>
      </c>
      <c r="AD3564" s="82">
        <f t="shared" si="401"/>
        <v>21973.220855265834</v>
      </c>
    </row>
    <row r="3565" spans="5:30">
      <c r="E3565" s="28">
        <v>3525</v>
      </c>
      <c r="F3565" s="51">
        <v>180879.81737562219</v>
      </c>
      <c r="G3565" s="51">
        <v>70256.166548877722</v>
      </c>
      <c r="H3565" s="51">
        <v>25208.529055380532</v>
      </c>
      <c r="I3565" s="55">
        <v>2.5678885766538775E-2</v>
      </c>
      <c r="J3565" s="51">
        <v>251169.30113631251</v>
      </c>
      <c r="K3565" s="51">
        <v>2912.8267915984511</v>
      </c>
      <c r="L3565" s="51">
        <v>19993.714815109641</v>
      </c>
      <c r="M3565" s="55">
        <v>3.4154349832828376E-2</v>
      </c>
      <c r="O3565" s="44">
        <f t="shared" si="395"/>
        <v>451942.46959243261</v>
      </c>
      <c r="P3565" s="44">
        <f t="shared" si="395"/>
        <v>75149.931949421923</v>
      </c>
      <c r="Q3565" s="44">
        <f t="shared" si="395"/>
        <v>47063.394858046478</v>
      </c>
      <c r="S3565" s="45">
        <v>122330.98082293083</v>
      </c>
      <c r="T3565" s="45">
        <v>149560.12973919633</v>
      </c>
      <c r="U3565" s="45">
        <v>53027.677400045053</v>
      </c>
      <c r="V3565" s="45">
        <v>324918.78796217218</v>
      </c>
      <c r="X3565" s="27">
        <v>3525</v>
      </c>
      <c r="Y3565" s="82">
        <f t="shared" si="396"/>
        <v>185524.60954348321</v>
      </c>
      <c r="Z3565" s="82">
        <f t="shared" si="397"/>
        <v>72060.266624081283</v>
      </c>
      <c r="AA3565" s="82">
        <f t="shared" si="398"/>
        <v>25855.855993336125</v>
      </c>
      <c r="AB3565" s="82">
        <f t="shared" si="399"/>
        <v>266417.86004894937</v>
      </c>
      <c r="AC3565" s="82">
        <f t="shared" si="400"/>
        <v>3089.6653253406403</v>
      </c>
      <c r="AD3565" s="82">
        <f t="shared" si="401"/>
        <v>21207.53886471035</v>
      </c>
    </row>
    <row r="3566" spans="5:30">
      <c r="E3566" s="28">
        <v>3526</v>
      </c>
      <c r="F3566" s="51">
        <v>156237.91319250513</v>
      </c>
      <c r="G3566" s="51">
        <v>46565.514479853198</v>
      </c>
      <c r="H3566" s="51">
        <v>22808.136520439599</v>
      </c>
      <c r="I3566" s="55">
        <v>2.2052078677568587E-2</v>
      </c>
      <c r="J3566" s="51">
        <v>148183.31953989386</v>
      </c>
      <c r="K3566" s="51">
        <v>59285.538362514228</v>
      </c>
      <c r="L3566" s="51">
        <v>29807.329433552957</v>
      </c>
      <c r="M3566" s="55">
        <v>3.3012130515992222E-2</v>
      </c>
      <c r="O3566" s="44">
        <f t="shared" si="395"/>
        <v>316134.07618947607</v>
      </c>
      <c r="P3566" s="44">
        <f t="shared" si="395"/>
        <v>110185.58956571146</v>
      </c>
      <c r="Q3566" s="44">
        <f t="shared" si="395"/>
        <v>54781.449119950004</v>
      </c>
      <c r="S3566" s="45">
        <v>244461.00067191667</v>
      </c>
      <c r="T3566" s="45">
        <v>38826.705148831315</v>
      </c>
      <c r="U3566" s="45">
        <v>41677.376116246975</v>
      </c>
      <c r="V3566" s="45">
        <v>324965.08193699497</v>
      </c>
      <c r="X3566" s="27">
        <v>3526</v>
      </c>
      <c r="Y3566" s="82">
        <f t="shared" si="396"/>
        <v>159683.28394664539</v>
      </c>
      <c r="Z3566" s="82">
        <f t="shared" si="397"/>
        <v>47592.380868824381</v>
      </c>
      <c r="AA3566" s="82">
        <f t="shared" si="398"/>
        <v>23311.103341477061</v>
      </c>
      <c r="AB3566" s="82">
        <f t="shared" si="399"/>
        <v>156450.79224283068</v>
      </c>
      <c r="AC3566" s="82">
        <f t="shared" si="400"/>
        <v>62593.208696887079</v>
      </c>
      <c r="AD3566" s="82">
        <f t="shared" si="401"/>
        <v>31470.34577847294</v>
      </c>
    </row>
    <row r="3567" spans="5:30">
      <c r="E3567" s="28">
        <v>3527</v>
      </c>
      <c r="F3567" s="51">
        <v>120926.3740341504</v>
      </c>
      <c r="G3567" s="51">
        <v>24177.373513042079</v>
      </c>
      <c r="H3567" s="51">
        <v>27688.537734273086</v>
      </c>
      <c r="I3567" s="55">
        <v>2.0427517083257636E-2</v>
      </c>
      <c r="J3567" s="51">
        <v>96592.276697361696</v>
      </c>
      <c r="K3567" s="51">
        <v>8220.6515543192163</v>
      </c>
      <c r="L3567" s="51">
        <v>24929.23880072777</v>
      </c>
      <c r="M3567" s="55">
        <v>2.7621595476615635E-2</v>
      </c>
      <c r="O3567" s="44">
        <f t="shared" si="395"/>
        <v>224684.55076381681</v>
      </c>
      <c r="P3567" s="44">
        <f t="shared" si="395"/>
        <v>33291.542215152338</v>
      </c>
      <c r="Q3567" s="44">
        <f t="shared" si="395"/>
        <v>54395.278502740432</v>
      </c>
      <c r="S3567" s="45">
        <v>255275.40368015724</v>
      </c>
      <c r="T3567" s="45">
        <v>15227.424727181597</v>
      </c>
      <c r="U3567" s="45">
        <v>54463.049308978312</v>
      </c>
      <c r="V3567" s="45">
        <v>324965.87771631713</v>
      </c>
      <c r="X3567" s="27">
        <v>3527</v>
      </c>
      <c r="Y3567" s="82">
        <f t="shared" si="396"/>
        <v>123396.59960554942</v>
      </c>
      <c r="Z3567" s="82">
        <f t="shared" si="397"/>
        <v>24671.257223508048</v>
      </c>
      <c r="AA3567" s="82">
        <f t="shared" si="398"/>
        <v>28254.145811850376</v>
      </c>
      <c r="AB3567" s="82">
        <f t="shared" si="399"/>
        <v>101287.9511582674</v>
      </c>
      <c r="AC3567" s="82">
        <f t="shared" si="400"/>
        <v>8620.2849916442938</v>
      </c>
      <c r="AD3567" s="82">
        <f t="shared" si="401"/>
        <v>26141.132690890052</v>
      </c>
    </row>
    <row r="3568" spans="5:30">
      <c r="E3568" s="28">
        <v>3528</v>
      </c>
      <c r="F3568" s="51">
        <v>68899.036527523931</v>
      </c>
      <c r="G3568" s="51">
        <v>83138.225683120167</v>
      </c>
      <c r="H3568" s="51">
        <v>31510.042286499505</v>
      </c>
      <c r="I3568" s="55">
        <v>2.4225905411076755E-2</v>
      </c>
      <c r="J3568" s="51">
        <v>147523.17846284917</v>
      </c>
      <c r="K3568" s="51">
        <v>53614.942444087072</v>
      </c>
      <c r="L3568" s="51">
        <v>24778.758519342693</v>
      </c>
      <c r="M3568" s="55">
        <v>2.8871378046756782E-2</v>
      </c>
      <c r="O3568" s="44">
        <f t="shared" si="395"/>
        <v>226027.61947034334</v>
      </c>
      <c r="P3568" s="44">
        <f t="shared" si="395"/>
        <v>141651.57489712039</v>
      </c>
      <c r="Q3568" s="44">
        <f t="shared" si="395"/>
        <v>58385.17601235435</v>
      </c>
      <c r="S3568" s="45">
        <v>126463.97552972473</v>
      </c>
      <c r="T3568" s="45">
        <v>160401.81657485076</v>
      </c>
      <c r="U3568" s="45">
        <v>38120.176481203947</v>
      </c>
      <c r="V3568" s="45">
        <v>324985.96858577942</v>
      </c>
      <c r="X3568" s="27">
        <v>3528</v>
      </c>
      <c r="Y3568" s="82">
        <f t="shared" si="396"/>
        <v>70568.17806935405</v>
      </c>
      <c r="Z3568" s="82">
        <f t="shared" si="397"/>
        <v>85152.324474564186</v>
      </c>
      <c r="AA3568" s="82">
        <f t="shared" si="398"/>
        <v>32273.401590431269</v>
      </c>
      <c r="AB3568" s="82">
        <f t="shared" si="399"/>
        <v>155459.44140098928</v>
      </c>
      <c r="AC3568" s="82">
        <f t="shared" si="400"/>
        <v>56499.250422556208</v>
      </c>
      <c r="AD3568" s="82">
        <f t="shared" si="401"/>
        <v>26111.774421923081</v>
      </c>
    </row>
    <row r="3569" spans="5:30">
      <c r="E3569" s="28">
        <v>3529</v>
      </c>
      <c r="F3569" s="51">
        <v>40175.406871449522</v>
      </c>
      <c r="G3569" s="51">
        <v>29185.234848210468</v>
      </c>
      <c r="H3569" s="51">
        <v>19644.125115873383</v>
      </c>
      <c r="I3569" s="55">
        <v>2.8301654815663976E-2</v>
      </c>
      <c r="J3569" s="51">
        <v>100075.29282679989</v>
      </c>
      <c r="K3569" s="51">
        <v>4702.5833083089847</v>
      </c>
      <c r="L3569" s="51">
        <v>35794.470341201682</v>
      </c>
      <c r="M3569" s="55">
        <v>3.7870838814516777E-2</v>
      </c>
      <c r="O3569" s="44">
        <f t="shared" si="395"/>
        <v>148117.22331290427</v>
      </c>
      <c r="P3569" s="44">
        <f t="shared" si="395"/>
        <v>35030.030526547278</v>
      </c>
      <c r="Q3569" s="44">
        <f t="shared" si="395"/>
        <v>58401.530844375782</v>
      </c>
      <c r="S3569" s="45">
        <v>153448.92478950619</v>
      </c>
      <c r="T3569" s="45">
        <v>125436.68659838708</v>
      </c>
      <c r="U3569" s="45">
        <v>46172.6606196875</v>
      </c>
      <c r="V3569" s="45">
        <v>325058.27200758079</v>
      </c>
      <c r="X3569" s="27">
        <v>3529</v>
      </c>
      <c r="Y3569" s="82">
        <f t="shared" si="396"/>
        <v>41312.437368804145</v>
      </c>
      <c r="Z3569" s="82">
        <f t="shared" si="397"/>
        <v>30011.22529059861</v>
      </c>
      <c r="AA3569" s="82">
        <f t="shared" si="398"/>
        <v>20200.086364058548</v>
      </c>
      <c r="AB3569" s="82">
        <f t="shared" si="399"/>
        <v>106804.78594410012</v>
      </c>
      <c r="AC3569" s="82">
        <f t="shared" si="400"/>
        <v>5018.8052359486655</v>
      </c>
      <c r="AD3569" s="82">
        <f t="shared" si="401"/>
        <v>38201.44448031723</v>
      </c>
    </row>
    <row r="3570" spans="5:30">
      <c r="E3570" s="28">
        <v>3530</v>
      </c>
      <c r="F3570" s="51">
        <v>134144.04843017482</v>
      </c>
      <c r="G3570" s="51">
        <v>9178.2035829078432</v>
      </c>
      <c r="H3570" s="51">
        <v>21732.686633840363</v>
      </c>
      <c r="I3570" s="55">
        <v>3.5444429883738013E-2</v>
      </c>
      <c r="J3570" s="51">
        <v>188972.40436050048</v>
      </c>
      <c r="K3570" s="51">
        <v>67087.566904644074</v>
      </c>
      <c r="L3570" s="51">
        <v>24993.333833858094</v>
      </c>
      <c r="M3570" s="55">
        <v>3.3855407902084696E-2</v>
      </c>
      <c r="O3570" s="44">
        <f t="shared" si="395"/>
        <v>341193.63324775494</v>
      </c>
      <c r="P3570" s="44">
        <f t="shared" si="395"/>
        <v>81320.74830118494</v>
      </c>
      <c r="Q3570" s="44">
        <f t="shared" si="395"/>
        <v>49258.348777175823</v>
      </c>
      <c r="S3570" s="45">
        <v>196954.92960179312</v>
      </c>
      <c r="T3570" s="45">
        <v>57502.682254628999</v>
      </c>
      <c r="U3570" s="45">
        <v>70658.324963773834</v>
      </c>
      <c r="V3570" s="45">
        <v>325115.93682019599</v>
      </c>
      <c r="X3570" s="27">
        <v>3530</v>
      </c>
      <c r="Y3570" s="82">
        <f t="shared" si="396"/>
        <v>138898.70774907889</v>
      </c>
      <c r="Z3570" s="82">
        <f t="shared" si="397"/>
        <v>9503.5197762608932</v>
      </c>
      <c r="AA3570" s="82">
        <f t="shared" si="398"/>
        <v>22502.989321418769</v>
      </c>
      <c r="AB3570" s="82">
        <f t="shared" si="399"/>
        <v>202294.92549867605</v>
      </c>
      <c r="AC3570" s="82">
        <f t="shared" si="400"/>
        <v>71817.228524924052</v>
      </c>
      <c r="AD3570" s="82">
        <f t="shared" si="401"/>
        <v>26755.359455757058</v>
      </c>
    </row>
    <row r="3571" spans="5:30">
      <c r="E3571" s="28">
        <v>3531</v>
      </c>
      <c r="F3571" s="51">
        <v>129583.27117845434</v>
      </c>
      <c r="G3571" s="51">
        <v>8937.0424823637641</v>
      </c>
      <c r="H3571" s="51">
        <v>23005.635611099045</v>
      </c>
      <c r="I3571" s="55">
        <v>2.5187708149088509E-2</v>
      </c>
      <c r="J3571" s="51">
        <v>58149.014993579549</v>
      </c>
      <c r="K3571" s="51">
        <v>5180.862107687858</v>
      </c>
      <c r="L3571" s="51">
        <v>31313.188707648573</v>
      </c>
      <c r="M3571" s="55">
        <v>3.8385288068820474E-2</v>
      </c>
      <c r="O3571" s="44">
        <f t="shared" si="395"/>
        <v>194749.11954213644</v>
      </c>
      <c r="P3571" s="44">
        <f t="shared" si="395"/>
        <v>14677.380186412378</v>
      </c>
      <c r="Q3571" s="44">
        <f t="shared" si="395"/>
        <v>56919.231544578433</v>
      </c>
      <c r="S3571" s="45">
        <v>262016.62454413236</v>
      </c>
      <c r="T3571" s="45">
        <v>10834.687337024359</v>
      </c>
      <c r="U3571" s="45">
        <v>52268.563706567991</v>
      </c>
      <c r="V3571" s="45">
        <v>325119.87558772467</v>
      </c>
      <c r="X3571" s="27">
        <v>3531</v>
      </c>
      <c r="Y3571" s="82">
        <f t="shared" si="396"/>
        <v>132847.17679390145</v>
      </c>
      <c r="Z3571" s="82">
        <f t="shared" si="397"/>
        <v>9162.1461001255484</v>
      </c>
      <c r="AA3571" s="82">
        <f t="shared" si="398"/>
        <v>23585.094846655687</v>
      </c>
      <c r="AB3571" s="82">
        <f t="shared" si="399"/>
        <v>61901.942748234978</v>
      </c>
      <c r="AC3571" s="82">
        <f t="shared" si="400"/>
        <v>5515.2340862868286</v>
      </c>
      <c r="AD3571" s="82">
        <f t="shared" si="401"/>
        <v>33334.136697922746</v>
      </c>
    </row>
    <row r="3572" spans="5:30">
      <c r="E3572" s="28">
        <v>3532</v>
      </c>
      <c r="F3572" s="51">
        <v>113093.17676124783</v>
      </c>
      <c r="G3572" s="51">
        <v>0</v>
      </c>
      <c r="H3572" s="51">
        <v>28169.107800151927</v>
      </c>
      <c r="I3572" s="55">
        <v>2.4198275918659112E-2</v>
      </c>
      <c r="J3572" s="51">
        <v>136969.11734970086</v>
      </c>
      <c r="K3572" s="51">
        <v>75360.208638383279</v>
      </c>
      <c r="L3572" s="51">
        <v>22119.246785777155</v>
      </c>
      <c r="M3572" s="55">
        <v>2.3620789410253435E-2</v>
      </c>
      <c r="O3572" s="44">
        <f t="shared" si="395"/>
        <v>259426.97831134568</v>
      </c>
      <c r="P3572" s="44">
        <f t="shared" si="395"/>
        <v>79006.93794584072</v>
      </c>
      <c r="Q3572" s="44">
        <f t="shared" si="395"/>
        <v>52040.363107647048</v>
      </c>
      <c r="S3572" s="45">
        <v>209715.42655784276</v>
      </c>
      <c r="T3572" s="45">
        <v>43867.241622776513</v>
      </c>
      <c r="U3572" s="45">
        <v>71552.846991373532</v>
      </c>
      <c r="V3572" s="45">
        <v>325135.51517199283</v>
      </c>
      <c r="X3572" s="27">
        <v>3532</v>
      </c>
      <c r="Y3572" s="82">
        <f t="shared" si="396"/>
        <v>115829.8366570342</v>
      </c>
      <c r="Z3572" s="82">
        <f t="shared" si="397"/>
        <v>0</v>
      </c>
      <c r="AA3572" s="82">
        <f t="shared" si="398"/>
        <v>28850.751643082458</v>
      </c>
      <c r="AB3572" s="82">
        <f t="shared" si="399"/>
        <v>143597.14165431148</v>
      </c>
      <c r="AC3572" s="82">
        <f t="shared" si="400"/>
        <v>79006.93794584072</v>
      </c>
      <c r="AD3572" s="82">
        <f t="shared" si="401"/>
        <v>23189.611464564594</v>
      </c>
    </row>
    <row r="3573" spans="5:30">
      <c r="E3573" s="28">
        <v>3533</v>
      </c>
      <c r="F3573" s="51">
        <v>85818.310972334191</v>
      </c>
      <c r="G3573" s="51">
        <v>17488.502672301969</v>
      </c>
      <c r="H3573" s="51">
        <v>32014.705912624482</v>
      </c>
      <c r="I3573" s="55">
        <v>3.0924112299181482E-2</v>
      </c>
      <c r="J3573" s="51">
        <v>215902.30797541724</v>
      </c>
      <c r="K3573" s="51">
        <v>13740.600553505514</v>
      </c>
      <c r="L3573" s="51">
        <v>26977.988812854142</v>
      </c>
      <c r="M3573" s="55">
        <v>3.6659955812034364E-2</v>
      </c>
      <c r="O3573" s="44">
        <f t="shared" si="395"/>
        <v>319210.79371353344</v>
      </c>
      <c r="P3573" s="44">
        <f t="shared" si="395"/>
        <v>32714.142727273153</v>
      </c>
      <c r="Q3573" s="44">
        <f t="shared" si="395"/>
        <v>61836.587634151037</v>
      </c>
      <c r="S3573" s="45">
        <v>138336.31135588451</v>
      </c>
      <c r="T3573" s="45">
        <v>136115.1809282419</v>
      </c>
      <c r="U3573" s="45">
        <v>50692.643892819979</v>
      </c>
      <c r="V3573" s="45">
        <v>325144.1361769464</v>
      </c>
      <c r="X3573" s="27">
        <v>3533</v>
      </c>
      <c r="Y3573" s="82">
        <f t="shared" si="396"/>
        <v>88472.166058168732</v>
      </c>
      <c r="Z3573" s="82">
        <f t="shared" si="397"/>
        <v>18029.319092884769</v>
      </c>
      <c r="AA3573" s="82">
        <f t="shared" si="398"/>
        <v>33004.732273491747</v>
      </c>
      <c r="AB3573" s="82">
        <f t="shared" si="399"/>
        <v>230738.62765536469</v>
      </c>
      <c r="AC3573" s="82">
        <f t="shared" si="400"/>
        <v>14684.823634388384</v>
      </c>
      <c r="AD3573" s="82">
        <f t="shared" si="401"/>
        <v>28831.85536065929</v>
      </c>
    </row>
    <row r="3574" spans="5:30">
      <c r="E3574" s="28">
        <v>3534</v>
      </c>
      <c r="F3574" s="51">
        <v>227525.60188043618</v>
      </c>
      <c r="G3574" s="51">
        <v>43874.849794789407</v>
      </c>
      <c r="H3574" s="51">
        <v>31401.029015766035</v>
      </c>
      <c r="I3574" s="55">
        <v>1.7768496983179241E-2</v>
      </c>
      <c r="J3574" s="51">
        <v>111697.85094910406</v>
      </c>
      <c r="K3574" s="51">
        <v>86514.42711915719</v>
      </c>
      <c r="L3574" s="51">
        <v>24505.673184277035</v>
      </c>
      <c r="M3574" s="55">
        <v>3.0217100006919864E-2</v>
      </c>
      <c r="O3574" s="44">
        <f t="shared" si="395"/>
        <v>348686.10082730051</v>
      </c>
      <c r="P3574" s="44">
        <f t="shared" si="395"/>
        <v>135366.76415678393</v>
      </c>
      <c r="Q3574" s="44">
        <f t="shared" si="395"/>
        <v>57653.728047806173</v>
      </c>
      <c r="S3574" s="45">
        <v>258574.595263394</v>
      </c>
      <c r="T3574" s="45">
        <v>26359.163800621405</v>
      </c>
      <c r="U3574" s="45">
        <v>40215.244902308135</v>
      </c>
      <c r="V3574" s="45">
        <v>325149.00396632357</v>
      </c>
      <c r="X3574" s="27">
        <v>3534</v>
      </c>
      <c r="Y3574" s="82">
        <f t="shared" si="396"/>
        <v>231568.38985104478</v>
      </c>
      <c r="Z3574" s="82">
        <f t="shared" si="397"/>
        <v>44654.439931005567</v>
      </c>
      <c r="AA3574" s="82">
        <f t="shared" si="398"/>
        <v>31958.9781051014</v>
      </c>
      <c r="AB3574" s="82">
        <f t="shared" si="399"/>
        <v>117117.71097625574</v>
      </c>
      <c r="AC3574" s="82">
        <f t="shared" si="400"/>
        <v>90712.324225778371</v>
      </c>
      <c r="AD3574" s="82">
        <f t="shared" si="401"/>
        <v>25694.749942704777</v>
      </c>
    </row>
    <row r="3575" spans="5:30">
      <c r="E3575" s="28">
        <v>3535</v>
      </c>
      <c r="F3575" s="51">
        <v>53314.351950189215</v>
      </c>
      <c r="G3575" s="51">
        <v>47923.993140396669</v>
      </c>
      <c r="H3575" s="51">
        <v>31351.342555763047</v>
      </c>
      <c r="I3575" s="55">
        <v>1.8464859449570315E-2</v>
      </c>
      <c r="J3575" s="51">
        <v>127251.1091326023</v>
      </c>
      <c r="K3575" s="51">
        <v>13331.533416714403</v>
      </c>
      <c r="L3575" s="51">
        <v>27318.009209532669</v>
      </c>
      <c r="M3575" s="55">
        <v>2.9774949303431948E-2</v>
      </c>
      <c r="O3575" s="44">
        <f t="shared" si="395"/>
        <v>187758.43368597337</v>
      </c>
      <c r="P3575" s="44">
        <f t="shared" si="395"/>
        <v>62790.87652426069</v>
      </c>
      <c r="Q3575" s="44">
        <f t="shared" si="395"/>
        <v>60581.084614146064</v>
      </c>
      <c r="S3575" s="45">
        <v>172156.13932473969</v>
      </c>
      <c r="T3575" s="45">
        <v>86543.74980368065</v>
      </c>
      <c r="U3575" s="45">
        <v>66478.548814029113</v>
      </c>
      <c r="V3575" s="45">
        <v>325178.43794244947</v>
      </c>
      <c r="X3575" s="27">
        <v>3535</v>
      </c>
      <c r="Y3575" s="82">
        <f t="shared" si="396"/>
        <v>54298.793965594377</v>
      </c>
      <c r="Z3575" s="82">
        <f t="shared" si="397"/>
        <v>48808.902937996259</v>
      </c>
      <c r="AA3575" s="82">
        <f t="shared" si="398"/>
        <v>31930.240689610542</v>
      </c>
      <c r="AB3575" s="82">
        <f t="shared" si="399"/>
        <v>133459.639720379</v>
      </c>
      <c r="AC3575" s="82">
        <f t="shared" si="400"/>
        <v>13981.973586264428</v>
      </c>
      <c r="AD3575" s="82">
        <f t="shared" si="401"/>
        <v>28650.843924535526</v>
      </c>
    </row>
    <row r="3576" spans="5:30">
      <c r="E3576" s="28">
        <v>3536</v>
      </c>
      <c r="F3576" s="51">
        <v>84494.597479827396</v>
      </c>
      <c r="G3576" s="51">
        <v>124708.63718531077</v>
      </c>
      <c r="H3576" s="51">
        <v>18254.325642717242</v>
      </c>
      <c r="I3576" s="55">
        <v>2.2680713189378032E-2</v>
      </c>
      <c r="J3576" s="51">
        <v>134997.4050490277</v>
      </c>
      <c r="K3576" s="51">
        <v>73109.737134639654</v>
      </c>
      <c r="L3576" s="51">
        <v>18594.794655053993</v>
      </c>
      <c r="M3576" s="55">
        <v>3.6909001295932518E-2</v>
      </c>
      <c r="O3576" s="44">
        <f t="shared" si="395"/>
        <v>229565.86644497202</v>
      </c>
      <c r="P3576" s="44">
        <f t="shared" si="395"/>
        <v>205064.64531805186</v>
      </c>
      <c r="Q3576" s="44">
        <f t="shared" si="395"/>
        <v>38386.76604702411</v>
      </c>
      <c r="S3576" s="45">
        <v>174437.4667827941</v>
      </c>
      <c r="T3576" s="45">
        <v>94892.530318967154</v>
      </c>
      <c r="U3576" s="45">
        <v>55875.740559499201</v>
      </c>
      <c r="V3576" s="45">
        <v>325205.73766126047</v>
      </c>
      <c r="X3576" s="27">
        <v>3536</v>
      </c>
      <c r="Y3576" s="82">
        <f t="shared" si="396"/>
        <v>86410.995211319299</v>
      </c>
      <c r="Z3576" s="82">
        <f t="shared" si="397"/>
        <v>127537.118017549</v>
      </c>
      <c r="AA3576" s="82">
        <f t="shared" si="398"/>
        <v>18668.346767085219</v>
      </c>
      <c r="AB3576" s="82">
        <f t="shared" si="399"/>
        <v>143154.87123365272</v>
      </c>
      <c r="AC3576" s="82">
        <f t="shared" si="400"/>
        <v>77527.527300502872</v>
      </c>
      <c r="AD3576" s="82">
        <f t="shared" si="401"/>
        <v>19718.419279938895</v>
      </c>
    </row>
    <row r="3577" spans="5:30">
      <c r="E3577" s="28">
        <v>3537</v>
      </c>
      <c r="F3577" s="51">
        <v>78010.522141619906</v>
      </c>
      <c r="G3577" s="51">
        <v>125901.45444883367</v>
      </c>
      <c r="H3577" s="51">
        <v>16304.642732844171</v>
      </c>
      <c r="I3577" s="55">
        <v>2.1578627238173803E-2</v>
      </c>
      <c r="J3577" s="51">
        <v>44724.140125665959</v>
      </c>
      <c r="K3577" s="51">
        <v>20252.804478800295</v>
      </c>
      <c r="L3577" s="51">
        <v>32059.184249428792</v>
      </c>
      <c r="M3577" s="55">
        <v>2.315412873178032E-2</v>
      </c>
      <c r="O3577" s="44">
        <f t="shared" si="395"/>
        <v>126441.00200646558</v>
      </c>
      <c r="P3577" s="44">
        <f t="shared" si="395"/>
        <v>149787.12223843724</v>
      </c>
      <c r="Q3577" s="44">
        <f t="shared" si="395"/>
        <v>50165.772324177582</v>
      </c>
      <c r="S3577" s="45">
        <v>156720.65238310007</v>
      </c>
      <c r="T3577" s="45">
        <v>102841.27966588672</v>
      </c>
      <c r="U3577" s="45">
        <v>65677.911193245236</v>
      </c>
      <c r="V3577" s="45">
        <v>325239.84324223199</v>
      </c>
      <c r="X3577" s="27">
        <v>3537</v>
      </c>
      <c r="Y3577" s="82">
        <f t="shared" si="396"/>
        <v>79693.882119569214</v>
      </c>
      <c r="Z3577" s="82">
        <f t="shared" si="397"/>
        <v>128618.23500312895</v>
      </c>
      <c r="AA3577" s="82">
        <f t="shared" si="398"/>
        <v>16656.474540627813</v>
      </c>
      <c r="AB3577" s="82">
        <f t="shared" si="399"/>
        <v>46747.119886896369</v>
      </c>
      <c r="AC3577" s="82">
        <f t="shared" si="400"/>
        <v>21168.887235308288</v>
      </c>
      <c r="AD3577" s="82">
        <f t="shared" si="401"/>
        <v>33509.297783549766</v>
      </c>
    </row>
    <row r="3578" spans="5:30">
      <c r="E3578" s="28">
        <v>3538</v>
      </c>
      <c r="F3578" s="51">
        <v>23416.893346400422</v>
      </c>
      <c r="G3578" s="51">
        <v>78613.994605812113</v>
      </c>
      <c r="H3578" s="51">
        <v>20399.549214569084</v>
      </c>
      <c r="I3578" s="55">
        <v>2.2622326848586505E-2</v>
      </c>
      <c r="J3578" s="51">
        <v>104509.43255759668</v>
      </c>
      <c r="K3578" s="51">
        <v>10022.701662645448</v>
      </c>
      <c r="L3578" s="51">
        <v>22232.664286509636</v>
      </c>
      <c r="M3578" s="55">
        <v>3.6551916748998617E-2</v>
      </c>
      <c r="O3578" s="44">
        <f t="shared" si="395"/>
        <v>134726.75488224666</v>
      </c>
      <c r="P3578" s="44">
        <f t="shared" si="395"/>
        <v>91016.501204835324</v>
      </c>
      <c r="Q3578" s="44">
        <f t="shared" si="395"/>
        <v>44427.683817889876</v>
      </c>
      <c r="S3578" s="45">
        <v>272649.66812211199</v>
      </c>
      <c r="T3578" s="45">
        <v>0</v>
      </c>
      <c r="U3578" s="45">
        <v>52595.549667999112</v>
      </c>
      <c r="V3578" s="45">
        <v>325245.21779011108</v>
      </c>
      <c r="X3578" s="27">
        <v>3538</v>
      </c>
      <c r="Y3578" s="82">
        <f t="shared" si="396"/>
        <v>23946.637961461183</v>
      </c>
      <c r="Z3578" s="82">
        <f t="shared" si="397"/>
        <v>80392.426086657812</v>
      </c>
      <c r="AA3578" s="82">
        <f t="shared" si="398"/>
        <v>20861.034484464893</v>
      </c>
      <c r="AB3578" s="82">
        <f t="shared" si="399"/>
        <v>110780.11692078547</v>
      </c>
      <c r="AC3578" s="82">
        <f t="shared" si="400"/>
        <v>10624.075118177512</v>
      </c>
      <c r="AD3578" s="82">
        <f t="shared" si="401"/>
        <v>23566.649333424983</v>
      </c>
    </row>
    <row r="3579" spans="5:30">
      <c r="E3579" s="28">
        <v>3539</v>
      </c>
      <c r="F3579" s="51">
        <v>149395.65210338475</v>
      </c>
      <c r="G3579" s="51">
        <v>5673.1008923328263</v>
      </c>
      <c r="H3579" s="51">
        <v>17695.471072086391</v>
      </c>
      <c r="I3579" s="55">
        <v>2.710778618985479E-2</v>
      </c>
      <c r="J3579" s="51">
        <v>71192.994832651733</v>
      </c>
      <c r="K3579" s="51">
        <v>32408.321910413033</v>
      </c>
      <c r="L3579" s="51">
        <v>24549.90063910454</v>
      </c>
      <c r="M3579" s="55">
        <v>3.6201547272465141E-2</v>
      </c>
      <c r="O3579" s="44">
        <f t="shared" si="395"/>
        <v>229215.47818530106</v>
      </c>
      <c r="P3579" s="44">
        <f t="shared" si="395"/>
        <v>40318.76097342826</v>
      </c>
      <c r="Q3579" s="44">
        <f t="shared" si="395"/>
        <v>44303.386496431151</v>
      </c>
      <c r="S3579" s="45">
        <v>212355.42533612181</v>
      </c>
      <c r="T3579" s="45">
        <v>69839.83134926288</v>
      </c>
      <c r="U3579" s="45">
        <v>43091.536823162547</v>
      </c>
      <c r="V3579" s="45">
        <v>325286.79350854724</v>
      </c>
      <c r="X3579" s="27">
        <v>3539</v>
      </c>
      <c r="Y3579" s="82">
        <f t="shared" si="396"/>
        <v>153445.43749829722</v>
      </c>
      <c r="Z3579" s="82">
        <f t="shared" si="397"/>
        <v>5826.8860983556588</v>
      </c>
      <c r="AA3579" s="82">
        <f t="shared" si="398"/>
        <v>18175.156118437269</v>
      </c>
      <c r="AB3579" s="82">
        <f t="shared" si="399"/>
        <v>75770.040687003857</v>
      </c>
      <c r="AC3579" s="82">
        <f t="shared" si="400"/>
        <v>34491.874875072601</v>
      </c>
      <c r="AD3579" s="82">
        <f t="shared" si="401"/>
        <v>26128.230377993885</v>
      </c>
    </row>
    <row r="3580" spans="5:30">
      <c r="E3580" s="28">
        <v>3540</v>
      </c>
      <c r="F3580" s="51">
        <v>17400.465168473125</v>
      </c>
      <c r="G3580" s="51">
        <v>0</v>
      </c>
      <c r="H3580" s="51">
        <v>29249.00612922783</v>
      </c>
      <c r="I3580" s="55">
        <v>2.6952008131794453E-2</v>
      </c>
      <c r="J3580" s="51">
        <v>154860.16756596242</v>
      </c>
      <c r="K3580" s="51">
        <v>113575.29402086648</v>
      </c>
      <c r="L3580" s="51">
        <v>17990.741301997299</v>
      </c>
      <c r="M3580" s="55">
        <v>3.8610037948382539E-2</v>
      </c>
      <c r="O3580" s="44">
        <f t="shared" si="395"/>
        <v>183043.70994173785</v>
      </c>
      <c r="P3580" s="44">
        <f t="shared" si="395"/>
        <v>121139.71118279139</v>
      </c>
      <c r="Q3580" s="44">
        <f t="shared" si="395"/>
        <v>49226.298182778315</v>
      </c>
      <c r="S3580" s="45">
        <v>224896.93005384447</v>
      </c>
      <c r="T3580" s="45">
        <v>33735.94194295715</v>
      </c>
      <c r="U3580" s="45">
        <v>66692.024520166669</v>
      </c>
      <c r="V3580" s="45">
        <v>325324.89651696826</v>
      </c>
      <c r="X3580" s="27">
        <v>3540</v>
      </c>
      <c r="Y3580" s="82">
        <f t="shared" si="396"/>
        <v>17869.442647190819</v>
      </c>
      <c r="Z3580" s="82">
        <f t="shared" si="397"/>
        <v>0</v>
      </c>
      <c r="AA3580" s="82">
        <f t="shared" si="398"/>
        <v>30037.325580269684</v>
      </c>
      <c r="AB3580" s="82">
        <f t="shared" si="399"/>
        <v>165174.26729454703</v>
      </c>
      <c r="AC3580" s="82">
        <f t="shared" si="400"/>
        <v>121139.71118279139</v>
      </c>
      <c r="AD3580" s="82">
        <f t="shared" si="401"/>
        <v>19188.972602508631</v>
      </c>
    </row>
    <row r="3581" spans="5:30">
      <c r="E3581" s="28">
        <v>3541</v>
      </c>
      <c r="F3581" s="51">
        <v>37642.235398560479</v>
      </c>
      <c r="G3581" s="51">
        <v>47967.1477326491</v>
      </c>
      <c r="H3581" s="51">
        <v>16954.5268375048</v>
      </c>
      <c r="I3581" s="55">
        <v>2.520180586532407E-2</v>
      </c>
      <c r="J3581" s="51">
        <v>95778.327495405334</v>
      </c>
      <c r="K3581" s="51">
        <v>57850.571341923795</v>
      </c>
      <c r="L3581" s="51">
        <v>32273.793372476659</v>
      </c>
      <c r="M3581" s="55">
        <v>3.0511701583017921E-2</v>
      </c>
      <c r="O3581" s="44">
        <f t="shared" si="395"/>
        <v>139779.01050812614</v>
      </c>
      <c r="P3581" s="44">
        <f t="shared" si="395"/>
        <v>110294.12025266504</v>
      </c>
      <c r="Q3581" s="44">
        <f t="shared" si="395"/>
        <v>51478.508064087975</v>
      </c>
      <c r="S3581" s="45">
        <v>155517.02747380684</v>
      </c>
      <c r="T3581" s="45">
        <v>111219.65110663706</v>
      </c>
      <c r="U3581" s="45">
        <v>58607.80391486374</v>
      </c>
      <c r="V3581" s="45">
        <v>325344.48249530763</v>
      </c>
      <c r="X3581" s="27">
        <v>3541</v>
      </c>
      <c r="Y3581" s="82">
        <f t="shared" si="396"/>
        <v>38590.887707411828</v>
      </c>
      <c r="Z3581" s="82">
        <f t="shared" si="397"/>
        <v>49176.006477720643</v>
      </c>
      <c r="AA3581" s="82">
        <f t="shared" si="398"/>
        <v>17381.811531402022</v>
      </c>
      <c r="AB3581" s="82">
        <f t="shared" si="399"/>
        <v>101188.12280071431</v>
      </c>
      <c r="AC3581" s="82">
        <f t="shared" si="400"/>
        <v>61118.113774944402</v>
      </c>
      <c r="AD3581" s="82">
        <f t="shared" si="401"/>
        <v>34096.696532685957</v>
      </c>
    </row>
    <row r="3582" spans="5:30">
      <c r="E3582" s="28">
        <v>3542</v>
      </c>
      <c r="F3582" s="51">
        <v>27572.8818389355</v>
      </c>
      <c r="G3582" s="51">
        <v>37106.823994408565</v>
      </c>
      <c r="H3582" s="51">
        <v>17165.76358469719</v>
      </c>
      <c r="I3582" s="55">
        <v>2.3747595869977631E-2</v>
      </c>
      <c r="J3582" s="51">
        <v>64016.395206704954</v>
      </c>
      <c r="K3582" s="51">
        <v>11904.415181580098</v>
      </c>
      <c r="L3582" s="51">
        <v>20254.34969140264</v>
      </c>
      <c r="M3582" s="55">
        <v>2.8393822457309641E-2</v>
      </c>
      <c r="O3582" s="44">
        <f t="shared" si="395"/>
        <v>95625.137639181063</v>
      </c>
      <c r="P3582" s="44">
        <f t="shared" si="395"/>
        <v>50521.177096990497</v>
      </c>
      <c r="Q3582" s="44">
        <f t="shared" si="395"/>
        <v>38897.506617320774</v>
      </c>
      <c r="S3582" s="45">
        <v>175142.43258977385</v>
      </c>
      <c r="T3582" s="45">
        <v>96672.082451156108</v>
      </c>
      <c r="U3582" s="45">
        <v>53540.235190165775</v>
      </c>
      <c r="V3582" s="45">
        <v>325354.75023109571</v>
      </c>
      <c r="X3582" s="27">
        <v>3542</v>
      </c>
      <c r="Y3582" s="82">
        <f t="shared" si="396"/>
        <v>28227.671493817183</v>
      </c>
      <c r="Z3582" s="82">
        <f t="shared" si="397"/>
        <v>37988.021854646169</v>
      </c>
      <c r="AA3582" s="82">
        <f t="shared" si="398"/>
        <v>17573.409201106155</v>
      </c>
      <c r="AB3582" s="82">
        <f t="shared" si="399"/>
        <v>67397.466145363884</v>
      </c>
      <c r="AC3582" s="82">
        <f t="shared" si="400"/>
        <v>12533.155242344328</v>
      </c>
      <c r="AD3582" s="82">
        <f t="shared" si="401"/>
        <v>21324.097416214619</v>
      </c>
    </row>
    <row r="3583" spans="5:30">
      <c r="E3583" s="28">
        <v>3543</v>
      </c>
      <c r="F3583" s="51">
        <v>43523.320072517447</v>
      </c>
      <c r="G3583" s="51">
        <v>47588.585175333232</v>
      </c>
      <c r="H3583" s="51">
        <v>25788.717319418356</v>
      </c>
      <c r="I3583" s="55">
        <v>2.8747305426709346E-2</v>
      </c>
      <c r="J3583" s="51">
        <v>124549.78673729078</v>
      </c>
      <c r="K3583" s="51">
        <v>84889.845507804217</v>
      </c>
      <c r="L3583" s="51">
        <v>19774.181312885641</v>
      </c>
      <c r="M3583" s="55">
        <v>3.3126108585719301E-2</v>
      </c>
      <c r="O3583" s="44">
        <f t="shared" si="395"/>
        <v>177149.21256826271</v>
      </c>
      <c r="P3583" s="44">
        <f t="shared" si="395"/>
        <v>139179.73827462719</v>
      </c>
      <c r="Q3583" s="44">
        <f t="shared" si="395"/>
        <v>47546.581555943805</v>
      </c>
      <c r="S3583" s="45">
        <v>133867.13623878901</v>
      </c>
      <c r="T3583" s="45">
        <v>147920.45849388308</v>
      </c>
      <c r="U3583" s="45">
        <v>43596.080487078842</v>
      </c>
      <c r="V3583" s="45">
        <v>325383.67521975096</v>
      </c>
      <c r="X3583" s="27">
        <v>3543</v>
      </c>
      <c r="Y3583" s="82">
        <f t="shared" si="396"/>
        <v>44774.498247826537</v>
      </c>
      <c r="Z3583" s="82">
        <f t="shared" si="397"/>
        <v>48956.628768193506</v>
      </c>
      <c r="AA3583" s="82">
        <f t="shared" si="398"/>
        <v>26530.073452762743</v>
      </c>
      <c r="AB3583" s="82">
        <f t="shared" si="399"/>
        <v>132374.71432043618</v>
      </c>
      <c r="AC3583" s="82">
        <f t="shared" si="400"/>
        <v>90223.10950643367</v>
      </c>
      <c r="AD3583" s="82">
        <f t="shared" si="401"/>
        <v>21016.508103181062</v>
      </c>
    </row>
    <row r="3584" spans="5:30">
      <c r="E3584" s="28">
        <v>3544</v>
      </c>
      <c r="F3584" s="51">
        <v>71025.471606164501</v>
      </c>
      <c r="G3584" s="51">
        <v>9706.166761026403</v>
      </c>
      <c r="H3584" s="51">
        <v>21807.022415549298</v>
      </c>
      <c r="I3584" s="55">
        <v>1.7852450405265823E-2</v>
      </c>
      <c r="J3584" s="51">
        <v>201155.8969645302</v>
      </c>
      <c r="K3584" s="51">
        <v>122763.64960888523</v>
      </c>
      <c r="L3584" s="51">
        <v>30799.072883802739</v>
      </c>
      <c r="M3584" s="55">
        <v>3.2470301030487418E-2</v>
      </c>
      <c r="O3584" s="44">
        <f t="shared" si="395"/>
        <v>283688.67041451874</v>
      </c>
      <c r="P3584" s="44">
        <f t="shared" si="395"/>
        <v>138892.06280494286</v>
      </c>
      <c r="Q3584" s="44">
        <f t="shared" si="395"/>
        <v>54563.15160998459</v>
      </c>
      <c r="S3584" s="45">
        <v>278604.19360128348</v>
      </c>
      <c r="T3584" s="45">
        <v>8345.7077230515297</v>
      </c>
      <c r="U3584" s="45">
        <v>38443.923409382085</v>
      </c>
      <c r="V3584" s="45">
        <v>325393.82473371713</v>
      </c>
      <c r="X3584" s="27">
        <v>3544</v>
      </c>
      <c r="Y3584" s="82">
        <f t="shared" si="396"/>
        <v>72293.450315524169</v>
      </c>
      <c r="Z3584" s="82">
        <f t="shared" si="397"/>
        <v>9879.4456217528659</v>
      </c>
      <c r="AA3584" s="82">
        <f t="shared" si="398"/>
        <v>22196.33120170941</v>
      </c>
      <c r="AB3584" s="82">
        <f t="shared" si="399"/>
        <v>211395.22009899458</v>
      </c>
      <c r="AC3584" s="82">
        <f t="shared" si="400"/>
        <v>129012.61718319</v>
      </c>
      <c r="AD3584" s="82">
        <f t="shared" si="401"/>
        <v>32366.820408275184</v>
      </c>
    </row>
    <row r="3585" spans="5:30">
      <c r="E3585" s="28">
        <v>3545</v>
      </c>
      <c r="F3585" s="51">
        <v>98689.758464728337</v>
      </c>
      <c r="G3585" s="51">
        <v>0</v>
      </c>
      <c r="H3585" s="51">
        <v>32848.121745906785</v>
      </c>
      <c r="I3585" s="55">
        <v>2.4210042755785983E-2</v>
      </c>
      <c r="J3585" s="51">
        <v>175468.33987065245</v>
      </c>
      <c r="K3585" s="51">
        <v>9514.851729201635</v>
      </c>
      <c r="L3585" s="51">
        <v>23561.334226448176</v>
      </c>
      <c r="M3585" s="55">
        <v>2.8566935028491058E-2</v>
      </c>
      <c r="O3585" s="44">
        <f t="shared" si="395"/>
        <v>285929.42536529584</v>
      </c>
      <c r="P3585" s="44">
        <f t="shared" si="395"/>
        <v>10023.597382915294</v>
      </c>
      <c r="Q3585" s="44">
        <f t="shared" si="395"/>
        <v>58464.501594354282</v>
      </c>
      <c r="S3585" s="45">
        <v>177243.75598894828</v>
      </c>
      <c r="T3585" s="45">
        <v>84384.731619238722</v>
      </c>
      <c r="U3585" s="45">
        <v>63766.819127187162</v>
      </c>
      <c r="V3585" s="45">
        <v>325395.30673537415</v>
      </c>
      <c r="X3585" s="27">
        <v>3545</v>
      </c>
      <c r="Y3585" s="82">
        <f t="shared" si="396"/>
        <v>101079.04173671761</v>
      </c>
      <c r="Z3585" s="82">
        <f t="shared" si="397"/>
        <v>0</v>
      </c>
      <c r="AA3585" s="82">
        <f t="shared" si="398"/>
        <v>33643.376177822458</v>
      </c>
      <c r="AB3585" s="82">
        <f t="shared" si="399"/>
        <v>184850.38362857822</v>
      </c>
      <c r="AC3585" s="82">
        <f t="shared" si="400"/>
        <v>10023.597382915294</v>
      </c>
      <c r="AD3585" s="82">
        <f t="shared" si="401"/>
        <v>24821.125416531821</v>
      </c>
    </row>
    <row r="3586" spans="5:30">
      <c r="E3586" s="28">
        <v>3546</v>
      </c>
      <c r="F3586" s="51">
        <v>52937.276120965129</v>
      </c>
      <c r="G3586" s="51">
        <v>45449.191269193121</v>
      </c>
      <c r="H3586" s="51">
        <v>24228.843256125791</v>
      </c>
      <c r="I3586" s="55">
        <v>2.2334012088723959E-2</v>
      </c>
      <c r="J3586" s="51">
        <v>187906.85300363047</v>
      </c>
      <c r="K3586" s="51">
        <v>48292.40685556001</v>
      </c>
      <c r="L3586" s="51">
        <v>30607.329796021295</v>
      </c>
      <c r="M3586" s="55">
        <v>3.1594870239946962E-2</v>
      </c>
      <c r="O3586" s="44">
        <f t="shared" si="395"/>
        <v>252292.63208575209</v>
      </c>
      <c r="P3586" s="44">
        <f t="shared" si="395"/>
        <v>97395.093502966163</v>
      </c>
      <c r="Q3586" s="44">
        <f t="shared" si="395"/>
        <v>57049.517180033225</v>
      </c>
      <c r="S3586" s="45">
        <v>178448.38982834417</v>
      </c>
      <c r="T3586" s="45">
        <v>87639.397841921658</v>
      </c>
      <c r="U3586" s="45">
        <v>59334.288131577734</v>
      </c>
      <c r="V3586" s="45">
        <v>325422.07580184354</v>
      </c>
      <c r="X3586" s="27">
        <v>3546</v>
      </c>
      <c r="Y3586" s="82">
        <f t="shared" si="396"/>
        <v>54119.577885794875</v>
      </c>
      <c r="Z3586" s="82">
        <f t="shared" si="397"/>
        <v>46464.254056422003</v>
      </c>
      <c r="AA3586" s="82">
        <f t="shared" si="398"/>
        <v>24769.970534303899</v>
      </c>
      <c r="AB3586" s="82">
        <f t="shared" si="399"/>
        <v>198173.0541999572</v>
      </c>
      <c r="AC3586" s="82">
        <f t="shared" si="400"/>
        <v>50930.839446544167</v>
      </c>
      <c r="AD3586" s="82">
        <f t="shared" si="401"/>
        <v>32279.546645729326</v>
      </c>
    </row>
    <row r="3587" spans="5:30">
      <c r="E3587" s="28">
        <v>3547</v>
      </c>
      <c r="F3587" s="51">
        <v>88986.618720081198</v>
      </c>
      <c r="G3587" s="51">
        <v>0</v>
      </c>
      <c r="H3587" s="51">
        <v>35324.915982740684</v>
      </c>
      <c r="I3587" s="55">
        <v>2.7874406629535761E-2</v>
      </c>
      <c r="J3587" s="51">
        <v>114353.96634941844</v>
      </c>
      <c r="K3587" s="51">
        <v>0</v>
      </c>
      <c r="L3587" s="51">
        <v>27121.578320883651</v>
      </c>
      <c r="M3587" s="55">
        <v>3.5051483226430924E-2</v>
      </c>
      <c r="O3587" s="44">
        <f t="shared" si="395"/>
        <v>213128.58767421218</v>
      </c>
      <c r="P3587" s="44">
        <f t="shared" si="395"/>
        <v>0</v>
      </c>
      <c r="Q3587" s="44">
        <f t="shared" si="395"/>
        <v>65164.303673821822</v>
      </c>
      <c r="S3587" s="45">
        <v>245727.47719241265</v>
      </c>
      <c r="T3587" s="45">
        <v>35481.640844930902</v>
      </c>
      <c r="U3587" s="45">
        <v>44214.818728210732</v>
      </c>
      <c r="V3587" s="45">
        <v>325423.9367655543</v>
      </c>
      <c r="X3587" s="27">
        <v>3547</v>
      </c>
      <c r="Y3587" s="82">
        <f t="shared" si="396"/>
        <v>91467.067914872197</v>
      </c>
      <c r="Z3587" s="82">
        <f t="shared" si="397"/>
        <v>0</v>
      </c>
      <c r="AA3587" s="82">
        <f t="shared" si="398"/>
        <v>36309.577054997782</v>
      </c>
      <c r="AB3587" s="82">
        <f t="shared" si="399"/>
        <v>121661.51975933996</v>
      </c>
      <c r="AC3587" s="82">
        <f t="shared" si="400"/>
        <v>0</v>
      </c>
      <c r="AD3587" s="82">
        <f t="shared" si="401"/>
        <v>28854.726618824039</v>
      </c>
    </row>
    <row r="3588" spans="5:30">
      <c r="E3588" s="28">
        <v>3548</v>
      </c>
      <c r="F3588" s="51">
        <v>30413.140625009659</v>
      </c>
      <c r="G3588" s="51">
        <v>82654.289551067326</v>
      </c>
      <c r="H3588" s="51">
        <v>25497.167874009698</v>
      </c>
      <c r="I3588" s="55">
        <v>2.8638524182736283E-2</v>
      </c>
      <c r="J3588" s="51">
        <v>43830.729365962135</v>
      </c>
      <c r="K3588" s="51">
        <v>49969.550746488807</v>
      </c>
      <c r="L3588" s="51">
        <v>32576.22265360368</v>
      </c>
      <c r="M3588" s="55">
        <v>3.5478578779918654E-2</v>
      </c>
      <c r="O3588" s="44">
        <f t="shared" si="395"/>
        <v>77969.691235791615</v>
      </c>
      <c r="P3588" s="44">
        <f t="shared" si="395"/>
        <v>138245.61176660939</v>
      </c>
      <c r="Q3588" s="44">
        <f t="shared" si="395"/>
        <v>60925.384014154071</v>
      </c>
      <c r="S3588" s="45">
        <v>211659.16967734735</v>
      </c>
      <c r="T3588" s="45">
        <v>74863.479715755442</v>
      </c>
      <c r="U3588" s="45">
        <v>38903.579737825741</v>
      </c>
      <c r="V3588" s="45">
        <v>325426.22913092852</v>
      </c>
      <c r="X3588" s="27">
        <v>3548</v>
      </c>
      <c r="Y3588" s="82">
        <f t="shared" si="396"/>
        <v>31284.128088271958</v>
      </c>
      <c r="Z3588" s="82">
        <f t="shared" si="397"/>
        <v>85021.386421182455</v>
      </c>
      <c r="AA3588" s="82">
        <f t="shared" si="398"/>
        <v>26227.36913276081</v>
      </c>
      <c r="AB3588" s="82">
        <f t="shared" si="399"/>
        <v>46685.563147519657</v>
      </c>
      <c r="AC3588" s="82">
        <f t="shared" si="400"/>
        <v>53224.225345426945</v>
      </c>
      <c r="AD3588" s="82">
        <f t="shared" si="401"/>
        <v>34698.014881393261</v>
      </c>
    </row>
    <row r="3589" spans="5:30">
      <c r="E3589" s="28">
        <v>3549</v>
      </c>
      <c r="F3589" s="51">
        <v>116075.16187260192</v>
      </c>
      <c r="G3589" s="51">
        <v>89935.912625798985</v>
      </c>
      <c r="H3589" s="51">
        <v>35651.805907691625</v>
      </c>
      <c r="I3589" s="55">
        <v>3.3577046133743668E-2</v>
      </c>
      <c r="J3589" s="51">
        <v>126557.57071468871</v>
      </c>
      <c r="K3589" s="51">
        <v>12884.360955812244</v>
      </c>
      <c r="L3589" s="51">
        <v>31872.043240552663</v>
      </c>
      <c r="M3589" s="55">
        <v>3.3586198955814703E-2</v>
      </c>
      <c r="O3589" s="44">
        <f t="shared" si="395"/>
        <v>255172.93297327525</v>
      </c>
      <c r="P3589" s="44">
        <f t="shared" si="395"/>
        <v>106719.94138211713</v>
      </c>
      <c r="Q3589" s="44">
        <f t="shared" si="395"/>
        <v>70897.50424280428</v>
      </c>
      <c r="S3589" s="45">
        <v>208294.88595693704</v>
      </c>
      <c r="T3589" s="45">
        <v>71983.089385107014</v>
      </c>
      <c r="U3589" s="45">
        <v>45261.47778655267</v>
      </c>
      <c r="V3589" s="45">
        <v>325539.45312859671</v>
      </c>
      <c r="X3589" s="27">
        <v>3549</v>
      </c>
      <c r="Y3589" s="82">
        <f t="shared" si="396"/>
        <v>119972.62293778005</v>
      </c>
      <c r="Z3589" s="82">
        <f t="shared" si="397"/>
        <v>92955.694913115774</v>
      </c>
      <c r="AA3589" s="82">
        <f t="shared" si="398"/>
        <v>36848.88823940546</v>
      </c>
      <c r="AB3589" s="82">
        <f t="shared" si="399"/>
        <v>135200.3100354952</v>
      </c>
      <c r="AC3589" s="82">
        <f t="shared" si="400"/>
        <v>13764.246469001364</v>
      </c>
      <c r="AD3589" s="82">
        <f t="shared" si="401"/>
        <v>34048.616003398827</v>
      </c>
    </row>
    <row r="3590" spans="5:30">
      <c r="E3590" s="28">
        <v>3550</v>
      </c>
      <c r="F3590" s="51">
        <v>119391.56851678368</v>
      </c>
      <c r="G3590" s="51">
        <v>27363.16651896546</v>
      </c>
      <c r="H3590" s="51">
        <v>36094.856191776664</v>
      </c>
      <c r="I3590" s="55">
        <v>2.5765027106153058E-2</v>
      </c>
      <c r="J3590" s="51">
        <v>14945.582339077357</v>
      </c>
      <c r="K3590" s="51">
        <v>4849.4864344130683</v>
      </c>
      <c r="L3590" s="51">
        <v>19647.234581563964</v>
      </c>
      <c r="M3590" s="55">
        <v>2.74899007305923E-2</v>
      </c>
      <c r="O3590" s="44">
        <f t="shared" si="395"/>
        <v>138219.78939161575</v>
      </c>
      <c r="P3590" s="44">
        <f t="shared" si="395"/>
        <v>33179.359515294302</v>
      </c>
      <c r="Q3590" s="44">
        <f t="shared" si="395"/>
        <v>57732.303486098375</v>
      </c>
      <c r="S3590" s="45">
        <v>230212.12702287076</v>
      </c>
      <c r="T3590" s="45">
        <v>33761.785481080246</v>
      </c>
      <c r="U3590" s="45">
        <v>61566.169146352564</v>
      </c>
      <c r="V3590" s="45">
        <v>325540.08165030356</v>
      </c>
      <c r="X3590" s="27">
        <v>3550</v>
      </c>
      <c r="Y3590" s="82">
        <f t="shared" si="396"/>
        <v>122467.69551586475</v>
      </c>
      <c r="Z3590" s="82">
        <f t="shared" si="397"/>
        <v>28068.179246036787</v>
      </c>
      <c r="AA3590" s="82">
        <f t="shared" si="398"/>
        <v>37024.841139950491</v>
      </c>
      <c r="AB3590" s="82">
        <f t="shared" si="399"/>
        <v>15752.093875751014</v>
      </c>
      <c r="AC3590" s="82">
        <f t="shared" si="400"/>
        <v>5111.1802692575111</v>
      </c>
      <c r="AD3590" s="82">
        <f t="shared" si="401"/>
        <v>20707.462346147888</v>
      </c>
    </row>
    <row r="3591" spans="5:30">
      <c r="E3591" s="28">
        <v>3551</v>
      </c>
      <c r="F3591" s="51">
        <v>228902.85621991096</v>
      </c>
      <c r="G3591" s="51">
        <v>91477.295949377163</v>
      </c>
      <c r="H3591" s="51">
        <v>25613.930651473755</v>
      </c>
      <c r="I3591" s="55">
        <v>1.7940812403071361E-2</v>
      </c>
      <c r="J3591" s="51">
        <v>84478.137398157269</v>
      </c>
      <c r="K3591" s="51">
        <v>22137.846272510142</v>
      </c>
      <c r="L3591" s="51">
        <v>17604.265666368472</v>
      </c>
      <c r="M3591" s="55">
        <v>3.7146627135774629E-2</v>
      </c>
      <c r="O3591" s="44">
        <f t="shared" si="395"/>
        <v>322197.68077270297</v>
      </c>
      <c r="P3591" s="44">
        <f t="shared" si="395"/>
        <v>116490.59005678922</v>
      </c>
      <c r="Q3591" s="44">
        <f t="shared" si="395"/>
        <v>44659.237161672754</v>
      </c>
      <c r="S3591" s="45">
        <v>184126.00496797799</v>
      </c>
      <c r="T3591" s="45">
        <v>83635.895858119053</v>
      </c>
      <c r="U3591" s="45">
        <v>57836.554764397471</v>
      </c>
      <c r="V3591" s="45">
        <v>325598.45559049456</v>
      </c>
      <c r="X3591" s="27">
        <v>3551</v>
      </c>
      <c r="Y3591" s="82">
        <f t="shared" si="396"/>
        <v>233009.55942187959</v>
      </c>
      <c r="Z3591" s="82">
        <f t="shared" si="397"/>
        <v>93118.472955145175</v>
      </c>
      <c r="AA3591" s="82">
        <f t="shared" si="398"/>
        <v>26073.465376197124</v>
      </c>
      <c r="AB3591" s="82">
        <f t="shared" si="399"/>
        <v>89188.121350823378</v>
      </c>
      <c r="AC3591" s="82">
        <f t="shared" si="400"/>
        <v>23372.117101644053</v>
      </c>
      <c r="AD3591" s="82">
        <f t="shared" si="401"/>
        <v>18585.77178547563</v>
      </c>
    </row>
    <row r="3592" spans="5:30">
      <c r="E3592" s="28">
        <v>3552</v>
      </c>
      <c r="F3592" s="51">
        <v>52495.279264638979</v>
      </c>
      <c r="G3592" s="51">
        <v>73550.31250380745</v>
      </c>
      <c r="H3592" s="51">
        <v>17720.790335843983</v>
      </c>
      <c r="I3592" s="55">
        <v>1.6500360473582359E-2</v>
      </c>
      <c r="J3592" s="51">
        <v>70238.369416762813</v>
      </c>
      <c r="K3592" s="51">
        <v>52535.983060385537</v>
      </c>
      <c r="L3592" s="51">
        <v>24025.163736118906</v>
      </c>
      <c r="M3592" s="55">
        <v>3.3367655103509759E-2</v>
      </c>
      <c r="O3592" s="44">
        <f t="shared" si="395"/>
        <v>127141.15953726717</v>
      </c>
      <c r="P3592" s="44">
        <f t="shared" si="395"/>
        <v>129948.69262926886</v>
      </c>
      <c r="Q3592" s="44">
        <f t="shared" si="395"/>
        <v>43249.668474520833</v>
      </c>
      <c r="S3592" s="45">
        <v>257034.02740598025</v>
      </c>
      <c r="T3592" s="45">
        <v>0</v>
      </c>
      <c r="U3592" s="45">
        <v>68584.213013183384</v>
      </c>
      <c r="V3592" s="45">
        <v>325618.2404191636</v>
      </c>
      <c r="X3592" s="27">
        <v>3552</v>
      </c>
      <c r="Y3592" s="82">
        <f t="shared" si="396"/>
        <v>53361.470295666892</v>
      </c>
      <c r="Z3592" s="82">
        <f t="shared" si="397"/>
        <v>74763.919173064904</v>
      </c>
      <c r="AA3592" s="82">
        <f t="shared" si="398"/>
        <v>18013.189764262181</v>
      </c>
      <c r="AB3592" s="82">
        <f t="shared" si="399"/>
        <v>73779.689241600281</v>
      </c>
      <c r="AC3592" s="82">
        <f t="shared" si="400"/>
        <v>55184.773456203962</v>
      </c>
      <c r="AD3592" s="82">
        <f t="shared" si="401"/>
        <v>25236.478710258652</v>
      </c>
    </row>
    <row r="3593" spans="5:30">
      <c r="E3593" s="28">
        <v>3553</v>
      </c>
      <c r="F3593" s="51">
        <v>155036.51592875403</v>
      </c>
      <c r="G3593" s="51">
        <v>39306.82440478597</v>
      </c>
      <c r="H3593" s="51">
        <v>16907.236178096689</v>
      </c>
      <c r="I3593" s="55">
        <v>2.3415540591513073E-2</v>
      </c>
      <c r="J3593" s="51">
        <v>88683.549528306234</v>
      </c>
      <c r="K3593" s="51">
        <v>72073.563726819702</v>
      </c>
      <c r="L3593" s="51">
        <v>36868.577736800915</v>
      </c>
      <c r="M3593" s="55">
        <v>2.4386951478222771E-2</v>
      </c>
      <c r="O3593" s="44">
        <f t="shared" si="395"/>
        <v>251640.26525318052</v>
      </c>
      <c r="P3593" s="44">
        <f t="shared" si="395"/>
        <v>115787.23106279329</v>
      </c>
      <c r="Q3593" s="44">
        <f t="shared" si="395"/>
        <v>55955.169083399982</v>
      </c>
      <c r="S3593" s="45">
        <v>194165.83522340047</v>
      </c>
      <c r="T3593" s="45">
        <v>88142.371709385247</v>
      </c>
      <c r="U3593" s="45">
        <v>43335.328196466027</v>
      </c>
      <c r="V3593" s="45">
        <v>325643.53512925172</v>
      </c>
      <c r="X3593" s="27">
        <v>3553</v>
      </c>
      <c r="Y3593" s="82">
        <f t="shared" si="396"/>
        <v>158666.77976065053</v>
      </c>
      <c r="Z3593" s="82">
        <f t="shared" si="397"/>
        <v>40227.214947159715</v>
      </c>
      <c r="AA3593" s="82">
        <f t="shared" si="398"/>
        <v>17303.12825311521</v>
      </c>
      <c r="AB3593" s="82">
        <f t="shared" si="399"/>
        <v>92973.485492530002</v>
      </c>
      <c r="AC3593" s="82">
        <f t="shared" si="400"/>
        <v>75560.016115633582</v>
      </c>
      <c r="AD3593" s="82">
        <f t="shared" si="401"/>
        <v>38652.040830284772</v>
      </c>
    </row>
    <row r="3594" spans="5:30">
      <c r="E3594" s="28">
        <v>3554</v>
      </c>
      <c r="F3594" s="51">
        <v>142157.66693525965</v>
      </c>
      <c r="G3594" s="51">
        <v>0</v>
      </c>
      <c r="H3594" s="51">
        <v>26777.908399794927</v>
      </c>
      <c r="I3594" s="55">
        <v>2.7358394285575249E-2</v>
      </c>
      <c r="J3594" s="51">
        <v>153579.4059173087</v>
      </c>
      <c r="K3594" s="51">
        <v>50010.368911667058</v>
      </c>
      <c r="L3594" s="51">
        <v>24620.45286714625</v>
      </c>
      <c r="M3594" s="55">
        <v>3.6812527105079415E-2</v>
      </c>
      <c r="O3594" s="44">
        <f t="shared" si="395"/>
        <v>309636.28501724231</v>
      </c>
      <c r="P3594" s="44">
        <f t="shared" si="395"/>
        <v>53269.947388233668</v>
      </c>
      <c r="Q3594" s="44">
        <f t="shared" si="395"/>
        <v>53735.675025482458</v>
      </c>
      <c r="S3594" s="45">
        <v>134255.90584757007</v>
      </c>
      <c r="T3594" s="45">
        <v>128247.83000616587</v>
      </c>
      <c r="U3594" s="45">
        <v>63152.647850437381</v>
      </c>
      <c r="V3594" s="45">
        <v>325656.38370417332</v>
      </c>
      <c r="X3594" s="27">
        <v>3554</v>
      </c>
      <c r="Y3594" s="82">
        <f t="shared" si="396"/>
        <v>146046.87243799199</v>
      </c>
      <c r="Z3594" s="82">
        <f t="shared" si="397"/>
        <v>0</v>
      </c>
      <c r="AA3594" s="82">
        <f t="shared" si="398"/>
        <v>27510.508975939534</v>
      </c>
      <c r="AB3594" s="82">
        <f t="shared" si="399"/>
        <v>163589.41257925035</v>
      </c>
      <c r="AC3594" s="82">
        <f t="shared" si="400"/>
        <v>53269.947388233668</v>
      </c>
      <c r="AD3594" s="82">
        <f t="shared" si="401"/>
        <v>26225.166049542921</v>
      </c>
    </row>
    <row r="3595" spans="5:30">
      <c r="E3595" s="28">
        <v>3555</v>
      </c>
      <c r="F3595" s="51">
        <v>66295.869002109917</v>
      </c>
      <c r="G3595" s="51">
        <v>198394.91264192521</v>
      </c>
      <c r="H3595" s="51">
        <v>27312.661246652853</v>
      </c>
      <c r="I3595" s="55">
        <v>2.5917708013454808E-2</v>
      </c>
      <c r="J3595" s="51">
        <v>119252.82543837014</v>
      </c>
      <c r="K3595" s="51">
        <v>142183.22250851034</v>
      </c>
      <c r="L3595" s="51">
        <v>24154.944016779795</v>
      </c>
      <c r="M3595" s="55">
        <v>3.9617800307674478E-2</v>
      </c>
      <c r="O3595" s="44">
        <f t="shared" si="395"/>
        <v>195204.67505850265</v>
      </c>
      <c r="P3595" s="44">
        <f t="shared" si="395"/>
        <v>355184.12042925216</v>
      </c>
      <c r="Q3595" s="44">
        <f t="shared" si="395"/>
        <v>53783.29573615038</v>
      </c>
      <c r="S3595" s="45">
        <v>201378.4062176256</v>
      </c>
      <c r="T3595" s="45">
        <v>70294.30640360892</v>
      </c>
      <c r="U3595" s="45">
        <v>54031.298488494227</v>
      </c>
      <c r="V3595" s="45">
        <v>325704.01110972877</v>
      </c>
      <c r="X3595" s="27">
        <v>3555</v>
      </c>
      <c r="Y3595" s="82">
        <f t="shared" si="396"/>
        <v>68014.105977404848</v>
      </c>
      <c r="Z3595" s="82">
        <f t="shared" si="397"/>
        <v>203536.85405913347</v>
      </c>
      <c r="AA3595" s="82">
        <f t="shared" si="398"/>
        <v>28020.542825914003</v>
      </c>
      <c r="AB3595" s="82">
        <f t="shared" si="399"/>
        <v>127190.56908109781</v>
      </c>
      <c r="AC3595" s="82">
        <f t="shared" si="400"/>
        <v>151647.26637011871</v>
      </c>
      <c r="AD3595" s="82">
        <f t="shared" si="401"/>
        <v>25762.752910236373</v>
      </c>
    </row>
    <row r="3596" spans="5:30">
      <c r="E3596" s="28">
        <v>3556</v>
      </c>
      <c r="F3596" s="51">
        <v>32902.892139892603</v>
      </c>
      <c r="G3596" s="51">
        <v>58874.254925141926</v>
      </c>
      <c r="H3596" s="51">
        <v>20638.108230080736</v>
      </c>
      <c r="I3596" s="55">
        <v>3.1408732177369669E-2</v>
      </c>
      <c r="J3596" s="51">
        <v>273561.76627606997</v>
      </c>
      <c r="K3596" s="51">
        <v>0</v>
      </c>
      <c r="L3596" s="51">
        <v>18557.687065267815</v>
      </c>
      <c r="M3596" s="55">
        <v>2.9564982460061326E-2</v>
      </c>
      <c r="O3596" s="44">
        <f t="shared" si="395"/>
        <v>324432.20269320573</v>
      </c>
      <c r="P3596" s="44">
        <f t="shared" si="395"/>
        <v>60723.420630227898</v>
      </c>
      <c r="Q3596" s="44">
        <f t="shared" si="395"/>
        <v>40992.775867366538</v>
      </c>
      <c r="S3596" s="45">
        <v>266534.68637529056</v>
      </c>
      <c r="T3596" s="45">
        <v>3257.1310733654391</v>
      </c>
      <c r="U3596" s="45">
        <v>55936.509783272719</v>
      </c>
      <c r="V3596" s="45">
        <v>325728.32723192871</v>
      </c>
      <c r="X3596" s="27">
        <v>3556</v>
      </c>
      <c r="Y3596" s="82">
        <f t="shared" si="396"/>
        <v>33936.330266975376</v>
      </c>
      <c r="Z3596" s="82">
        <f t="shared" si="397"/>
        <v>60723.420630227898</v>
      </c>
      <c r="AA3596" s="82">
        <f t="shared" si="398"/>
        <v>21286.325044126912</v>
      </c>
      <c r="AB3596" s="82">
        <f t="shared" si="399"/>
        <v>290495.87242623034</v>
      </c>
      <c r="AC3596" s="82">
        <f t="shared" si="400"/>
        <v>0</v>
      </c>
      <c r="AD3596" s="82">
        <f t="shared" si="401"/>
        <v>19706.450823239622</v>
      </c>
    </row>
    <row r="3597" spans="5:30">
      <c r="E3597" s="28">
        <v>3557</v>
      </c>
      <c r="F3597" s="51">
        <v>140829.28804326398</v>
      </c>
      <c r="G3597" s="51">
        <v>15645.29740207848</v>
      </c>
      <c r="H3597" s="51">
        <v>42147.383898723841</v>
      </c>
      <c r="I3597" s="55">
        <v>2.6244841948178041E-2</v>
      </c>
      <c r="J3597" s="51">
        <v>101217.04488981201</v>
      </c>
      <c r="K3597" s="51">
        <v>59637.108195338878</v>
      </c>
      <c r="L3597" s="51">
        <v>17966.912895739992</v>
      </c>
      <c r="M3597" s="55">
        <v>3.9415815241625254E-2</v>
      </c>
      <c r="O3597" s="44">
        <f t="shared" si="395"/>
        <v>252493.0581963459</v>
      </c>
      <c r="P3597" s="44">
        <f t="shared" si="395"/>
        <v>79670.517984724574</v>
      </c>
      <c r="Q3597" s="44">
        <f t="shared" si="395"/>
        <v>62418.753617617418</v>
      </c>
      <c r="S3597" s="45">
        <v>255308.07725434296</v>
      </c>
      <c r="T3597" s="45">
        <v>25141.558917230956</v>
      </c>
      <c r="U3597" s="45">
        <v>45298.370493015405</v>
      </c>
      <c r="V3597" s="45">
        <v>325748.00666458928</v>
      </c>
      <c r="X3597" s="27">
        <v>3557</v>
      </c>
      <c r="Y3597" s="82">
        <f t="shared" si="396"/>
        <v>144525.33044963388</v>
      </c>
      <c r="Z3597" s="82">
        <f t="shared" si="397"/>
        <v>16055.905759628269</v>
      </c>
      <c r="AA3597" s="82">
        <f t="shared" si="398"/>
        <v>43253.535327675032</v>
      </c>
      <c r="AB3597" s="82">
        <f t="shared" si="399"/>
        <v>107967.72774671201</v>
      </c>
      <c r="AC3597" s="82">
        <f t="shared" si="400"/>
        <v>63614.612225096302</v>
      </c>
      <c r="AD3597" s="82">
        <f t="shared" si="401"/>
        <v>19165.218289942386</v>
      </c>
    </row>
    <row r="3598" spans="5:30">
      <c r="E3598" s="28">
        <v>3558</v>
      </c>
      <c r="F3598" s="51">
        <v>94278.135057769105</v>
      </c>
      <c r="G3598" s="51">
        <v>5593.4311144036155</v>
      </c>
      <c r="H3598" s="51">
        <v>21611.287085450098</v>
      </c>
      <c r="I3598" s="55">
        <v>2.395702892174336E-2</v>
      </c>
      <c r="J3598" s="51">
        <v>84417.034759489674</v>
      </c>
      <c r="K3598" s="51">
        <v>7119.9391577309407</v>
      </c>
      <c r="L3598" s="51">
        <v>34812.608635488737</v>
      </c>
      <c r="M3598" s="55">
        <v>3.5726849163767185E-2</v>
      </c>
      <c r="O3598" s="44">
        <f t="shared" si="395"/>
        <v>186064.38314965236</v>
      </c>
      <c r="P3598" s="44">
        <f t="shared" si="395"/>
        <v>13278.411864914853</v>
      </c>
      <c r="Q3598" s="44">
        <f t="shared" si="395"/>
        <v>59049.185870889494</v>
      </c>
      <c r="S3598" s="45">
        <v>222211.6833737939</v>
      </c>
      <c r="T3598" s="45">
        <v>64011.979257002415</v>
      </c>
      <c r="U3598" s="45">
        <v>39588.733407962478</v>
      </c>
      <c r="V3598" s="45">
        <v>325812.3960387588</v>
      </c>
      <c r="X3598" s="27">
        <v>3558</v>
      </c>
      <c r="Y3598" s="82">
        <f t="shared" si="396"/>
        <v>96536.759066036117</v>
      </c>
      <c r="Z3598" s="82">
        <f t="shared" si="397"/>
        <v>5727.4331053831629</v>
      </c>
      <c r="AA3598" s="82">
        <f t="shared" si="398"/>
        <v>22129.029315192325</v>
      </c>
      <c r="AB3598" s="82">
        <f t="shared" si="399"/>
        <v>89527.624083616247</v>
      </c>
      <c r="AC3598" s="82">
        <f t="shared" si="400"/>
        <v>7550.9787595316902</v>
      </c>
      <c r="AD3598" s="82">
        <f t="shared" si="401"/>
        <v>36920.156555697169</v>
      </c>
    </row>
    <row r="3599" spans="5:30">
      <c r="E3599" s="28">
        <v>3559</v>
      </c>
      <c r="F3599" s="51">
        <v>0</v>
      </c>
      <c r="G3599" s="51">
        <v>0</v>
      </c>
      <c r="H3599" s="51">
        <v>28021.795007523448</v>
      </c>
      <c r="I3599" s="55">
        <v>2.4146515889627664E-2</v>
      </c>
      <c r="J3599" s="51">
        <v>124220.6703086066</v>
      </c>
      <c r="K3599" s="51">
        <v>80939.988781678694</v>
      </c>
      <c r="L3599" s="51">
        <v>16998.215599561419</v>
      </c>
      <c r="M3599" s="55">
        <v>4.1422180992058549E-2</v>
      </c>
      <c r="O3599" s="44">
        <f t="shared" si="395"/>
        <v>132489.90346883939</v>
      </c>
      <c r="P3599" s="44">
        <f t="shared" si="395"/>
        <v>86328.074657882127</v>
      </c>
      <c r="Q3599" s="44">
        <f t="shared" si="395"/>
        <v>46828.191809883021</v>
      </c>
      <c r="S3599" s="45">
        <v>258813.53056109688</v>
      </c>
      <c r="T3599" s="45">
        <v>17252.280861980562</v>
      </c>
      <c r="U3599" s="45">
        <v>49772.012951641213</v>
      </c>
      <c r="V3599" s="45">
        <v>325837.82437471865</v>
      </c>
      <c r="X3599" s="27">
        <v>3559</v>
      </c>
      <c r="Y3599" s="82">
        <f t="shared" si="396"/>
        <v>0</v>
      </c>
      <c r="Z3599" s="82">
        <f t="shared" si="397"/>
        <v>0</v>
      </c>
      <c r="AA3599" s="82">
        <f t="shared" si="398"/>
        <v>28698.423725928504</v>
      </c>
      <c r="AB3599" s="82">
        <f t="shared" si="399"/>
        <v>132489.90346883939</v>
      </c>
      <c r="AC3599" s="82">
        <f t="shared" si="400"/>
        <v>86328.074657882127</v>
      </c>
      <c r="AD3599" s="82">
        <f t="shared" si="401"/>
        <v>18129.768083954514</v>
      </c>
    </row>
    <row r="3600" spans="5:30">
      <c r="E3600" s="28">
        <v>3560</v>
      </c>
      <c r="F3600" s="51">
        <v>25799.206434198401</v>
      </c>
      <c r="G3600" s="51">
        <v>35492.916525533903</v>
      </c>
      <c r="H3600" s="51">
        <v>26641.472905504728</v>
      </c>
      <c r="I3600" s="55">
        <v>2.2726499111810256E-2</v>
      </c>
      <c r="J3600" s="51">
        <v>44229.442192317852</v>
      </c>
      <c r="K3600" s="51">
        <v>47883.177588514169</v>
      </c>
      <c r="L3600" s="51">
        <v>29138.357851560384</v>
      </c>
      <c r="M3600" s="55">
        <v>3.81330985432142E-2</v>
      </c>
      <c r="O3600" s="44">
        <f t="shared" si="395"/>
        <v>73345.090967393771</v>
      </c>
      <c r="P3600" s="44">
        <f t="shared" si="395"/>
        <v>87138.371858250262</v>
      </c>
      <c r="Q3600" s="44">
        <f t="shared" si="395"/>
        <v>58183.899130956604</v>
      </c>
      <c r="S3600" s="45">
        <v>194557.50008049354</v>
      </c>
      <c r="T3600" s="45">
        <v>89147.642939886442</v>
      </c>
      <c r="U3600" s="45">
        <v>42159.385852287553</v>
      </c>
      <c r="V3600" s="45">
        <v>325864.52887266758</v>
      </c>
      <c r="X3600" s="27">
        <v>3560</v>
      </c>
      <c r="Y3600" s="82">
        <f t="shared" si="396"/>
        <v>26385.532076310621</v>
      </c>
      <c r="Z3600" s="82">
        <f t="shared" si="397"/>
        <v>36299.546261427007</v>
      </c>
      <c r="AA3600" s="82">
        <f t="shared" si="398"/>
        <v>27246.940315829001</v>
      </c>
      <c r="AB3600" s="82">
        <f t="shared" si="399"/>
        <v>46959.558891083143</v>
      </c>
      <c r="AC3600" s="82">
        <f t="shared" si="400"/>
        <v>50838.825596823262</v>
      </c>
      <c r="AD3600" s="82">
        <f t="shared" si="401"/>
        <v>30936.958815127604</v>
      </c>
    </row>
    <row r="3601" spans="5:30">
      <c r="E3601" s="28">
        <v>3561</v>
      </c>
      <c r="F3601" s="51">
        <v>128577.61226624281</v>
      </c>
      <c r="G3601" s="51">
        <v>85412.64914054767</v>
      </c>
      <c r="H3601" s="51">
        <v>20926.506793904777</v>
      </c>
      <c r="I3601" s="55">
        <v>2.8660202979187255E-2</v>
      </c>
      <c r="J3601" s="51">
        <v>181092.50443631635</v>
      </c>
      <c r="K3601" s="51">
        <v>34292.829399619477</v>
      </c>
      <c r="L3601" s="51">
        <v>31799.639410402444</v>
      </c>
      <c r="M3601" s="55">
        <v>3.5278951215067682E-2</v>
      </c>
      <c r="O3601" s="44">
        <f t="shared" si="395"/>
        <v>325117.18170906964</v>
      </c>
      <c r="P3601" s="44">
        <f t="shared" si="395"/>
        <v>124380.75045332038</v>
      </c>
      <c r="Q3601" s="44">
        <f t="shared" si="395"/>
        <v>55391.29886016286</v>
      </c>
      <c r="S3601" s="45">
        <v>220024.48710010192</v>
      </c>
      <c r="T3601" s="45">
        <v>69474.649424425908</v>
      </c>
      <c r="U3601" s="45">
        <v>36369.219925747668</v>
      </c>
      <c r="V3601" s="45">
        <v>325868.35645027546</v>
      </c>
      <c r="X3601" s="27">
        <v>3561</v>
      </c>
      <c r="Y3601" s="82">
        <f t="shared" si="396"/>
        <v>132262.67273237256</v>
      </c>
      <c r="Z3601" s="82">
        <f t="shared" si="397"/>
        <v>87860.593001905858</v>
      </c>
      <c r="AA3601" s="82">
        <f t="shared" si="398"/>
        <v>21526.264726263427</v>
      </c>
      <c r="AB3601" s="82">
        <f t="shared" si="399"/>
        <v>192854.50897669705</v>
      </c>
      <c r="AC3601" s="82">
        <f t="shared" si="400"/>
        <v>36520.157451414518</v>
      </c>
      <c r="AD3601" s="82">
        <f t="shared" si="401"/>
        <v>33865.034133899433</v>
      </c>
    </row>
    <row r="3602" spans="5:30">
      <c r="E3602" s="28">
        <v>3562</v>
      </c>
      <c r="F3602" s="51">
        <v>112359.89742206951</v>
      </c>
      <c r="G3602" s="51">
        <v>31552.425411672404</v>
      </c>
      <c r="H3602" s="51">
        <v>18671.329331987916</v>
      </c>
      <c r="I3602" s="55">
        <v>1.8532933570568722E-2</v>
      </c>
      <c r="J3602" s="51">
        <v>67739.645029341307</v>
      </c>
      <c r="K3602" s="51">
        <v>51345.598614391281</v>
      </c>
      <c r="L3602" s="51">
        <v>20551.474123223725</v>
      </c>
      <c r="M3602" s="55">
        <v>2.4883224836094283E-2</v>
      </c>
      <c r="O3602" s="44">
        <f t="shared" si="395"/>
        <v>185154.13488265499</v>
      </c>
      <c r="P3602" s="44">
        <f t="shared" si="395"/>
        <v>85735.690165898472</v>
      </c>
      <c r="Q3602" s="44">
        <f t="shared" si="395"/>
        <v>40470.581517817584</v>
      </c>
      <c r="S3602" s="45">
        <v>256992.70026140774</v>
      </c>
      <c r="T3602" s="45">
        <v>26584.517898728362</v>
      </c>
      <c r="U3602" s="45">
        <v>42372.798426291876</v>
      </c>
      <c r="V3602" s="45">
        <v>325950.01658642793</v>
      </c>
      <c r="X3602" s="27">
        <v>3562</v>
      </c>
      <c r="Y3602" s="82">
        <f t="shared" si="396"/>
        <v>114442.25593698863</v>
      </c>
      <c r="Z3602" s="82">
        <f t="shared" si="397"/>
        <v>32137.18441581725</v>
      </c>
      <c r="AA3602" s="82">
        <f t="shared" si="398"/>
        <v>19017.363838171856</v>
      </c>
      <c r="AB3602" s="82">
        <f t="shared" si="399"/>
        <v>70711.87894566638</v>
      </c>
      <c r="AC3602" s="82">
        <f t="shared" si="400"/>
        <v>53598.505750081225</v>
      </c>
      <c r="AD3602" s="82">
        <f t="shared" si="401"/>
        <v>21453.217679645732</v>
      </c>
    </row>
    <row r="3603" spans="5:30">
      <c r="E3603" s="28">
        <v>3563</v>
      </c>
      <c r="F3603" s="51">
        <v>52766.68029385648</v>
      </c>
      <c r="G3603" s="51">
        <v>105730.28221563785</v>
      </c>
      <c r="H3603" s="51">
        <v>17529.965110087029</v>
      </c>
      <c r="I3603" s="55">
        <v>3.0641438245196686E-2</v>
      </c>
      <c r="J3603" s="51">
        <v>63660.675713349985</v>
      </c>
      <c r="K3603" s="51">
        <v>12391.564886213837</v>
      </c>
      <c r="L3603" s="51">
        <v>18288.318587083049</v>
      </c>
      <c r="M3603" s="55">
        <v>3.7436636498329616E-2</v>
      </c>
      <c r="O3603" s="44">
        <f t="shared" si="395"/>
        <v>122451.12517184344</v>
      </c>
      <c r="P3603" s="44">
        <f t="shared" si="395"/>
        <v>122219.38341307742</v>
      </c>
      <c r="Q3603" s="44">
        <f t="shared" si="395"/>
        <v>37621.439316994991</v>
      </c>
      <c r="S3603" s="45">
        <v>229737.64555406006</v>
      </c>
      <c r="T3603" s="45">
        <v>54408.321282495635</v>
      </c>
      <c r="U3603" s="45">
        <v>41832.494506270283</v>
      </c>
      <c r="V3603" s="45">
        <v>325978.46134282596</v>
      </c>
      <c r="X3603" s="27">
        <v>3563</v>
      </c>
      <c r="Y3603" s="82">
        <f t="shared" si="396"/>
        <v>54383.527269484723</v>
      </c>
      <c r="Z3603" s="82">
        <f t="shared" si="397"/>
        <v>108970.01012879555</v>
      </c>
      <c r="AA3603" s="82">
        <f t="shared" si="398"/>
        <v>18067.108453448214</v>
      </c>
      <c r="AB3603" s="82">
        <f t="shared" si="399"/>
        <v>68067.597902358713</v>
      </c>
      <c r="AC3603" s="82">
        <f t="shared" si="400"/>
        <v>13249.373284281868</v>
      </c>
      <c r="AD3603" s="82">
        <f t="shared" si="401"/>
        <v>19554.330863546773</v>
      </c>
    </row>
    <row r="3604" spans="5:30">
      <c r="E3604" s="28">
        <v>3564</v>
      </c>
      <c r="F3604" s="51">
        <v>118906.9544176561</v>
      </c>
      <c r="G3604" s="51">
        <v>126528.21918887323</v>
      </c>
      <c r="H3604" s="51">
        <v>18734.488308614847</v>
      </c>
      <c r="I3604" s="55">
        <v>2.8085815342333866E-2</v>
      </c>
      <c r="J3604" s="51">
        <v>48959.398915620419</v>
      </c>
      <c r="K3604" s="51">
        <v>15739.159894825887</v>
      </c>
      <c r="L3604" s="51">
        <v>16249.663326008198</v>
      </c>
      <c r="M3604" s="55">
        <v>3.7172382398676887E-2</v>
      </c>
      <c r="O3604" s="44">
        <f t="shared" si="395"/>
        <v>174452.06866220417</v>
      </c>
      <c r="P3604" s="44">
        <f t="shared" si="395"/>
        <v>146864.56843739477</v>
      </c>
      <c r="Q3604" s="44">
        <f t="shared" si="395"/>
        <v>36587.713675705258</v>
      </c>
      <c r="S3604" s="45">
        <v>216276.00822743826</v>
      </c>
      <c r="T3604" s="45">
        <v>75965.659341719205</v>
      </c>
      <c r="U3604" s="45">
        <v>33741.141914624372</v>
      </c>
      <c r="V3604" s="45">
        <v>325982.80948378181</v>
      </c>
      <c r="X3604" s="27">
        <v>3564</v>
      </c>
      <c r="Y3604" s="82">
        <f t="shared" si="396"/>
        <v>122246.55318234969</v>
      </c>
      <c r="Z3604" s="82">
        <f t="shared" si="397"/>
        <v>130081.86738860626</v>
      </c>
      <c r="AA3604" s="82">
        <f t="shared" si="398"/>
        <v>19260.661687783715</v>
      </c>
      <c r="AB3604" s="82">
        <f t="shared" si="399"/>
        <v>52205.515479854483</v>
      </c>
      <c r="AC3604" s="82">
        <f t="shared" si="400"/>
        <v>16782.701048788505</v>
      </c>
      <c r="AD3604" s="82">
        <f t="shared" si="401"/>
        <v>17327.051987921543</v>
      </c>
    </row>
    <row r="3605" spans="5:30">
      <c r="E3605" s="28">
        <v>3565</v>
      </c>
      <c r="F3605" s="51">
        <v>84689.701972623108</v>
      </c>
      <c r="G3605" s="51">
        <v>1808.756382217377</v>
      </c>
      <c r="H3605" s="51">
        <v>19322.827127225857</v>
      </c>
      <c r="I3605" s="55">
        <v>3.0135526206657749E-2</v>
      </c>
      <c r="J3605" s="51">
        <v>175678.29920012766</v>
      </c>
      <c r="K3605" s="51">
        <v>13800.99766251208</v>
      </c>
      <c r="L3605" s="51">
        <v>16825.395353393116</v>
      </c>
      <c r="M3605" s="55">
        <v>3.9956016742035638E-2</v>
      </c>
      <c r="O3605" s="44">
        <f t="shared" si="395"/>
        <v>275445.26642478287</v>
      </c>
      <c r="P3605" s="44">
        <f t="shared" si="395"/>
        <v>16648.212810902121</v>
      </c>
      <c r="Q3605" s="44">
        <f t="shared" si="395"/>
        <v>37930.103349278332</v>
      </c>
      <c r="S3605" s="45">
        <v>237347.70144084992</v>
      </c>
      <c r="T3605" s="45">
        <v>39679.053711151442</v>
      </c>
      <c r="U3605" s="45">
        <v>48966.967512297371</v>
      </c>
      <c r="V3605" s="45">
        <v>325993.72266429878</v>
      </c>
      <c r="X3605" s="27">
        <v>3565</v>
      </c>
      <c r="Y3605" s="82">
        <f t="shared" si="396"/>
        <v>87241.870705853129</v>
      </c>
      <c r="Z3605" s="82">
        <f t="shared" si="397"/>
        <v>1863.2642075751482</v>
      </c>
      <c r="AA3605" s="82">
        <f t="shared" si="398"/>
        <v>19905.130690505091</v>
      </c>
      <c r="AB3605" s="82">
        <f t="shared" si="399"/>
        <v>188203.39571892974</v>
      </c>
      <c r="AC3605" s="82">
        <f t="shared" si="400"/>
        <v>14784.948603326971</v>
      </c>
      <c r="AD3605" s="82">
        <f t="shared" si="401"/>
        <v>18024.97265877324</v>
      </c>
    </row>
    <row r="3606" spans="5:30">
      <c r="E3606" s="28">
        <v>3566</v>
      </c>
      <c r="F3606" s="51">
        <v>57428.614346104092</v>
      </c>
      <c r="G3606" s="51">
        <v>1578.460368598978</v>
      </c>
      <c r="H3606" s="51">
        <v>19147.598857765981</v>
      </c>
      <c r="I3606" s="55">
        <v>2.2003893212305441E-2</v>
      </c>
      <c r="J3606" s="51">
        <v>75507.102656026967</v>
      </c>
      <c r="K3606" s="51">
        <v>2665.3124467934167</v>
      </c>
      <c r="L3606" s="51">
        <v>29240.236701732723</v>
      </c>
      <c r="M3606" s="55">
        <v>3.2235401057509029E-2</v>
      </c>
      <c r="O3606" s="44">
        <f t="shared" si="395"/>
        <v>138348.37957425002</v>
      </c>
      <c r="P3606" s="44">
        <f t="shared" si="395"/>
        <v>4424.9602725449213</v>
      </c>
      <c r="Q3606" s="44">
        <f t="shared" si="395"/>
        <v>50415.867309305555</v>
      </c>
      <c r="S3606" s="45">
        <v>182129.17991379101</v>
      </c>
      <c r="T3606" s="45">
        <v>100230.5552840345</v>
      </c>
      <c r="U3606" s="45">
        <v>43672.724529371291</v>
      </c>
      <c r="V3606" s="45">
        <v>326032.45972719684</v>
      </c>
      <c r="X3606" s="27">
        <v>3566</v>
      </c>
      <c r="Y3606" s="82">
        <f t="shared" si="396"/>
        <v>58692.26744350644</v>
      </c>
      <c r="Z3606" s="82">
        <f t="shared" si="397"/>
        <v>1613.1926419894862</v>
      </c>
      <c r="AA3606" s="82">
        <f t="shared" si="398"/>
        <v>19568.920578304325</v>
      </c>
      <c r="AB3606" s="82">
        <f t="shared" si="399"/>
        <v>79656.112130743582</v>
      </c>
      <c r="AC3606" s="82">
        <f t="shared" si="400"/>
        <v>2811.7676305554351</v>
      </c>
      <c r="AD3606" s="82">
        <f t="shared" si="401"/>
        <v>30846.946731001233</v>
      </c>
    </row>
    <row r="3607" spans="5:30">
      <c r="E3607" s="28">
        <v>3567</v>
      </c>
      <c r="F3607" s="51">
        <v>27710.739901413395</v>
      </c>
      <c r="G3607" s="51">
        <v>29082.903101166219</v>
      </c>
      <c r="H3607" s="51">
        <v>18903.424694308665</v>
      </c>
      <c r="I3607" s="55">
        <v>2.0003332339507112E-2</v>
      </c>
      <c r="J3607" s="51">
        <v>345180.77421451086</v>
      </c>
      <c r="K3607" s="51">
        <v>0</v>
      </c>
      <c r="L3607" s="51">
        <v>35731.357091016354</v>
      </c>
      <c r="M3607" s="55">
        <v>3.4838860985957093E-2</v>
      </c>
      <c r="O3607" s="44">
        <f t="shared" si="395"/>
        <v>392616.8461811411</v>
      </c>
      <c r="P3607" s="44">
        <f t="shared" si="395"/>
        <v>29664.658077296528</v>
      </c>
      <c r="Q3607" s="44">
        <f t="shared" si="395"/>
        <v>56997.400209086292</v>
      </c>
      <c r="S3607" s="45">
        <v>237261.05524039778</v>
      </c>
      <c r="T3607" s="45">
        <v>45360.676666575499</v>
      </c>
      <c r="U3607" s="45">
        <v>43446.974874070693</v>
      </c>
      <c r="V3607" s="45">
        <v>326068.70678104396</v>
      </c>
      <c r="X3607" s="27">
        <v>3567</v>
      </c>
      <c r="Y3607" s="82">
        <f t="shared" si="396"/>
        <v>28265.047041035006</v>
      </c>
      <c r="Z3607" s="82">
        <f t="shared" si="397"/>
        <v>29664.658077296528</v>
      </c>
      <c r="AA3607" s="82">
        <f t="shared" si="398"/>
        <v>19281.556180823765</v>
      </c>
      <c r="AB3607" s="82">
        <f t="shared" si="399"/>
        <v>364351.79914010607</v>
      </c>
      <c r="AC3607" s="82">
        <f t="shared" si="400"/>
        <v>0</v>
      </c>
      <c r="AD3607" s="82">
        <f t="shared" si="401"/>
        <v>37715.844028262531</v>
      </c>
    </row>
    <row r="3608" spans="5:30">
      <c r="E3608" s="28">
        <v>3568</v>
      </c>
      <c r="F3608" s="51">
        <v>52864.442548211176</v>
      </c>
      <c r="G3608" s="51">
        <v>19607.819315486864</v>
      </c>
      <c r="H3608" s="51">
        <v>36062.890708708102</v>
      </c>
      <c r="I3608" s="55">
        <v>2.5081162297164419E-2</v>
      </c>
      <c r="J3608" s="51">
        <v>167539.34083654336</v>
      </c>
      <c r="K3608" s="51">
        <v>43749.285079061294</v>
      </c>
      <c r="L3608" s="51">
        <v>32778.445528797827</v>
      </c>
      <c r="M3608" s="55">
        <v>3.5084281659161401E-2</v>
      </c>
      <c r="O3608" s="44">
        <f t="shared" si="395"/>
        <v>231957.19087698223</v>
      </c>
      <c r="P3608" s="44">
        <f t="shared" si="395"/>
        <v>66519.583835652826</v>
      </c>
      <c r="Q3608" s="44">
        <f t="shared" si="395"/>
        <v>71746.808722404865</v>
      </c>
      <c r="S3608" s="45">
        <v>263715.83545007807</v>
      </c>
      <c r="T3608" s="45">
        <v>22801.946124851762</v>
      </c>
      <c r="U3608" s="45">
        <v>39553.280533264304</v>
      </c>
      <c r="V3608" s="45">
        <v>326071.06210819411</v>
      </c>
      <c r="X3608" s="27">
        <v>3568</v>
      </c>
      <c r="Y3608" s="82">
        <f t="shared" si="396"/>
        <v>54190.344211511991</v>
      </c>
      <c r="Z3608" s="82">
        <f t="shared" si="397"/>
        <v>20099.606214032068</v>
      </c>
      <c r="AA3608" s="82">
        <f t="shared" si="398"/>
        <v>36967.389923478113</v>
      </c>
      <c r="AB3608" s="82">
        <f t="shared" si="399"/>
        <v>177766.84666547025</v>
      </c>
      <c r="AC3608" s="82">
        <f t="shared" si="400"/>
        <v>46419.977621620754</v>
      </c>
      <c r="AD3608" s="82">
        <f t="shared" si="401"/>
        <v>34779.418798926752</v>
      </c>
    </row>
    <row r="3609" spans="5:30">
      <c r="E3609" s="28">
        <v>3569</v>
      </c>
      <c r="F3609" s="51">
        <v>131029.75857216599</v>
      </c>
      <c r="G3609" s="51">
        <v>78324.873551109253</v>
      </c>
      <c r="H3609" s="51">
        <v>34531.276749767327</v>
      </c>
      <c r="I3609" s="55">
        <v>2.0990067553353656E-2</v>
      </c>
      <c r="J3609" s="51">
        <v>109370.94054051102</v>
      </c>
      <c r="K3609" s="51">
        <v>4397.2624516384667</v>
      </c>
      <c r="L3609" s="51">
        <v>19633.394232534498</v>
      </c>
      <c r="M3609" s="55">
        <v>3.262322995270981E-2</v>
      </c>
      <c r="O3609" s="44">
        <f t="shared" si="395"/>
        <v>249089.65263123327</v>
      </c>
      <c r="P3609" s="44">
        <f t="shared" si="395"/>
        <v>84604.943215873573</v>
      </c>
      <c r="Q3609" s="44">
        <f t="shared" si="395"/>
        <v>55955.540057677397</v>
      </c>
      <c r="S3609" s="45">
        <v>184704.96557832218</v>
      </c>
      <c r="T3609" s="45">
        <v>84324.027493514543</v>
      </c>
      <c r="U3609" s="45">
        <v>57052.098809014627</v>
      </c>
      <c r="V3609" s="45">
        <v>326081.09188085131</v>
      </c>
      <c r="X3609" s="27">
        <v>3569</v>
      </c>
      <c r="Y3609" s="82">
        <f t="shared" si="396"/>
        <v>133780.08205609536</v>
      </c>
      <c r="Z3609" s="82">
        <f t="shared" si="397"/>
        <v>79968.917938054918</v>
      </c>
      <c r="AA3609" s="82">
        <f t="shared" si="398"/>
        <v>35256.090581448494</v>
      </c>
      <c r="AB3609" s="82">
        <f t="shared" si="399"/>
        <v>115309.57057513793</v>
      </c>
      <c r="AC3609" s="82">
        <f t="shared" si="400"/>
        <v>4636.0252778186523</v>
      </c>
      <c r="AD3609" s="82">
        <f t="shared" si="401"/>
        <v>20699.4494762289</v>
      </c>
    </row>
    <row r="3610" spans="5:30">
      <c r="E3610" s="28">
        <v>3570</v>
      </c>
      <c r="F3610" s="51">
        <v>127704.82909932232</v>
      </c>
      <c r="G3610" s="51">
        <v>104037.68209653888</v>
      </c>
      <c r="H3610" s="51">
        <v>33231.945518535045</v>
      </c>
      <c r="I3610" s="55">
        <v>2.8638392007263494E-2</v>
      </c>
      <c r="J3610" s="51">
        <v>171875.80674581003</v>
      </c>
      <c r="K3610" s="51">
        <v>13174.312440409747</v>
      </c>
      <c r="L3610" s="51">
        <v>19028.684632819928</v>
      </c>
      <c r="M3610" s="55">
        <v>2.4132026648954884E-2</v>
      </c>
      <c r="O3610" s="44">
        <f t="shared" si="395"/>
        <v>312426.63887021574</v>
      </c>
      <c r="P3610" s="44">
        <f t="shared" si="395"/>
        <v>120895.78524280566</v>
      </c>
      <c r="Q3610" s="44">
        <f t="shared" si="395"/>
        <v>54229.642059192513</v>
      </c>
      <c r="S3610" s="45">
        <v>175925.67399770836</v>
      </c>
      <c r="T3610" s="45">
        <v>114136.42664749749</v>
      </c>
      <c r="U3610" s="45">
        <v>36027.67708514526</v>
      </c>
      <c r="V3610" s="45">
        <v>326089.77773035108</v>
      </c>
      <c r="X3610" s="27">
        <v>3570</v>
      </c>
      <c r="Y3610" s="82">
        <f t="shared" si="396"/>
        <v>131362.09005628931</v>
      </c>
      <c r="Z3610" s="82">
        <f t="shared" si="397"/>
        <v>107017.15401994661</v>
      </c>
      <c r="AA3610" s="82">
        <f t="shared" si="398"/>
        <v>34183.655001458872</v>
      </c>
      <c r="AB3610" s="82">
        <f t="shared" si="399"/>
        <v>181064.54881392643</v>
      </c>
      <c r="AC3610" s="82">
        <f t="shared" si="400"/>
        <v>13878.631222859061</v>
      </c>
      <c r="AD3610" s="82">
        <f t="shared" si="401"/>
        <v>20045.987057733637</v>
      </c>
    </row>
    <row r="3611" spans="5:30">
      <c r="E3611" s="28">
        <v>3571</v>
      </c>
      <c r="F3611" s="51">
        <v>49765.751990029734</v>
      </c>
      <c r="G3611" s="51">
        <v>54334.484420376517</v>
      </c>
      <c r="H3611" s="51">
        <v>14159.080503916841</v>
      </c>
      <c r="I3611" s="55">
        <v>2.3816113703521651E-2</v>
      </c>
      <c r="J3611" s="51">
        <v>160614.96254309552</v>
      </c>
      <c r="K3611" s="51">
        <v>4643.7683443447067</v>
      </c>
      <c r="L3611" s="51">
        <v>23538.935897948548</v>
      </c>
      <c r="M3611" s="55">
        <v>3.1778884090371204E-2</v>
      </c>
      <c r="O3611" s="44">
        <f t="shared" si="395"/>
        <v>220616.89118611303</v>
      </c>
      <c r="P3611" s="44">
        <f t="shared" si="395"/>
        <v>60533.973948386192</v>
      </c>
      <c r="Q3611" s="44">
        <f t="shared" si="395"/>
        <v>39361.693194662948</v>
      </c>
      <c r="S3611" s="45">
        <v>186865.12524477497</v>
      </c>
      <c r="T3611" s="45">
        <v>92369.558954202657</v>
      </c>
      <c r="U3611" s="45">
        <v>46911.623315020915</v>
      </c>
      <c r="V3611" s="45">
        <v>326146.30751399859</v>
      </c>
      <c r="X3611" s="27">
        <v>3571</v>
      </c>
      <c r="Y3611" s="82">
        <f t="shared" si="396"/>
        <v>50950.978797965538</v>
      </c>
      <c r="Z3611" s="82">
        <f t="shared" si="397"/>
        <v>55628.520679354428</v>
      </c>
      <c r="AA3611" s="82">
        <f t="shared" si="398"/>
        <v>14496.294775135439</v>
      </c>
      <c r="AB3611" s="82">
        <f t="shared" si="399"/>
        <v>169665.9123881475</v>
      </c>
      <c r="AC3611" s="82">
        <f t="shared" si="400"/>
        <v>4905.453269031761</v>
      </c>
      <c r="AD3611" s="82">
        <f t="shared" si="401"/>
        <v>24865.398419527512</v>
      </c>
    </row>
    <row r="3612" spans="5:30">
      <c r="E3612" s="28">
        <v>3572</v>
      </c>
      <c r="F3612" s="51">
        <v>87375.598486814022</v>
      </c>
      <c r="G3612" s="51">
        <v>0</v>
      </c>
      <c r="H3612" s="51">
        <v>30101.182959695656</v>
      </c>
      <c r="I3612" s="55">
        <v>2.2236146457629148E-2</v>
      </c>
      <c r="J3612" s="51">
        <v>102841.49710239487</v>
      </c>
      <c r="K3612" s="51">
        <v>0</v>
      </c>
      <c r="L3612" s="51">
        <v>18050.853904830452</v>
      </c>
      <c r="M3612" s="55">
        <v>3.3746089903217501E-2</v>
      </c>
      <c r="O3612" s="44">
        <f t="shared" si="395"/>
        <v>197994.45970333327</v>
      </c>
      <c r="P3612" s="44">
        <f t="shared" si="395"/>
        <v>0</v>
      </c>
      <c r="Q3612" s="44">
        <f t="shared" si="395"/>
        <v>49845.443401040946</v>
      </c>
      <c r="S3612" s="45">
        <v>221344.66100429013</v>
      </c>
      <c r="T3612" s="45">
        <v>70110.603250456275</v>
      </c>
      <c r="U3612" s="45">
        <v>34706.973125609569</v>
      </c>
      <c r="V3612" s="45">
        <v>326162.23738035595</v>
      </c>
      <c r="X3612" s="27">
        <v>3572</v>
      </c>
      <c r="Y3612" s="82">
        <f t="shared" si="396"/>
        <v>89318.495091589808</v>
      </c>
      <c r="Z3612" s="82">
        <f t="shared" si="397"/>
        <v>0</v>
      </c>
      <c r="AA3612" s="82">
        <f t="shared" si="398"/>
        <v>30770.517272535337</v>
      </c>
      <c r="AB3612" s="82">
        <f t="shared" si="399"/>
        <v>108675.96461174347</v>
      </c>
      <c r="AC3612" s="82">
        <f t="shared" si="400"/>
        <v>0</v>
      </c>
      <c r="AD3612" s="82">
        <f t="shared" si="401"/>
        <v>19074.926128505605</v>
      </c>
    </row>
    <row r="3613" spans="5:30">
      <c r="E3613" s="28">
        <v>3573</v>
      </c>
      <c r="F3613" s="51">
        <v>77812.358387047774</v>
      </c>
      <c r="G3613" s="51">
        <v>70274.145486441674</v>
      </c>
      <c r="H3613" s="51">
        <v>38355.900882748785</v>
      </c>
      <c r="I3613" s="55">
        <v>3.6796652450081326E-2</v>
      </c>
      <c r="J3613" s="51">
        <v>32415.320932140381</v>
      </c>
      <c r="K3613" s="51">
        <v>23226.030510377463</v>
      </c>
      <c r="L3613" s="51">
        <v>31793.452610326083</v>
      </c>
      <c r="M3613" s="55">
        <v>2.8379112515551613E-2</v>
      </c>
      <c r="O3613" s="44">
        <f t="shared" si="395"/>
        <v>115237.45686983528</v>
      </c>
      <c r="P3613" s="44">
        <f t="shared" si="395"/>
        <v>97624.057539754445</v>
      </c>
      <c r="Q3613" s="44">
        <f t="shared" si="395"/>
        <v>73666.085356505006</v>
      </c>
      <c r="S3613" s="45">
        <v>140848.82245006924</v>
      </c>
      <c r="T3613" s="45">
        <v>142941.78534002273</v>
      </c>
      <c r="U3613" s="45">
        <v>42395.574826747281</v>
      </c>
      <c r="V3613" s="45">
        <v>326186.1826168393</v>
      </c>
      <c r="X3613" s="27">
        <v>3573</v>
      </c>
      <c r="Y3613" s="82">
        <f t="shared" si="396"/>
        <v>80675.59269493715</v>
      </c>
      <c r="Z3613" s="82">
        <f t="shared" si="397"/>
        <v>72859.998794132727</v>
      </c>
      <c r="AA3613" s="82">
        <f t="shared" si="398"/>
        <v>39767.269636941062</v>
      </c>
      <c r="AB3613" s="82">
        <f t="shared" si="399"/>
        <v>34561.864174898132</v>
      </c>
      <c r="AC3613" s="82">
        <f t="shared" si="400"/>
        <v>24764.058745621718</v>
      </c>
      <c r="AD3613" s="82">
        <f t="shared" si="401"/>
        <v>33898.815719563943</v>
      </c>
    </row>
    <row r="3614" spans="5:30">
      <c r="E3614" s="28">
        <v>3574</v>
      </c>
      <c r="F3614" s="51">
        <v>205385.02199884152</v>
      </c>
      <c r="G3614" s="51">
        <v>35173.595326369345</v>
      </c>
      <c r="H3614" s="51">
        <v>17717.694512147216</v>
      </c>
      <c r="I3614" s="55">
        <v>2.3632989033503422E-2</v>
      </c>
      <c r="J3614" s="51">
        <v>60390.222867430886</v>
      </c>
      <c r="K3614" s="51">
        <v>44678.463319543953</v>
      </c>
      <c r="L3614" s="51">
        <v>12953.043084435811</v>
      </c>
      <c r="M3614" s="55">
        <v>4.6671266471933884E-2</v>
      </c>
      <c r="O3614" s="44">
        <f t="shared" si="395"/>
        <v>274941.40579765657</v>
      </c>
      <c r="P3614" s="44">
        <f t="shared" si="395"/>
        <v>83873.681459110463</v>
      </c>
      <c r="Q3614" s="44">
        <f t="shared" si="395"/>
        <v>32014.40069453141</v>
      </c>
      <c r="S3614" s="45">
        <v>195433.01411607343</v>
      </c>
      <c r="T3614" s="45">
        <v>91809.30577559644</v>
      </c>
      <c r="U3614" s="45">
        <v>38957.153900479607</v>
      </c>
      <c r="V3614" s="45">
        <v>326199.47379214951</v>
      </c>
      <c r="X3614" s="27">
        <v>3574</v>
      </c>
      <c r="Y3614" s="82">
        <f t="shared" si="396"/>
        <v>210238.88397138601</v>
      </c>
      <c r="Z3614" s="82">
        <f t="shared" si="397"/>
        <v>36004.852518986321</v>
      </c>
      <c r="AA3614" s="82">
        <f t="shared" si="398"/>
        <v>18136.416592251757</v>
      </c>
      <c r="AB3614" s="82">
        <f t="shared" si="399"/>
        <v>64702.521826270575</v>
      </c>
      <c r="AC3614" s="82">
        <f t="shared" si="400"/>
        <v>47868.828940124135</v>
      </c>
      <c r="AD3614" s="82">
        <f t="shared" si="401"/>
        <v>13877.984102279654</v>
      </c>
    </row>
    <row r="3615" spans="5:30">
      <c r="E3615" s="28">
        <v>3575</v>
      </c>
      <c r="F3615" s="51">
        <v>68365.935980819238</v>
      </c>
      <c r="G3615" s="51">
        <v>70573.805530997255</v>
      </c>
      <c r="H3615" s="51">
        <v>19117.786495790089</v>
      </c>
      <c r="I3615" s="55">
        <v>2.3550534519143601E-2</v>
      </c>
      <c r="J3615" s="51">
        <v>101099.91477900854</v>
      </c>
      <c r="K3615" s="51">
        <v>8593.0084986403799</v>
      </c>
      <c r="L3615" s="51">
        <v>30710.704969037179</v>
      </c>
      <c r="M3615" s="55">
        <v>3.7499445198091987E-2</v>
      </c>
      <c r="O3615" s="44">
        <f t="shared" si="395"/>
        <v>177337.33740952404</v>
      </c>
      <c r="P3615" s="44">
        <f t="shared" si="395"/>
        <v>81361.056628092148</v>
      </c>
      <c r="Q3615" s="44">
        <f t="shared" si="395"/>
        <v>52180.735076730802</v>
      </c>
      <c r="S3615" s="45">
        <v>181429.55603782216</v>
      </c>
      <c r="T3615" s="45">
        <v>75626.613257796358</v>
      </c>
      <c r="U3615" s="45">
        <v>69176.716349113005</v>
      </c>
      <c r="V3615" s="45">
        <v>326232.88564473152</v>
      </c>
      <c r="X3615" s="27">
        <v>3575</v>
      </c>
      <c r="Y3615" s="82">
        <f t="shared" si="396"/>
        <v>69975.990316069088</v>
      </c>
      <c r="Z3615" s="82">
        <f t="shared" si="397"/>
        <v>72235.856374302326</v>
      </c>
      <c r="AA3615" s="82">
        <f t="shared" si="398"/>
        <v>19568.020586588809</v>
      </c>
      <c r="AB3615" s="82">
        <f t="shared" si="399"/>
        <v>107361.34709345496</v>
      </c>
      <c r="AC3615" s="82">
        <f t="shared" si="400"/>
        <v>9125.2002537898225</v>
      </c>
      <c r="AD3615" s="82">
        <f t="shared" si="401"/>
        <v>32612.714490141992</v>
      </c>
    </row>
    <row r="3616" spans="5:30">
      <c r="E3616" s="28">
        <v>3576</v>
      </c>
      <c r="F3616" s="51">
        <v>147358.36609508735</v>
      </c>
      <c r="G3616" s="51">
        <v>9906.4896757596453</v>
      </c>
      <c r="H3616" s="51">
        <v>34430.258120006583</v>
      </c>
      <c r="I3616" s="55">
        <v>2.2224792464294058E-2</v>
      </c>
      <c r="J3616" s="51">
        <v>219407.81718421029</v>
      </c>
      <c r="K3616" s="51">
        <v>65314.341815332256</v>
      </c>
      <c r="L3616" s="51">
        <v>29848.253219410635</v>
      </c>
      <c r="M3616" s="55">
        <v>4.3840276399455279E-2</v>
      </c>
      <c r="O3616" s="44">
        <f t="shared" si="395"/>
        <v>384750.16297693702</v>
      </c>
      <c r="P3616" s="44">
        <f t="shared" si="395"/>
        <v>79819.636102034492</v>
      </c>
      <c r="Q3616" s="44">
        <f t="shared" si="395"/>
        <v>67044.725963249381</v>
      </c>
      <c r="S3616" s="45">
        <v>227533.14785652852</v>
      </c>
      <c r="T3616" s="45">
        <v>65337.263572108452</v>
      </c>
      <c r="U3616" s="45">
        <v>33374.222781502249</v>
      </c>
      <c r="V3616" s="45">
        <v>326244.63421013922</v>
      </c>
      <c r="X3616" s="27">
        <v>3576</v>
      </c>
      <c r="Y3616" s="82">
        <f t="shared" si="396"/>
        <v>150633.37519942812</v>
      </c>
      <c r="Z3616" s="82">
        <f t="shared" si="397"/>
        <v>10126.659352853074</v>
      </c>
      <c r="AA3616" s="82">
        <f t="shared" si="398"/>
        <v>35195.463461215804</v>
      </c>
      <c r="AB3616" s="82">
        <f t="shared" si="399"/>
        <v>234116.78777750887</v>
      </c>
      <c r="AC3616" s="82">
        <f t="shared" si="400"/>
        <v>69692.976749181413</v>
      </c>
      <c r="AD3616" s="82">
        <f t="shared" si="401"/>
        <v>31849.262502033573</v>
      </c>
    </row>
    <row r="3617" spans="5:30">
      <c r="E3617" s="28">
        <v>3577</v>
      </c>
      <c r="F3617" s="51">
        <v>95500.691845932364</v>
      </c>
      <c r="G3617" s="51">
        <v>20194.814150753777</v>
      </c>
      <c r="H3617" s="51">
        <v>22921.304788329868</v>
      </c>
      <c r="I3617" s="55">
        <v>2.3076653788054596E-2</v>
      </c>
      <c r="J3617" s="51">
        <v>109096.57255096221</v>
      </c>
      <c r="K3617" s="51">
        <v>12819.847960416166</v>
      </c>
      <c r="L3617" s="51">
        <v>23650.294913937047</v>
      </c>
      <c r="M3617" s="55">
        <v>3.9714581102567259E-2</v>
      </c>
      <c r="O3617" s="44">
        <f t="shared" si="395"/>
        <v>213751.39409931883</v>
      </c>
      <c r="P3617" s="44">
        <f t="shared" si="395"/>
        <v>34297.414059809184</v>
      </c>
      <c r="Q3617" s="44">
        <f t="shared" si="395"/>
        <v>48607.252954142939</v>
      </c>
      <c r="S3617" s="45">
        <v>176282.88949928194</v>
      </c>
      <c r="T3617" s="45">
        <v>88509.21564952888</v>
      </c>
      <c r="U3617" s="45">
        <v>61533.276390140003</v>
      </c>
      <c r="V3617" s="45">
        <v>326325.38153895084</v>
      </c>
      <c r="X3617" s="27">
        <v>3577</v>
      </c>
      <c r="Y3617" s="82">
        <f t="shared" si="396"/>
        <v>97704.528248180635</v>
      </c>
      <c r="Z3617" s="82">
        <f t="shared" si="397"/>
        <v>20660.842885224829</v>
      </c>
      <c r="AA3617" s="82">
        <f t="shared" si="398"/>
        <v>23450.251803300634</v>
      </c>
      <c r="AB3617" s="82">
        <f t="shared" si="399"/>
        <v>116046.86585113818</v>
      </c>
      <c r="AC3617" s="82">
        <f t="shared" si="400"/>
        <v>13636.571174584355</v>
      </c>
      <c r="AD3617" s="82">
        <f t="shared" si="401"/>
        <v>25157.001150842309</v>
      </c>
    </row>
    <row r="3618" spans="5:30">
      <c r="E3618" s="28">
        <v>3578</v>
      </c>
      <c r="F3618" s="51">
        <v>86922.561503546982</v>
      </c>
      <c r="G3618" s="51">
        <v>0</v>
      </c>
      <c r="H3618" s="51">
        <v>18161.001532162052</v>
      </c>
      <c r="I3618" s="55">
        <v>1.6905799844429321E-2</v>
      </c>
      <c r="J3618" s="51">
        <v>31352.469519347407</v>
      </c>
      <c r="K3618" s="51">
        <v>37514.761556398618</v>
      </c>
      <c r="L3618" s="51">
        <v>30666.004104303378</v>
      </c>
      <c r="M3618" s="55">
        <v>3.2956282568198554E-2</v>
      </c>
      <c r="O3618" s="44">
        <f t="shared" si="395"/>
        <v>121325.29396967898</v>
      </c>
      <c r="P3618" s="44">
        <f t="shared" si="395"/>
        <v>39406.227125125988</v>
      </c>
      <c r="Q3618" s="44">
        <f t="shared" si="395"/>
        <v>50680.188352488389</v>
      </c>
      <c r="S3618" s="45">
        <v>200012.18765943212</v>
      </c>
      <c r="T3618" s="45">
        <v>59945.493327267824</v>
      </c>
      <c r="U3618" s="45">
        <v>66378.057807771896</v>
      </c>
      <c r="V3618" s="45">
        <v>326335.73879447184</v>
      </c>
      <c r="X3618" s="27">
        <v>3578</v>
      </c>
      <c r="Y3618" s="82">
        <f t="shared" si="396"/>
        <v>88392.056930291044</v>
      </c>
      <c r="Z3618" s="82">
        <f t="shared" si="397"/>
        <v>0</v>
      </c>
      <c r="AA3618" s="82">
        <f t="shared" si="398"/>
        <v>18468.027789039159</v>
      </c>
      <c r="AB3618" s="82">
        <f t="shared" si="399"/>
        <v>32933.237039387932</v>
      </c>
      <c r="AC3618" s="82">
        <f t="shared" si="400"/>
        <v>39406.227125125988</v>
      </c>
      <c r="AD3618" s="82">
        <f t="shared" si="401"/>
        <v>32212.160563449226</v>
      </c>
    </row>
    <row r="3619" spans="5:30">
      <c r="E3619" s="28">
        <v>3579</v>
      </c>
      <c r="F3619" s="51">
        <v>74448.887963252215</v>
      </c>
      <c r="G3619" s="51">
        <v>46139.749281298224</v>
      </c>
      <c r="H3619" s="51">
        <v>28396.059719014185</v>
      </c>
      <c r="I3619" s="55">
        <v>2.5655315070303553E-2</v>
      </c>
      <c r="J3619" s="51">
        <v>52957.664632636821</v>
      </c>
      <c r="K3619" s="51">
        <v>110985.54440053659</v>
      </c>
      <c r="L3619" s="51">
        <v>23331.173900920323</v>
      </c>
      <c r="M3619" s="55">
        <v>3.6440278337054266E-2</v>
      </c>
      <c r="O3619" s="44">
        <f t="shared" si="395"/>
        <v>132654.50930683967</v>
      </c>
      <c r="P3619" s="44">
        <f t="shared" si="395"/>
        <v>165304.49564899242</v>
      </c>
      <c r="Q3619" s="44">
        <f t="shared" si="395"/>
        <v>53926.318574070334</v>
      </c>
      <c r="S3619" s="45">
        <v>154253.30934079559</v>
      </c>
      <c r="T3619" s="45">
        <v>131078.91834306921</v>
      </c>
      <c r="U3619" s="45">
        <v>41033.313357283798</v>
      </c>
      <c r="V3619" s="45">
        <v>326365.54104114859</v>
      </c>
      <c r="X3619" s="27">
        <v>3579</v>
      </c>
      <c r="Y3619" s="82">
        <f t="shared" si="396"/>
        <v>76358.897640583178</v>
      </c>
      <c r="Z3619" s="82">
        <f t="shared" si="397"/>
        <v>47323.479086374748</v>
      </c>
      <c r="AA3619" s="82">
        <f t="shared" si="398"/>
        <v>29124.56957786065</v>
      </c>
      <c r="AB3619" s="82">
        <f t="shared" si="399"/>
        <v>56295.611666256504</v>
      </c>
      <c r="AC3619" s="82">
        <f t="shared" si="400"/>
        <v>117981.01656261766</v>
      </c>
      <c r="AD3619" s="82">
        <f t="shared" si="401"/>
        <v>24801.748996209681</v>
      </c>
    </row>
    <row r="3620" spans="5:30">
      <c r="E3620" s="28">
        <v>3580</v>
      </c>
      <c r="F3620" s="51">
        <v>61734.993417382706</v>
      </c>
      <c r="G3620" s="51">
        <v>140853.34020382731</v>
      </c>
      <c r="H3620" s="51">
        <v>16762.85646438245</v>
      </c>
      <c r="I3620" s="55">
        <v>2.1329912522721248E-2</v>
      </c>
      <c r="J3620" s="51">
        <v>59080.157973752401</v>
      </c>
      <c r="K3620" s="51">
        <v>51096.785940863985</v>
      </c>
      <c r="L3620" s="51">
        <v>19221.661840391909</v>
      </c>
      <c r="M3620" s="55">
        <v>2.9018677956631378E-2</v>
      </c>
      <c r="O3620" s="44">
        <f t="shared" si="395"/>
        <v>125143.12468052199</v>
      </c>
      <c r="P3620" s="44">
        <f t="shared" si="395"/>
        <v>197558.79388609243</v>
      </c>
      <c r="Q3620" s="44">
        <f t="shared" si="395"/>
        <v>37321.749699621709</v>
      </c>
      <c r="S3620" s="45">
        <v>126441.00200646558</v>
      </c>
      <c r="T3620" s="45">
        <v>149787.12223843724</v>
      </c>
      <c r="U3620" s="45">
        <v>50165.772324177582</v>
      </c>
      <c r="V3620" s="45">
        <v>326393.89656908042</v>
      </c>
      <c r="X3620" s="27">
        <v>3580</v>
      </c>
      <c r="Y3620" s="82">
        <f t="shared" si="396"/>
        <v>63051.795426566256</v>
      </c>
      <c r="Z3620" s="82">
        <f t="shared" si="397"/>
        <v>143857.72962890804</v>
      </c>
      <c r="AA3620" s="82">
        <f t="shared" si="398"/>
        <v>17120.406726398662</v>
      </c>
      <c r="AB3620" s="82">
        <f t="shared" si="399"/>
        <v>62091.329253955737</v>
      </c>
      <c r="AC3620" s="82">
        <f t="shared" si="400"/>
        <v>53701.064257184393</v>
      </c>
      <c r="AD3620" s="82">
        <f t="shared" si="401"/>
        <v>20201.342973223051</v>
      </c>
    </row>
    <row r="3621" spans="5:30">
      <c r="E3621" s="28">
        <v>3581</v>
      </c>
      <c r="F3621" s="51">
        <v>121091.71252174393</v>
      </c>
      <c r="G3621" s="51">
        <v>23416.316983619283</v>
      </c>
      <c r="H3621" s="51">
        <v>22078.91333411184</v>
      </c>
      <c r="I3621" s="55">
        <v>2.7386830640975222E-2</v>
      </c>
      <c r="J3621" s="51">
        <v>165816.61433521548</v>
      </c>
      <c r="K3621" s="51">
        <v>146641.89914459645</v>
      </c>
      <c r="L3621" s="51">
        <v>26526.875893070261</v>
      </c>
      <c r="M3621" s="55">
        <v>3.0273536501988801E-2</v>
      </c>
      <c r="O3621" s="44">
        <f t="shared" si="395"/>
        <v>299923.16986846476</v>
      </c>
      <c r="P3621" s="44">
        <f t="shared" si="395"/>
        <v>179276.52082274717</v>
      </c>
      <c r="Q3621" s="44">
        <f t="shared" si="395"/>
        <v>50762.003423004448</v>
      </c>
      <c r="S3621" s="45">
        <v>162807.88457163205</v>
      </c>
      <c r="T3621" s="45">
        <v>100778.42959098099</v>
      </c>
      <c r="U3621" s="45">
        <v>62813.026814860772</v>
      </c>
      <c r="V3621" s="45">
        <v>326399.34097747377</v>
      </c>
      <c r="X3621" s="27">
        <v>3581</v>
      </c>
      <c r="Y3621" s="82">
        <f t="shared" si="396"/>
        <v>124408.0307446026</v>
      </c>
      <c r="Z3621" s="82">
        <f t="shared" si="397"/>
        <v>24057.615691085055</v>
      </c>
      <c r="AA3621" s="82">
        <f t="shared" si="398"/>
        <v>22683.58479432993</v>
      </c>
      <c r="AB3621" s="82">
        <f t="shared" si="399"/>
        <v>175515.13912386217</v>
      </c>
      <c r="AC3621" s="82">
        <f t="shared" si="400"/>
        <v>155218.90513166212</v>
      </c>
      <c r="AD3621" s="82">
        <f t="shared" si="401"/>
        <v>28078.418628674517</v>
      </c>
    </row>
    <row r="3622" spans="5:30">
      <c r="E3622" s="28">
        <v>3582</v>
      </c>
      <c r="F3622" s="51">
        <v>71005.604540792629</v>
      </c>
      <c r="G3622" s="51">
        <v>17746.24659299996</v>
      </c>
      <c r="H3622" s="51">
        <v>41390.100825523194</v>
      </c>
      <c r="I3622" s="55">
        <v>2.0165042229505922E-2</v>
      </c>
      <c r="J3622" s="51">
        <v>118249.60966991344</v>
      </c>
      <c r="K3622" s="51">
        <v>7463.8336404387292</v>
      </c>
      <c r="L3622" s="51">
        <v>21442.226090802356</v>
      </c>
      <c r="M3622" s="55">
        <v>3.8407060387698505E-2</v>
      </c>
      <c r="O3622" s="44">
        <f t="shared" si="395"/>
        <v>197704.75545389531</v>
      </c>
      <c r="P3622" s="44">
        <f t="shared" si="395"/>
        <v>26010.887065145034</v>
      </c>
      <c r="Q3622" s="44">
        <f t="shared" si="395"/>
        <v>64939.482889435145</v>
      </c>
      <c r="S3622" s="45">
        <v>270243.6243999523</v>
      </c>
      <c r="T3622" s="45">
        <v>17903.006519758586</v>
      </c>
      <c r="U3622" s="45">
        <v>38254.024870369911</v>
      </c>
      <c r="V3622" s="45">
        <v>326400.65579008084</v>
      </c>
      <c r="X3622" s="27">
        <v>3582</v>
      </c>
      <c r="Y3622" s="82">
        <f t="shared" si="396"/>
        <v>72437.435554889307</v>
      </c>
      <c r="Z3622" s="82">
        <f t="shared" si="397"/>
        <v>18104.100404963028</v>
      </c>
      <c r="AA3622" s="82">
        <f t="shared" si="398"/>
        <v>42224.733956553377</v>
      </c>
      <c r="AB3622" s="82">
        <f t="shared" si="399"/>
        <v>125267.31989900602</v>
      </c>
      <c r="AC3622" s="82">
        <f t="shared" si="400"/>
        <v>7906.7866601820078</v>
      </c>
      <c r="AD3622" s="82">
        <f t="shared" si="401"/>
        <v>22714.748932881768</v>
      </c>
    </row>
    <row r="3623" spans="5:30">
      <c r="E3623" s="28">
        <v>3583</v>
      </c>
      <c r="F3623" s="51">
        <v>120527.41583141054</v>
      </c>
      <c r="G3623" s="51">
        <v>1129.17383204158</v>
      </c>
      <c r="H3623" s="51">
        <v>16938.75118662907</v>
      </c>
      <c r="I3623" s="55">
        <v>2.9576161710323234E-2</v>
      </c>
      <c r="J3623" s="51">
        <v>80608.489985930923</v>
      </c>
      <c r="K3623" s="51">
        <v>51522.545266893227</v>
      </c>
      <c r="L3623" s="51">
        <v>20496.55148324963</v>
      </c>
      <c r="M3623" s="55">
        <v>3.966623987961132E-2</v>
      </c>
      <c r="O3623" s="44">
        <f t="shared" si="395"/>
        <v>210376.73746898765</v>
      </c>
      <c r="P3623" s="44">
        <f t="shared" si="395"/>
        <v>56313.105465586108</v>
      </c>
      <c r="Q3623" s="44">
        <f t="shared" si="395"/>
        <v>39379.562407508194</v>
      </c>
      <c r="S3623" s="45">
        <v>241491.99262060312</v>
      </c>
      <c r="T3623" s="45">
        <v>12227.611045309377</v>
      </c>
      <c r="U3623" s="45">
        <v>72683.147748290707</v>
      </c>
      <c r="V3623" s="45">
        <v>326402.7514142032</v>
      </c>
      <c r="X3623" s="27">
        <v>3583</v>
      </c>
      <c r="Y3623" s="82">
        <f t="shared" si="396"/>
        <v>124092.15417256771</v>
      </c>
      <c r="Z3623" s="82">
        <f t="shared" si="397"/>
        <v>1162.5704598971072</v>
      </c>
      <c r="AA3623" s="82">
        <f t="shared" si="398"/>
        <v>17439.73443089574</v>
      </c>
      <c r="AB3623" s="82">
        <f t="shared" si="399"/>
        <v>86284.583296419936</v>
      </c>
      <c r="AC3623" s="82">
        <f t="shared" si="400"/>
        <v>55150.535005689002</v>
      </c>
      <c r="AD3623" s="82">
        <f t="shared" si="401"/>
        <v>21939.827976612454</v>
      </c>
    </row>
    <row r="3624" spans="5:30">
      <c r="E3624" s="28">
        <v>3584</v>
      </c>
      <c r="F3624" s="51">
        <v>65977.720942881278</v>
      </c>
      <c r="G3624" s="51">
        <v>34844.607308310558</v>
      </c>
      <c r="H3624" s="51">
        <v>18553.222521364773</v>
      </c>
      <c r="I3624" s="55">
        <v>2.6095540453848438E-2</v>
      </c>
      <c r="J3624" s="51">
        <v>90999.437106996425</v>
      </c>
      <c r="K3624" s="51">
        <v>33899.271087424037</v>
      </c>
      <c r="L3624" s="51">
        <v>27279.380475400772</v>
      </c>
      <c r="M3624" s="55">
        <v>3.5897939876720089E-2</v>
      </c>
      <c r="O3624" s="44">
        <f t="shared" si="395"/>
        <v>164425.50025182197</v>
      </c>
      <c r="P3624" s="44">
        <f t="shared" si="395"/>
        <v>71786.457079120708</v>
      </c>
      <c r="Q3624" s="44">
        <f t="shared" si="395"/>
        <v>48033.457775357994</v>
      </c>
      <c r="S3624" s="45">
        <v>186071.53403012847</v>
      </c>
      <c r="T3624" s="45">
        <v>99849.925199021032</v>
      </c>
      <c r="U3624" s="45">
        <v>40533.551605512599</v>
      </c>
      <c r="V3624" s="45">
        <v>326455.01083466213</v>
      </c>
      <c r="X3624" s="27">
        <v>3584</v>
      </c>
      <c r="Y3624" s="82">
        <f t="shared" si="396"/>
        <v>67699.44522879897</v>
      </c>
      <c r="Z3624" s="82">
        <f t="shared" si="397"/>
        <v>35753.896167923042</v>
      </c>
      <c r="AA3624" s="82">
        <f t="shared" si="398"/>
        <v>19037.378890220301</v>
      </c>
      <c r="AB3624" s="82">
        <f t="shared" si="399"/>
        <v>96726.055023023</v>
      </c>
      <c r="AC3624" s="82">
        <f t="shared" si="400"/>
        <v>36032.560911197674</v>
      </c>
      <c r="AD3624" s="82">
        <f t="shared" si="401"/>
        <v>28996.078885137693</v>
      </c>
    </row>
    <row r="3625" spans="5:30">
      <c r="E3625" s="28">
        <v>3585</v>
      </c>
      <c r="F3625" s="51">
        <v>282994.7942767663</v>
      </c>
      <c r="G3625" s="51">
        <v>110682.86391582323</v>
      </c>
      <c r="H3625" s="51">
        <v>21305.072104647294</v>
      </c>
      <c r="I3625" s="55">
        <v>2.5688884835295561E-2</v>
      </c>
      <c r="J3625" s="51">
        <v>278219.55644486903</v>
      </c>
      <c r="K3625" s="51">
        <v>77971.302222399187</v>
      </c>
      <c r="L3625" s="51">
        <v>28138.029383175308</v>
      </c>
      <c r="M3625" s="55">
        <v>2.6642325070956607E-2</v>
      </c>
      <c r="O3625" s="44">
        <f t="shared" si="395"/>
        <v>583234.1541066193</v>
      </c>
      <c r="P3625" s="44">
        <f t="shared" si="395"/>
        <v>195631.18253116682</v>
      </c>
      <c r="Q3625" s="44">
        <f t="shared" si="395"/>
        <v>51482.160147813396</v>
      </c>
      <c r="S3625" s="45">
        <v>216106.43650430511</v>
      </c>
      <c r="T3625" s="45">
        <v>61852.001724901987</v>
      </c>
      <c r="U3625" s="45">
        <v>48532.039708490782</v>
      </c>
      <c r="V3625" s="45">
        <v>326490.47793769784</v>
      </c>
      <c r="X3625" s="27">
        <v>3585</v>
      </c>
      <c r="Y3625" s="82">
        <f t="shared" si="396"/>
        <v>290264.61495593033</v>
      </c>
      <c r="Z3625" s="82">
        <f t="shared" si="397"/>
        <v>113526.1832601975</v>
      </c>
      <c r="AA3625" s="82">
        <f t="shared" si="398"/>
        <v>21852.375648351248</v>
      </c>
      <c r="AB3625" s="82">
        <f t="shared" si="399"/>
        <v>292969.53915068891</v>
      </c>
      <c r="AC3625" s="82">
        <f t="shared" si="400"/>
        <v>82104.999270969318</v>
      </c>
      <c r="AD3625" s="82">
        <f t="shared" si="401"/>
        <v>29629.784499462148</v>
      </c>
    </row>
    <row r="3626" spans="5:30">
      <c r="E3626" s="28">
        <v>3586</v>
      </c>
      <c r="F3626" s="51">
        <v>49062.027885466843</v>
      </c>
      <c r="G3626" s="51">
        <v>0</v>
      </c>
      <c r="H3626" s="51">
        <v>23742.437478351349</v>
      </c>
      <c r="I3626" s="55">
        <v>2.5872319373133092E-2</v>
      </c>
      <c r="J3626" s="51">
        <v>207943.80869899507</v>
      </c>
      <c r="K3626" s="51">
        <v>40625.245689515301</v>
      </c>
      <c r="L3626" s="51">
        <v>21837.903960188163</v>
      </c>
      <c r="M3626" s="55">
        <v>4.3931655964285762E-2</v>
      </c>
      <c r="O3626" s="44">
        <f t="shared" ref="O3626:Q3689" si="402">F3626*(1+$I3626)+J3626*(1+$I3626)*(1+$M3626)</f>
        <v>273026.84134260117</v>
      </c>
      <c r="P3626" s="44">
        <f t="shared" si="402"/>
        <v>43507.224553950924</v>
      </c>
      <c r="Q3626" s="44">
        <f t="shared" si="402"/>
        <v>47743.807136874093</v>
      </c>
      <c r="S3626" s="45">
        <v>230363.36740955478</v>
      </c>
      <c r="T3626" s="45">
        <v>18539.273469448068</v>
      </c>
      <c r="U3626" s="45">
        <v>77602.524936103975</v>
      </c>
      <c r="V3626" s="45">
        <v>326505.16581510683</v>
      </c>
      <c r="X3626" s="27">
        <v>3586</v>
      </c>
      <c r="Y3626" s="82">
        <f t="shared" ref="Y3626:Y3689" si="403">F3626*(1+$I3626)</f>
        <v>50331.376340013208</v>
      </c>
      <c r="Z3626" s="82">
        <f t="shared" ref="Z3626:Z3689" si="404">G3626*(1+$I3626)</f>
        <v>0</v>
      </c>
      <c r="AA3626" s="82">
        <f t="shared" ref="AA3626:AA3689" si="405">H3626*(1+$I3626)</f>
        <v>24356.709403487901</v>
      </c>
      <c r="AB3626" s="82">
        <f t="shared" ref="AB3626:AB3689" si="406">J3626*(1+$I3626)*(1+$M3626)</f>
        <v>222695.46500258794</v>
      </c>
      <c r="AC3626" s="82">
        <f t="shared" ref="AC3626:AC3689" si="407">K3626*(1+$I3626)*(1+$M3626)</f>
        <v>43507.224553950924</v>
      </c>
      <c r="AD3626" s="82">
        <f t="shared" ref="AD3626:AD3689" si="408">L3626*(1+$I3626)*(1+$M3626)</f>
        <v>23387.097733386188</v>
      </c>
    </row>
    <row r="3627" spans="5:30">
      <c r="E3627" s="28">
        <v>3587</v>
      </c>
      <c r="F3627" s="51">
        <v>151760.87675621966</v>
      </c>
      <c r="G3627" s="51">
        <v>62956.658232166599</v>
      </c>
      <c r="H3627" s="51">
        <v>20346.144873780227</v>
      </c>
      <c r="I3627" s="55">
        <v>2.6218340257486584E-2</v>
      </c>
      <c r="J3627" s="51">
        <v>52834.411460526193</v>
      </c>
      <c r="K3627" s="51">
        <v>9690.3876547123182</v>
      </c>
      <c r="L3627" s="51">
        <v>17029.644086437271</v>
      </c>
      <c r="M3627" s="55">
        <v>3.1349018827543651E-2</v>
      </c>
      <c r="O3627" s="44">
        <f t="shared" si="402"/>
        <v>211659.16967734735</v>
      </c>
      <c r="P3627" s="44">
        <f t="shared" si="402"/>
        <v>74863.479715755442</v>
      </c>
      <c r="Q3627" s="44">
        <f t="shared" si="402"/>
        <v>38903.579737825741</v>
      </c>
      <c r="S3627" s="45">
        <v>132681.53488765762</v>
      </c>
      <c r="T3627" s="45">
        <v>141482.6533451849</v>
      </c>
      <c r="U3627" s="45">
        <v>52344.286583141133</v>
      </c>
      <c r="V3627" s="45">
        <v>326508.47481598362</v>
      </c>
      <c r="X3627" s="27">
        <v>3587</v>
      </c>
      <c r="Y3627" s="82">
        <f t="shared" si="403"/>
        <v>155739.79506078869</v>
      </c>
      <c r="Z3627" s="82">
        <f t="shared" si="404"/>
        <v>64607.27731917183</v>
      </c>
      <c r="AA3627" s="82">
        <f t="shared" si="405"/>
        <v>20879.587023009113</v>
      </c>
      <c r="AB3627" s="82">
        <f t="shared" si="406"/>
        <v>55919.374616558649</v>
      </c>
      <c r="AC3627" s="82">
        <f t="shared" si="407"/>
        <v>10256.202396583609</v>
      </c>
      <c r="AD3627" s="82">
        <f t="shared" si="408"/>
        <v>18023.992714816628</v>
      </c>
    </row>
    <row r="3628" spans="5:30">
      <c r="E3628" s="28">
        <v>3588</v>
      </c>
      <c r="F3628" s="51">
        <v>82216.760273913766</v>
      </c>
      <c r="G3628" s="51">
        <v>114079.47929656654</v>
      </c>
      <c r="H3628" s="51">
        <v>20447.505429819183</v>
      </c>
      <c r="I3628" s="55">
        <v>2.5632865167319274E-2</v>
      </c>
      <c r="J3628" s="51">
        <v>201997.71672778501</v>
      </c>
      <c r="K3628" s="51">
        <v>11137.048364097678</v>
      </c>
      <c r="L3628" s="51">
        <v>22323.125020146741</v>
      </c>
      <c r="M3628" s="55">
        <v>4.3329685835828198E-2</v>
      </c>
      <c r="O3628" s="44">
        <f t="shared" si="402"/>
        <v>300476.55756564875</v>
      </c>
      <c r="P3628" s="44">
        <f t="shared" si="402"/>
        <v>128921.12035629075</v>
      </c>
      <c r="Q3628" s="44">
        <f t="shared" si="402"/>
        <v>44859.01173861869</v>
      </c>
      <c r="S3628" s="45">
        <v>146028.83773373364</v>
      </c>
      <c r="T3628" s="45">
        <v>138034.50880443244</v>
      </c>
      <c r="U3628" s="45">
        <v>42471.256270519676</v>
      </c>
      <c r="V3628" s="45">
        <v>326534.60280868574</v>
      </c>
      <c r="X3628" s="27">
        <v>3588</v>
      </c>
      <c r="Y3628" s="82">
        <f t="shared" si="403"/>
        <v>84324.211404508809</v>
      </c>
      <c r="Z3628" s="82">
        <f t="shared" si="404"/>
        <v>117003.66320773342</v>
      </c>
      <c r="AA3628" s="82">
        <f t="shared" si="405"/>
        <v>20971.633579509766</v>
      </c>
      <c r="AB3628" s="82">
        <f t="shared" si="406"/>
        <v>216152.34616113995</v>
      </c>
      <c r="AC3628" s="82">
        <f t="shared" si="407"/>
        <v>11917.457148557323</v>
      </c>
      <c r="AD3628" s="82">
        <f t="shared" si="408"/>
        <v>23887.378159108921</v>
      </c>
    </row>
    <row r="3629" spans="5:30">
      <c r="E3629" s="28">
        <v>3589</v>
      </c>
      <c r="F3629" s="51">
        <v>130989.73776843623</v>
      </c>
      <c r="G3629" s="51">
        <v>159158.28344978101</v>
      </c>
      <c r="H3629" s="51">
        <v>40795.349251541658</v>
      </c>
      <c r="I3629" s="55">
        <v>3.1710930454595158E-2</v>
      </c>
      <c r="J3629" s="51">
        <v>74958.673125698246</v>
      </c>
      <c r="K3629" s="51">
        <v>30537.881668987815</v>
      </c>
      <c r="L3629" s="51">
        <v>20163.774329095373</v>
      </c>
      <c r="M3629" s="55">
        <v>3.0962858888557654E-2</v>
      </c>
      <c r="O3629" s="44">
        <f t="shared" si="402"/>
        <v>214873.76045031523</v>
      </c>
      <c r="P3629" s="44">
        <f t="shared" si="402"/>
        <v>196687.13109624083</v>
      </c>
      <c r="Q3629" s="44">
        <f t="shared" si="402"/>
        <v>63536.320233223159</v>
      </c>
      <c r="S3629" s="45">
        <v>184368.14289989718</v>
      </c>
      <c r="T3629" s="45">
        <v>82680.878968909456</v>
      </c>
      <c r="U3629" s="45">
        <v>59523.396791966603</v>
      </c>
      <c r="V3629" s="45">
        <v>326572.4186607732</v>
      </c>
      <c r="X3629" s="27">
        <v>3589</v>
      </c>
      <c r="Y3629" s="82">
        <f t="shared" si="403"/>
        <v>135143.54423307674</v>
      </c>
      <c r="Z3629" s="82">
        <f t="shared" si="404"/>
        <v>164205.34070752974</v>
      </c>
      <c r="AA3629" s="82">
        <f t="shared" si="405"/>
        <v>42089.007734528212</v>
      </c>
      <c r="AB3629" s="82">
        <f t="shared" si="406"/>
        <v>79730.216217238485</v>
      </c>
      <c r="AC3629" s="82">
        <f t="shared" si="407"/>
        <v>32481.790388711095</v>
      </c>
      <c r="AD3629" s="82">
        <f t="shared" si="408"/>
        <v>21447.312498694948</v>
      </c>
    </row>
    <row r="3630" spans="5:30">
      <c r="E3630" s="28">
        <v>3590</v>
      </c>
      <c r="F3630" s="51">
        <v>124468.88424189192</v>
      </c>
      <c r="G3630" s="51">
        <v>81753.260105433234</v>
      </c>
      <c r="H3630" s="51">
        <v>23082.648758641379</v>
      </c>
      <c r="I3630" s="55">
        <v>1.9967564307757629E-2</v>
      </c>
      <c r="J3630" s="51">
        <v>106203.06445918462</v>
      </c>
      <c r="K3630" s="51">
        <v>195092.11023852089</v>
      </c>
      <c r="L3630" s="51">
        <v>36043.441988048238</v>
      </c>
      <c r="M3630" s="55">
        <v>3.1953110312636222E-2</v>
      </c>
      <c r="O3630" s="44">
        <f t="shared" si="402"/>
        <v>238739.18419853644</v>
      </c>
      <c r="P3630" s="44">
        <f t="shared" si="402"/>
        <v>288731.57159596076</v>
      </c>
      <c r="Q3630" s="44">
        <f t="shared" si="402"/>
        <v>61481.391489200207</v>
      </c>
      <c r="S3630" s="45">
        <v>220006.84817023244</v>
      </c>
      <c r="T3630" s="45">
        <v>71893.555235373729</v>
      </c>
      <c r="U3630" s="45">
        <v>34674.357693806342</v>
      </c>
      <c r="V3630" s="45">
        <v>326574.76109941251</v>
      </c>
      <c r="X3630" s="27">
        <v>3590</v>
      </c>
      <c r="Y3630" s="82">
        <f t="shared" si="403"/>
        <v>126954.22469230674</v>
      </c>
      <c r="Z3630" s="82">
        <f t="shared" si="404"/>
        <v>83385.673583957308</v>
      </c>
      <c r="AA3630" s="82">
        <f t="shared" si="405"/>
        <v>23543.553032122934</v>
      </c>
      <c r="AB3630" s="82">
        <f t="shared" si="406"/>
        <v>111784.9595062297</v>
      </c>
      <c r="AC3630" s="82">
        <f t="shared" si="407"/>
        <v>205345.89801200348</v>
      </c>
      <c r="AD3630" s="82">
        <f t="shared" si="408"/>
        <v>37937.838457077276</v>
      </c>
    </row>
    <row r="3631" spans="5:30">
      <c r="E3631" s="28">
        <v>3591</v>
      </c>
      <c r="F3631" s="51">
        <v>43552.323067962367</v>
      </c>
      <c r="G3631" s="51">
        <v>90795.677347351244</v>
      </c>
      <c r="H3631" s="51">
        <v>31932.57145335972</v>
      </c>
      <c r="I3631" s="55">
        <v>2.4891949489857058E-2</v>
      </c>
      <c r="J3631" s="51">
        <v>45708.461164086439</v>
      </c>
      <c r="K3631" s="51">
        <v>59544.678936693155</v>
      </c>
      <c r="L3631" s="51">
        <v>24272.208427214122</v>
      </c>
      <c r="M3631" s="55">
        <v>3.5217296556366885E-2</v>
      </c>
      <c r="O3631" s="44">
        <f t="shared" si="402"/>
        <v>93132.456875349308</v>
      </c>
      <c r="P3631" s="44">
        <f t="shared" si="402"/>
        <v>156231.82193863031</v>
      </c>
      <c r="Q3631" s="44">
        <f t="shared" si="402"/>
        <v>58479.905662020363</v>
      </c>
      <c r="S3631" s="45">
        <v>188855.15394377575</v>
      </c>
      <c r="T3631" s="45">
        <v>88463.458097711977</v>
      </c>
      <c r="U3631" s="45">
        <v>49297.105368801233</v>
      </c>
      <c r="V3631" s="45">
        <v>326615.71741028893</v>
      </c>
      <c r="X3631" s="27">
        <v>3591</v>
      </c>
      <c r="Y3631" s="82">
        <f t="shared" si="403"/>
        <v>44636.425293936016</v>
      </c>
      <c r="Z3631" s="82">
        <f t="shared" si="404"/>
        <v>93055.758761778867</v>
      </c>
      <c r="AA3631" s="82">
        <f t="shared" si="405"/>
        <v>32727.435409057998</v>
      </c>
      <c r="AB3631" s="82">
        <f t="shared" si="406"/>
        <v>48496.031581413285</v>
      </c>
      <c r="AC3631" s="82">
        <f t="shared" si="407"/>
        <v>63176.063176851443</v>
      </c>
      <c r="AD3631" s="82">
        <f t="shared" si="408"/>
        <v>25752.470252962368</v>
      </c>
    </row>
    <row r="3632" spans="5:30">
      <c r="E3632" s="28">
        <v>3592</v>
      </c>
      <c r="F3632" s="51">
        <v>111560.71928866887</v>
      </c>
      <c r="G3632" s="51">
        <v>2979.0860064690814</v>
      </c>
      <c r="H3632" s="51">
        <v>34525.475290168688</v>
      </c>
      <c r="I3632" s="55">
        <v>2.5677668929641066E-2</v>
      </c>
      <c r="J3632" s="51">
        <v>186901.5236283202</v>
      </c>
      <c r="K3632" s="51">
        <v>57913.885728719011</v>
      </c>
      <c r="L3632" s="51">
        <v>15468.10533010158</v>
      </c>
      <c r="M3632" s="55">
        <v>2.7871593655851068E-2</v>
      </c>
      <c r="O3632" s="44">
        <f t="shared" si="402"/>
        <v>311469.06212418835</v>
      </c>
      <c r="P3632" s="44">
        <f t="shared" si="402"/>
        <v>64112.161261714733</v>
      </c>
      <c r="Q3632" s="44">
        <f t="shared" si="402"/>
        <v>51719.490154225794</v>
      </c>
      <c r="S3632" s="45">
        <v>164614.33141259736</v>
      </c>
      <c r="T3632" s="45">
        <v>116131.3875585785</v>
      </c>
      <c r="U3632" s="45">
        <v>45881.808428537828</v>
      </c>
      <c r="V3632" s="45">
        <v>326627.52739971364</v>
      </c>
      <c r="X3632" s="27">
        <v>3592</v>
      </c>
      <c r="Y3632" s="82">
        <f t="shared" si="403"/>
        <v>114425.33850411592</v>
      </c>
      <c r="Z3632" s="82">
        <f t="shared" si="404"/>
        <v>3055.5819906561205</v>
      </c>
      <c r="AA3632" s="82">
        <f t="shared" si="405"/>
        <v>35412.00901430814</v>
      </c>
      <c r="AB3632" s="82">
        <f t="shared" si="406"/>
        <v>197043.72362007244</v>
      </c>
      <c r="AC3632" s="82">
        <f t="shared" si="407"/>
        <v>61056.57927105861</v>
      </c>
      <c r="AD3632" s="82">
        <f t="shared" si="408"/>
        <v>16307.481139917652</v>
      </c>
    </row>
    <row r="3633" spans="5:30">
      <c r="E3633" s="28">
        <v>3593</v>
      </c>
      <c r="F3633" s="51">
        <v>108483.48439384195</v>
      </c>
      <c r="G3633" s="51">
        <v>76384.666948120605</v>
      </c>
      <c r="H3633" s="51">
        <v>17922.638533529222</v>
      </c>
      <c r="I3633" s="55">
        <v>1.7221704701497996E-2</v>
      </c>
      <c r="J3633" s="51">
        <v>82792.25043160122</v>
      </c>
      <c r="K3633" s="51">
        <v>17517.408868102171</v>
      </c>
      <c r="L3633" s="51">
        <v>15690.589090892317</v>
      </c>
      <c r="M3633" s="55">
        <v>2.8143946886948091E-2</v>
      </c>
      <c r="O3633" s="44">
        <f t="shared" si="402"/>
        <v>196940.05805212632</v>
      </c>
      <c r="P3633" s="44">
        <f t="shared" si="402"/>
        <v>96020.72911740822</v>
      </c>
      <c r="Q3633" s="44">
        <f t="shared" si="402"/>
        <v>34641.304831145702</v>
      </c>
      <c r="S3633" s="45">
        <v>105277.12411517545</v>
      </c>
      <c r="T3633" s="45">
        <v>156513.99433825069</v>
      </c>
      <c r="U3633" s="45">
        <v>64846.856767641686</v>
      </c>
      <c r="V3633" s="45">
        <v>326637.97522106784</v>
      </c>
      <c r="X3633" s="27">
        <v>3593</v>
      </c>
      <c r="Y3633" s="82">
        <f t="shared" si="403"/>
        <v>110351.75492706225</v>
      </c>
      <c r="Z3633" s="82">
        <f t="shared" si="404"/>
        <v>77700.141126023416</v>
      </c>
      <c r="AA3633" s="82">
        <f t="shared" si="405"/>
        <v>18231.296921825349</v>
      </c>
      <c r="AB3633" s="82">
        <f t="shared" si="406"/>
        <v>86588.303125064063</v>
      </c>
      <c r="AC3633" s="82">
        <f t="shared" si="407"/>
        <v>18320.587991384797</v>
      </c>
      <c r="AD3633" s="82">
        <f t="shared" si="408"/>
        <v>16410.007909320353</v>
      </c>
    </row>
    <row r="3634" spans="5:30">
      <c r="E3634" s="28">
        <v>3594</v>
      </c>
      <c r="F3634" s="51">
        <v>94262.221570707537</v>
      </c>
      <c r="G3634" s="51">
        <v>54012.707610948026</v>
      </c>
      <c r="H3634" s="51">
        <v>22929.727313549265</v>
      </c>
      <c r="I3634" s="55">
        <v>2.2329177342455309E-2</v>
      </c>
      <c r="J3634" s="51">
        <v>71269.552313786495</v>
      </c>
      <c r="K3634" s="51">
        <v>40900.617358875112</v>
      </c>
      <c r="L3634" s="51">
        <v>21268.23852650624</v>
      </c>
      <c r="M3634" s="55">
        <v>2.9919998003009388E-2</v>
      </c>
      <c r="O3634" s="44">
        <f t="shared" si="402"/>
        <v>171407.9614820421</v>
      </c>
      <c r="P3634" s="44">
        <f t="shared" si="402"/>
        <v>98283.73307509358</v>
      </c>
      <c r="Q3634" s="44">
        <f t="shared" si="402"/>
        <v>45835.424786679112</v>
      </c>
      <c r="S3634" s="45">
        <v>181506.29235277948</v>
      </c>
      <c r="T3634" s="45">
        <v>83044.377205334924</v>
      </c>
      <c r="U3634" s="45">
        <v>62093.810303244041</v>
      </c>
      <c r="V3634" s="45">
        <v>326644.47986135841</v>
      </c>
      <c r="X3634" s="27">
        <v>3594</v>
      </c>
      <c r="Y3634" s="82">
        <f t="shared" si="403"/>
        <v>96367.019432853675</v>
      </c>
      <c r="Z3634" s="82">
        <f t="shared" si="404"/>
        <v>55218.766937939065</v>
      </c>
      <c r="AA3634" s="82">
        <f t="shared" si="405"/>
        <v>23441.729261147644</v>
      </c>
      <c r="AB3634" s="82">
        <f t="shared" si="406"/>
        <v>75040.942049188438</v>
      </c>
      <c r="AC3634" s="82">
        <f t="shared" si="407"/>
        <v>43064.966137154515</v>
      </c>
      <c r="AD3634" s="82">
        <f t="shared" si="408"/>
        <v>22393.695525531468</v>
      </c>
    </row>
    <row r="3635" spans="5:30">
      <c r="E3635" s="28">
        <v>3595</v>
      </c>
      <c r="F3635" s="51">
        <v>59377.657590257833</v>
      </c>
      <c r="G3635" s="51">
        <v>18458.423483111739</v>
      </c>
      <c r="H3635" s="51">
        <v>14663.832561128207</v>
      </c>
      <c r="I3635" s="55">
        <v>3.2368247468077455E-2</v>
      </c>
      <c r="J3635" s="51">
        <v>160675.22596127522</v>
      </c>
      <c r="K3635" s="51">
        <v>3017.4773440864547</v>
      </c>
      <c r="L3635" s="51">
        <v>17040.365451123074</v>
      </c>
      <c r="M3635" s="55">
        <v>3.1827002647945531E-2</v>
      </c>
      <c r="O3635" s="44">
        <f t="shared" si="402"/>
        <v>232454.94567936484</v>
      </c>
      <c r="P3635" s="44">
        <f t="shared" si="402"/>
        <v>22270.183916972266</v>
      </c>
      <c r="Q3635" s="44">
        <f t="shared" si="402"/>
        <v>33290.305812541425</v>
      </c>
      <c r="S3635" s="45">
        <v>219863.30012706452</v>
      </c>
      <c r="T3635" s="45">
        <v>43207.289017549068</v>
      </c>
      <c r="U3635" s="45">
        <v>63581.545492339312</v>
      </c>
      <c r="V3635" s="45">
        <v>326652.13463695289</v>
      </c>
      <c r="X3635" s="27">
        <v>3595</v>
      </c>
      <c r="Y3635" s="82">
        <f t="shared" si="403"/>
        <v>61299.608305214075</v>
      </c>
      <c r="Z3635" s="82">
        <f t="shared" si="404"/>
        <v>19055.890302283675</v>
      </c>
      <c r="AA3635" s="82">
        <f t="shared" si="405"/>
        <v>15138.475122297257</v>
      </c>
      <c r="AB3635" s="82">
        <f t="shared" si="406"/>
        <v>171155.33737415075</v>
      </c>
      <c r="AC3635" s="82">
        <f t="shared" si="407"/>
        <v>3214.2936146885913</v>
      </c>
      <c r="AD3635" s="82">
        <f t="shared" si="408"/>
        <v>18151.830690244169</v>
      </c>
    </row>
    <row r="3636" spans="5:30">
      <c r="E3636" s="28">
        <v>3596</v>
      </c>
      <c r="F3636" s="51">
        <v>52628.940537813673</v>
      </c>
      <c r="G3636" s="51">
        <v>175241.52063417228</v>
      </c>
      <c r="H3636" s="51">
        <v>18450.397568991313</v>
      </c>
      <c r="I3636" s="55">
        <v>2.6864903163542415E-2</v>
      </c>
      <c r="J3636" s="51">
        <v>113442.64541751184</v>
      </c>
      <c r="K3636" s="51">
        <v>0</v>
      </c>
      <c r="L3636" s="51">
        <v>27657.814464620071</v>
      </c>
      <c r="M3636" s="55">
        <v>3.2874416262035626E-2</v>
      </c>
      <c r="O3636" s="44">
        <f t="shared" si="402"/>
        <v>174362.63269289176</v>
      </c>
      <c r="P3636" s="44">
        <f t="shared" si="402"/>
        <v>179949.36711624125</v>
      </c>
      <c r="Q3636" s="44">
        <f t="shared" si="402"/>
        <v>48280.565687492614</v>
      </c>
      <c r="S3636" s="45">
        <v>181314.74095148375</v>
      </c>
      <c r="T3636" s="45">
        <v>93992.93338148664</v>
      </c>
      <c r="U3636" s="45">
        <v>51391.417845091142</v>
      </c>
      <c r="V3636" s="45">
        <v>326699.09217806155</v>
      </c>
      <c r="X3636" s="27">
        <v>3596</v>
      </c>
      <c r="Y3636" s="82">
        <f t="shared" si="403"/>
        <v>54042.81192896187</v>
      </c>
      <c r="Z3636" s="82">
        <f t="shared" si="404"/>
        <v>179949.36711624125</v>
      </c>
      <c r="AA3636" s="82">
        <f t="shared" si="405"/>
        <v>18946.065713011121</v>
      </c>
      <c r="AB3636" s="82">
        <f t="shared" si="406"/>
        <v>120319.82076392988</v>
      </c>
      <c r="AC3636" s="82">
        <f t="shared" si="407"/>
        <v>0</v>
      </c>
      <c r="AD3636" s="82">
        <f t="shared" si="408"/>
        <v>29334.499974481492</v>
      </c>
    </row>
    <row r="3637" spans="5:30">
      <c r="E3637" s="28">
        <v>3597</v>
      </c>
      <c r="F3637" s="51">
        <v>86204.929808279587</v>
      </c>
      <c r="G3637" s="51">
        <v>50839.950965574062</v>
      </c>
      <c r="H3637" s="51">
        <v>35316.915471991502</v>
      </c>
      <c r="I3637" s="55">
        <v>2.6922774774002144E-2</v>
      </c>
      <c r="J3637" s="51">
        <v>44740.415464001344</v>
      </c>
      <c r="K3637" s="51">
        <v>75251.715205071363</v>
      </c>
      <c r="L3637" s="51">
        <v>23681.796611169681</v>
      </c>
      <c r="M3637" s="55">
        <v>2.6338664039730536E-2</v>
      </c>
      <c r="O3637" s="44">
        <f t="shared" si="402"/>
        <v>135680.88595507585</v>
      </c>
      <c r="P3637" s="44">
        <f t="shared" si="402"/>
        <v>131521.79508276936</v>
      </c>
      <c r="Q3637" s="44">
        <f t="shared" si="402"/>
        <v>61227.661002226581</v>
      </c>
      <c r="S3637" s="45">
        <v>200643.34925583494</v>
      </c>
      <c r="T3637" s="45">
        <v>51285.357075170665</v>
      </c>
      <c r="U3637" s="45">
        <v>74826.624548039355</v>
      </c>
      <c r="V3637" s="45">
        <v>326755.33087904495</v>
      </c>
      <c r="X3637" s="27">
        <v>3597</v>
      </c>
      <c r="Y3637" s="82">
        <f t="shared" si="403"/>
        <v>88525.805717916563</v>
      </c>
      <c r="Z3637" s="82">
        <f t="shared" si="404"/>
        <v>52208.703514941524</v>
      </c>
      <c r="AA3637" s="82">
        <f t="shared" si="405"/>
        <v>36267.744832956399</v>
      </c>
      <c r="AB3637" s="82">
        <f t="shared" si="406"/>
        <v>47155.080237159273</v>
      </c>
      <c r="AC3637" s="82">
        <f t="shared" si="407"/>
        <v>79313.091567827825</v>
      </c>
      <c r="AD3637" s="82">
        <f t="shared" si="408"/>
        <v>24959.916169270182</v>
      </c>
    </row>
    <row r="3638" spans="5:30">
      <c r="E3638" s="28">
        <v>3598</v>
      </c>
      <c r="F3638" s="51">
        <v>26828.084687276401</v>
      </c>
      <c r="G3638" s="51">
        <v>93177.471549418842</v>
      </c>
      <c r="H3638" s="51">
        <v>26471.687777562085</v>
      </c>
      <c r="I3638" s="55">
        <v>8.9705919984002548E-3</v>
      </c>
      <c r="J3638" s="51">
        <v>317127.43875963381</v>
      </c>
      <c r="K3638" s="51">
        <v>98221.02307096876</v>
      </c>
      <c r="L3638" s="51">
        <v>25623.198797990888</v>
      </c>
      <c r="M3638" s="55">
        <v>2.8214371729577505E-2</v>
      </c>
      <c r="O3638" s="44">
        <f t="shared" si="402"/>
        <v>356068.82438953995</v>
      </c>
      <c r="P3638" s="44">
        <f t="shared" si="402"/>
        <v>195911.55658466666</v>
      </c>
      <c r="Q3638" s="44">
        <f t="shared" si="402"/>
        <v>53291.63622582177</v>
      </c>
      <c r="S3638" s="45">
        <v>185799.501300398</v>
      </c>
      <c r="T3638" s="45">
        <v>70106.18619816791</v>
      </c>
      <c r="U3638" s="45">
        <v>70860.747896516972</v>
      </c>
      <c r="V3638" s="45">
        <v>326766.43539508287</v>
      </c>
      <c r="X3638" s="27">
        <v>3598</v>
      </c>
      <c r="Y3638" s="82">
        <f t="shared" si="403"/>
        <v>27068.748489104488</v>
      </c>
      <c r="Z3638" s="82">
        <f t="shared" si="404"/>
        <v>94013.328630131218</v>
      </c>
      <c r="AA3638" s="82">
        <f t="shared" si="405"/>
        <v>26709.154488123633</v>
      </c>
      <c r="AB3638" s="82">
        <f t="shared" si="406"/>
        <v>329000.07590043545</v>
      </c>
      <c r="AC3638" s="82">
        <f t="shared" si="407"/>
        <v>101898.22795453544</v>
      </c>
      <c r="AD3638" s="82">
        <f t="shared" si="408"/>
        <v>26582.481737698134</v>
      </c>
    </row>
    <row r="3639" spans="5:30">
      <c r="E3639" s="28">
        <v>3599</v>
      </c>
      <c r="F3639" s="51">
        <v>105219.25068889995</v>
      </c>
      <c r="G3639" s="51">
        <v>61333.382573023031</v>
      </c>
      <c r="H3639" s="51">
        <v>17822.245759892721</v>
      </c>
      <c r="I3639" s="55">
        <v>2.1960676417505525E-2</v>
      </c>
      <c r="J3639" s="51">
        <v>77116.557751092521</v>
      </c>
      <c r="K3639" s="51">
        <v>15061.276410408269</v>
      </c>
      <c r="L3639" s="51">
        <v>23476.898448094522</v>
      </c>
      <c r="M3639" s="55">
        <v>3.3655117927143582E-2</v>
      </c>
      <c r="O3639" s="44">
        <f t="shared" si="402"/>
        <v>188992.38898518903</v>
      </c>
      <c r="P3639" s="44">
        <f t="shared" si="402"/>
        <v>78590.358029166935</v>
      </c>
      <c r="Q3639" s="44">
        <f t="shared" si="402"/>
        <v>43013.570657119366</v>
      </c>
      <c r="S3639" s="45">
        <v>228970.87686374312</v>
      </c>
      <c r="T3639" s="45">
        <v>63926.23344442169</v>
      </c>
      <c r="U3639" s="45">
        <v>33889.00697689857</v>
      </c>
      <c r="V3639" s="45">
        <v>326786.11728506337</v>
      </c>
      <c r="X3639" s="27">
        <v>3599</v>
      </c>
      <c r="Y3639" s="82">
        <f t="shared" si="403"/>
        <v>107529.93660617128</v>
      </c>
      <c r="Z3639" s="82">
        <f t="shared" si="404"/>
        <v>62680.305141300261</v>
      </c>
      <c r="AA3639" s="82">
        <f t="shared" si="405"/>
        <v>18213.634332058984</v>
      </c>
      <c r="AB3639" s="82">
        <f t="shared" si="406"/>
        <v>81462.452379017763</v>
      </c>
      <c r="AC3639" s="82">
        <f t="shared" si="407"/>
        <v>15910.052887866679</v>
      </c>
      <c r="AD3639" s="82">
        <f t="shared" si="408"/>
        <v>24799.936325060382</v>
      </c>
    </row>
    <row r="3640" spans="5:30">
      <c r="E3640" s="28">
        <v>3600</v>
      </c>
      <c r="F3640" s="51">
        <v>43869.912483709675</v>
      </c>
      <c r="G3640" s="51">
        <v>70466.072301670662</v>
      </c>
      <c r="H3640" s="51">
        <v>27228.776810770458</v>
      </c>
      <c r="I3640" s="55">
        <v>2.6132848988979381E-2</v>
      </c>
      <c r="J3640" s="51">
        <v>150178.64638825005</v>
      </c>
      <c r="K3640" s="51">
        <v>83140.149529682967</v>
      </c>
      <c r="L3640" s="51">
        <v>34426.283394888436</v>
      </c>
      <c r="M3640" s="55">
        <v>3.5302468453976672E-2</v>
      </c>
      <c r="O3640" s="44">
        <f t="shared" si="402"/>
        <v>204559.82540658256</v>
      </c>
      <c r="P3640" s="44">
        <f t="shared" si="402"/>
        <v>160632.14382018545</v>
      </c>
      <c r="Q3640" s="44">
        <f t="shared" si="402"/>
        <v>64513.375475059016</v>
      </c>
      <c r="S3640" s="45">
        <v>174235.7299135933</v>
      </c>
      <c r="T3640" s="45">
        <v>106568.26540436383</v>
      </c>
      <c r="U3640" s="45">
        <v>46051.973616974596</v>
      </c>
      <c r="V3640" s="45">
        <v>326855.96893493173</v>
      </c>
      <c r="X3640" s="27">
        <v>3600</v>
      </c>
      <c r="Y3640" s="82">
        <f t="shared" si="403"/>
        <v>45016.358281806199</v>
      </c>
      <c r="Z3640" s="82">
        <f t="shared" si="404"/>
        <v>72307.551527976728</v>
      </c>
      <c r="AA3640" s="82">
        <f t="shared" si="405"/>
        <v>27940.342323320947</v>
      </c>
      <c r="AB3640" s="82">
        <f t="shared" si="406"/>
        <v>159543.46712477636</v>
      </c>
      <c r="AC3640" s="82">
        <f t="shared" si="407"/>
        <v>88324.592292208705</v>
      </c>
      <c r="AD3640" s="82">
        <f t="shared" si="408"/>
        <v>36573.033151738069</v>
      </c>
    </row>
    <row r="3641" spans="5:30">
      <c r="E3641" s="28">
        <v>3601</v>
      </c>
      <c r="F3641" s="51">
        <v>18189.076153203208</v>
      </c>
      <c r="G3641" s="51">
        <v>68854.355607297519</v>
      </c>
      <c r="H3641" s="51">
        <v>29306.71204828726</v>
      </c>
      <c r="I3641" s="55">
        <v>2.4456038930922758E-2</v>
      </c>
      <c r="J3641" s="51">
        <v>140775.6064878974</v>
      </c>
      <c r="K3641" s="51">
        <v>31699.932593233905</v>
      </c>
      <c r="L3641" s="51">
        <v>11967.08711735163</v>
      </c>
      <c r="M3641" s="55">
        <v>3.9525858241170012E-2</v>
      </c>
      <c r="O3641" s="44">
        <f t="shared" si="402"/>
        <v>168552.68594103109</v>
      </c>
      <c r="P3641" s="44">
        <f t="shared" si="402"/>
        <v>104297.05744012637</v>
      </c>
      <c r="Q3641" s="44">
        <f t="shared" si="402"/>
        <v>42767.770129852113</v>
      </c>
      <c r="S3641" s="45">
        <v>196790.28704952897</v>
      </c>
      <c r="T3641" s="45">
        <v>73721.849944418325</v>
      </c>
      <c r="U3641" s="45">
        <v>56362.155811826284</v>
      </c>
      <c r="V3641" s="45">
        <v>326874.29280577361</v>
      </c>
      <c r="X3641" s="27">
        <v>3601</v>
      </c>
      <c r="Y3641" s="82">
        <f t="shared" si="403"/>
        <v>18633.908907723464</v>
      </c>
      <c r="Z3641" s="82">
        <f t="shared" si="404"/>
        <v>70538.260408593182</v>
      </c>
      <c r="AA3641" s="82">
        <f t="shared" si="405"/>
        <v>30023.438139077516</v>
      </c>
      <c r="AB3641" s="82">
        <f t="shared" si="406"/>
        <v>149918.77703330762</v>
      </c>
      <c r="AC3641" s="82">
        <f t="shared" si="407"/>
        <v>33758.797031533184</v>
      </c>
      <c r="AD3641" s="82">
        <f t="shared" si="408"/>
        <v>12744.331990774597</v>
      </c>
    </row>
    <row r="3642" spans="5:30">
      <c r="E3642" s="28">
        <v>3602</v>
      </c>
      <c r="F3642" s="51">
        <v>71530.047179929825</v>
      </c>
      <c r="G3642" s="51">
        <v>45622.3370518226</v>
      </c>
      <c r="H3642" s="51">
        <v>16004.735731417531</v>
      </c>
      <c r="I3642" s="55">
        <v>2.3170300913197633E-2</v>
      </c>
      <c r="J3642" s="51">
        <v>95072.485628067545</v>
      </c>
      <c r="K3642" s="51">
        <v>51868.009995075554</v>
      </c>
      <c r="L3642" s="51">
        <v>21796.71238989407</v>
      </c>
      <c r="M3642" s="55">
        <v>3.7066855972119048E-2</v>
      </c>
      <c r="O3642" s="44">
        <f t="shared" si="402"/>
        <v>174068.45478168724</v>
      </c>
      <c r="P3642" s="44">
        <f t="shared" si="402"/>
        <v>101716.3586312643</v>
      </c>
      <c r="Q3642" s="44">
        <f t="shared" si="402"/>
        <v>39503.974759002114</v>
      </c>
      <c r="S3642" s="45">
        <v>246842.80276120815</v>
      </c>
      <c r="T3642" s="45">
        <v>29622.727397111907</v>
      </c>
      <c r="U3642" s="45">
        <v>50439.349150411144</v>
      </c>
      <c r="V3642" s="45">
        <v>326904.87930873118</v>
      </c>
      <c r="X3642" s="27">
        <v>3602</v>
      </c>
      <c r="Y3642" s="82">
        <f t="shared" si="403"/>
        <v>73187.419897424013</v>
      </c>
      <c r="Z3642" s="82">
        <f t="shared" si="404"/>
        <v>46679.420329676657</v>
      </c>
      <c r="AA3642" s="82">
        <f t="shared" si="405"/>
        <v>16375.570274350681</v>
      </c>
      <c r="AB3642" s="82">
        <f t="shared" si="406"/>
        <v>100881.03488426322</v>
      </c>
      <c r="AC3642" s="82">
        <f t="shared" si="407"/>
        <v>55036.938301587637</v>
      </c>
      <c r="AD3642" s="82">
        <f t="shared" si="408"/>
        <v>23128.404484651433</v>
      </c>
    </row>
    <row r="3643" spans="5:30">
      <c r="E3643" s="28">
        <v>3603</v>
      </c>
      <c r="F3643" s="51">
        <v>87807.297237128863</v>
      </c>
      <c r="G3643" s="51">
        <v>0</v>
      </c>
      <c r="H3643" s="51">
        <v>20192.31788405266</v>
      </c>
      <c r="I3643" s="55">
        <v>2.2886675616615754E-2</v>
      </c>
      <c r="J3643" s="51">
        <v>177702.09597345465</v>
      </c>
      <c r="K3643" s="51">
        <v>72532.199787928635</v>
      </c>
      <c r="L3643" s="51">
        <v>17856.914568306966</v>
      </c>
      <c r="M3643" s="55">
        <v>2.8709164166329584E-2</v>
      </c>
      <c r="O3643" s="44">
        <f t="shared" si="402"/>
        <v>276804.45967643266</v>
      </c>
      <c r="P3643" s="44">
        <f t="shared" si="402"/>
        <v>76322.217360641458</v>
      </c>
      <c r="Q3643" s="44">
        <f t="shared" si="402"/>
        <v>39444.443001367268</v>
      </c>
      <c r="S3643" s="45">
        <v>225703.56433113973</v>
      </c>
      <c r="T3643" s="45">
        <v>35194.99962748008</v>
      </c>
      <c r="U3643" s="45">
        <v>66165.684913925594</v>
      </c>
      <c r="V3643" s="45">
        <v>327064.24887254543</v>
      </c>
      <c r="X3643" s="27">
        <v>3603</v>
      </c>
      <c r="Y3643" s="82">
        <f t="shared" si="403"/>
        <v>89816.914365766788</v>
      </c>
      <c r="Z3643" s="82">
        <f t="shared" si="404"/>
        <v>0</v>
      </c>
      <c r="AA3643" s="82">
        <f t="shared" si="405"/>
        <v>20654.452913412562</v>
      </c>
      <c r="AB3643" s="82">
        <f t="shared" si="406"/>
        <v>186987.54531066585</v>
      </c>
      <c r="AC3643" s="82">
        <f t="shared" si="407"/>
        <v>76322.217360641458</v>
      </c>
      <c r="AD3643" s="82">
        <f t="shared" si="408"/>
        <v>18789.990087954702</v>
      </c>
    </row>
    <row r="3644" spans="5:30">
      <c r="E3644" s="28">
        <v>3604</v>
      </c>
      <c r="F3644" s="51">
        <v>286289.08714649302</v>
      </c>
      <c r="G3644" s="51">
        <v>32132.219594047558</v>
      </c>
      <c r="H3644" s="51">
        <v>33447.719536438206</v>
      </c>
      <c r="I3644" s="55">
        <v>2.2588080184324028E-2</v>
      </c>
      <c r="J3644" s="51">
        <v>296515.1470483591</v>
      </c>
      <c r="K3644" s="51">
        <v>29383.710067725195</v>
      </c>
      <c r="L3644" s="51">
        <v>35891.565445186265</v>
      </c>
      <c r="M3644" s="55">
        <v>2.9617709948879845E-2</v>
      </c>
      <c r="O3644" s="44">
        <f t="shared" si="402"/>
        <v>604949.13335975655</v>
      </c>
      <c r="P3644" s="44">
        <f t="shared" si="402"/>
        <v>63795.392529403609</v>
      </c>
      <c r="Q3644" s="44">
        <f t="shared" si="402"/>
        <v>71992.564001640436</v>
      </c>
      <c r="S3644" s="45">
        <v>123472.70221802521</v>
      </c>
      <c r="T3644" s="45">
        <v>161967.77801320588</v>
      </c>
      <c r="U3644" s="45">
        <v>41636.932616416219</v>
      </c>
      <c r="V3644" s="45">
        <v>327077.41284764733</v>
      </c>
      <c r="X3644" s="27">
        <v>3604</v>
      </c>
      <c r="Y3644" s="82">
        <f t="shared" si="403"/>
        <v>292755.80800285499</v>
      </c>
      <c r="Z3644" s="82">
        <f t="shared" si="404"/>
        <v>32858.024746738214</v>
      </c>
      <c r="AA3644" s="82">
        <f t="shared" si="405"/>
        <v>34203.239307310054</v>
      </c>
      <c r="AB3644" s="82">
        <f t="shared" si="406"/>
        <v>312193.32535690157</v>
      </c>
      <c r="AC3644" s="82">
        <f t="shared" si="407"/>
        <v>30937.367782665395</v>
      </c>
      <c r="AD3644" s="82">
        <f t="shared" si="408"/>
        <v>37789.324694330382</v>
      </c>
    </row>
    <row r="3645" spans="5:30">
      <c r="E3645" s="28">
        <v>3605</v>
      </c>
      <c r="F3645" s="51">
        <v>68317.831398387454</v>
      </c>
      <c r="G3645" s="51">
        <v>0</v>
      </c>
      <c r="H3645" s="51">
        <v>25659.078287758428</v>
      </c>
      <c r="I3645" s="55">
        <v>2.5139038040064766E-2</v>
      </c>
      <c r="J3645" s="51">
        <v>105607.81700940392</v>
      </c>
      <c r="K3645" s="51">
        <v>0</v>
      </c>
      <c r="L3645" s="51">
        <v>21315.824918730141</v>
      </c>
      <c r="M3645" s="55">
        <v>3.9729121846081183E-2</v>
      </c>
      <c r="O3645" s="44">
        <f t="shared" si="402"/>
        <v>182599.15373758489</v>
      </c>
      <c r="P3645" s="44">
        <f t="shared" si="402"/>
        <v>0</v>
      </c>
      <c r="Q3645" s="44">
        <f t="shared" si="402"/>
        <v>49023.955311323283</v>
      </c>
      <c r="S3645" s="45">
        <v>162209.28277234893</v>
      </c>
      <c r="T3645" s="45">
        <v>110604.74416925533</v>
      </c>
      <c r="U3645" s="45">
        <v>54270.439677198061</v>
      </c>
      <c r="V3645" s="45">
        <v>327084.46661880234</v>
      </c>
      <c r="X3645" s="27">
        <v>3605</v>
      </c>
      <c r="Y3645" s="82">
        <f t="shared" si="403"/>
        <v>70035.275960726241</v>
      </c>
      <c r="Z3645" s="82">
        <f t="shared" si="404"/>
        <v>0</v>
      </c>
      <c r="AA3645" s="82">
        <f t="shared" si="405"/>
        <v>26304.122832907386</v>
      </c>
      <c r="AB3645" s="82">
        <f t="shared" si="406"/>
        <v>112563.87777685866</v>
      </c>
      <c r="AC3645" s="82">
        <f t="shared" si="407"/>
        <v>0</v>
      </c>
      <c r="AD3645" s="82">
        <f t="shared" si="408"/>
        <v>22719.832478415894</v>
      </c>
    </row>
    <row r="3646" spans="5:30">
      <c r="E3646" s="28">
        <v>3606</v>
      </c>
      <c r="F3646" s="51">
        <v>66242.832671715631</v>
      </c>
      <c r="G3646" s="51">
        <v>96008.508369616451</v>
      </c>
      <c r="H3646" s="51">
        <v>20188.642655733493</v>
      </c>
      <c r="I3646" s="55">
        <v>2.1259820834175231E-2</v>
      </c>
      <c r="J3646" s="51">
        <v>96321.353634214072</v>
      </c>
      <c r="K3646" s="51">
        <v>47413.274279155085</v>
      </c>
      <c r="L3646" s="51">
        <v>14743.218389475867</v>
      </c>
      <c r="M3646" s="55">
        <v>3.8816163100895903E-2</v>
      </c>
      <c r="O3646" s="44">
        <f t="shared" si="402"/>
        <v>169838.58391116722</v>
      </c>
      <c r="P3646" s="44">
        <f t="shared" si="402"/>
        <v>148350.43204293228</v>
      </c>
      <c r="Q3646" s="44">
        <f t="shared" si="402"/>
        <v>36258.947789647194</v>
      </c>
      <c r="S3646" s="45">
        <v>235261.52437684059</v>
      </c>
      <c r="T3646" s="45">
        <v>32155.369794225604</v>
      </c>
      <c r="U3646" s="45">
        <v>59729.796084981324</v>
      </c>
      <c r="V3646" s="45">
        <v>327146.69025604753</v>
      </c>
      <c r="X3646" s="27">
        <v>3606</v>
      </c>
      <c r="Y3646" s="82">
        <f t="shared" si="403"/>
        <v>67651.143425864546</v>
      </c>
      <c r="Z3646" s="82">
        <f t="shared" si="404"/>
        <v>98049.632056110902</v>
      </c>
      <c r="AA3646" s="82">
        <f t="shared" si="405"/>
        <v>20617.849581479575</v>
      </c>
      <c r="AB3646" s="82">
        <f t="shared" si="406"/>
        <v>102187.44048530266</v>
      </c>
      <c r="AC3646" s="82">
        <f t="shared" si="407"/>
        <v>50300.799986821374</v>
      </c>
      <c r="AD3646" s="82">
        <f t="shared" si="408"/>
        <v>15641.098208167616</v>
      </c>
    </row>
    <row r="3647" spans="5:30">
      <c r="E3647" s="28">
        <v>3607</v>
      </c>
      <c r="F3647" s="51">
        <v>50682.945730751599</v>
      </c>
      <c r="G3647" s="51">
        <v>105910.57585598562</v>
      </c>
      <c r="H3647" s="51">
        <v>23829.585094175047</v>
      </c>
      <c r="I3647" s="55">
        <v>2.4029250673781026E-2</v>
      </c>
      <c r="J3647" s="51">
        <v>55718.924466833007</v>
      </c>
      <c r="K3647" s="51">
        <v>36097.449548047218</v>
      </c>
      <c r="L3647" s="51">
        <v>21822.558193980301</v>
      </c>
      <c r="M3647" s="55">
        <v>3.8216096539371788E-2</v>
      </c>
      <c r="O3647" s="44">
        <f t="shared" si="402"/>
        <v>111139.15412554056</v>
      </c>
      <c r="P3647" s="44">
        <f t="shared" si="402"/>
        <v>146833.02389912063</v>
      </c>
      <c r="Q3647" s="44">
        <f t="shared" si="402"/>
        <v>47603.142819747154</v>
      </c>
      <c r="S3647" s="45">
        <v>180926.45350794311</v>
      </c>
      <c r="T3647" s="45">
        <v>96352.458217237669</v>
      </c>
      <c r="U3647" s="45">
        <v>49875.430413153983</v>
      </c>
      <c r="V3647" s="45">
        <v>327154.34213833476</v>
      </c>
      <c r="X3647" s="27">
        <v>3607</v>
      </c>
      <c r="Y3647" s="82">
        <f t="shared" si="403"/>
        <v>51900.818938601464</v>
      </c>
      <c r="Z3647" s="82">
        <f t="shared" si="404"/>
        <v>108455.52763223358</v>
      </c>
      <c r="AA3647" s="82">
        <f t="shared" si="405"/>
        <v>24402.192167855173</v>
      </c>
      <c r="AB3647" s="82">
        <f t="shared" si="406"/>
        <v>59238.335186939097</v>
      </c>
      <c r="AC3647" s="82">
        <f t="shared" si="407"/>
        <v>38377.496266887028</v>
      </c>
      <c r="AD3647" s="82">
        <f t="shared" si="408"/>
        <v>23200.950651891981</v>
      </c>
    </row>
    <row r="3648" spans="5:30">
      <c r="E3648" s="28">
        <v>3608</v>
      </c>
      <c r="F3648" s="51">
        <v>153315.45312987629</v>
      </c>
      <c r="G3648" s="51">
        <v>146203.18756526956</v>
      </c>
      <c r="H3648" s="51">
        <v>44019.554939184956</v>
      </c>
      <c r="I3648" s="55">
        <v>1.1198217032131164E-2</v>
      </c>
      <c r="J3648" s="51">
        <v>117484.32806288224</v>
      </c>
      <c r="K3648" s="51">
        <v>0</v>
      </c>
      <c r="L3648" s="51">
        <v>19950.477212441256</v>
      </c>
      <c r="M3648" s="55">
        <v>3.8259255351544758E-2</v>
      </c>
      <c r="O3648" s="44">
        <f t="shared" si="402"/>
        <v>278377.45327233523</v>
      </c>
      <c r="P3648" s="44">
        <f t="shared" si="402"/>
        <v>147840.40259041483</v>
      </c>
      <c r="Q3648" s="44">
        <f t="shared" si="402"/>
        <v>65458.220348849267</v>
      </c>
      <c r="S3648" s="45">
        <v>209708.48008837717</v>
      </c>
      <c r="T3648" s="45">
        <v>50756.378214367185</v>
      </c>
      <c r="U3648" s="45">
        <v>66717.447431837529</v>
      </c>
      <c r="V3648" s="45">
        <v>327182.3057345819</v>
      </c>
      <c r="X3648" s="27">
        <v>3608</v>
      </c>
      <c r="Y3648" s="82">
        <f t="shared" si="403"/>
        <v>155032.3128484042</v>
      </c>
      <c r="Z3648" s="82">
        <f t="shared" si="404"/>
        <v>147840.40259041483</v>
      </c>
      <c r="AA3648" s="82">
        <f t="shared" si="405"/>
        <v>44512.49546905177</v>
      </c>
      <c r="AB3648" s="82">
        <f t="shared" si="406"/>
        <v>123345.14042393105</v>
      </c>
      <c r="AC3648" s="82">
        <f t="shared" si="407"/>
        <v>0</v>
      </c>
      <c r="AD3648" s="82">
        <f t="shared" si="408"/>
        <v>20945.724879797493</v>
      </c>
    </row>
    <row r="3649" spans="5:30">
      <c r="E3649" s="28">
        <v>3609</v>
      </c>
      <c r="F3649" s="51">
        <v>55391.615477043641</v>
      </c>
      <c r="G3649" s="51">
        <v>4760.45975713385</v>
      </c>
      <c r="H3649" s="51">
        <v>18361.36700451365</v>
      </c>
      <c r="I3649" s="55">
        <v>2.0824280323671247E-2</v>
      </c>
      <c r="J3649" s="51">
        <v>258118.87935474332</v>
      </c>
      <c r="K3649" s="51">
        <v>0</v>
      </c>
      <c r="L3649" s="51">
        <v>25349.978548528034</v>
      </c>
      <c r="M3649" s="55">
        <v>3.2694405862984902E-2</v>
      </c>
      <c r="O3649" s="44">
        <f t="shared" si="402"/>
        <v>328653.90566857753</v>
      </c>
      <c r="P3649" s="44">
        <f t="shared" si="402"/>
        <v>4859.5929055859615</v>
      </c>
      <c r="Q3649" s="44">
        <f t="shared" si="402"/>
        <v>45467.66456877478</v>
      </c>
      <c r="S3649" s="45">
        <v>219192.28363630854</v>
      </c>
      <c r="T3649" s="45">
        <v>61061.782970828222</v>
      </c>
      <c r="U3649" s="45">
        <v>46937.515278372433</v>
      </c>
      <c r="V3649" s="45">
        <v>327191.58188550919</v>
      </c>
      <c r="X3649" s="27">
        <v>3609</v>
      </c>
      <c r="Y3649" s="82">
        <f t="shared" si="403"/>
        <v>56545.106005318608</v>
      </c>
      <c r="Z3649" s="82">
        <f t="shared" si="404"/>
        <v>4859.5929055859615</v>
      </c>
      <c r="AA3649" s="82">
        <f t="shared" si="405"/>
        <v>18743.729258141451</v>
      </c>
      <c r="AB3649" s="82">
        <f t="shared" si="406"/>
        <v>272108.79966325895</v>
      </c>
      <c r="AC3649" s="82">
        <f t="shared" si="407"/>
        <v>0</v>
      </c>
      <c r="AD3649" s="82">
        <f t="shared" si="408"/>
        <v>26723.935310633326</v>
      </c>
    </row>
    <row r="3650" spans="5:30">
      <c r="E3650" s="28">
        <v>3610</v>
      </c>
      <c r="F3650" s="51">
        <v>68695.249691066099</v>
      </c>
      <c r="G3650" s="51">
        <v>3126.2447335822021</v>
      </c>
      <c r="H3650" s="51">
        <v>30821.598692715677</v>
      </c>
      <c r="I3650" s="55">
        <v>2.6038779636426569E-2</v>
      </c>
      <c r="J3650" s="51">
        <v>34734.974274580694</v>
      </c>
      <c r="K3650" s="51">
        <v>68321.546035046093</v>
      </c>
      <c r="L3650" s="51">
        <v>18703.581463126622</v>
      </c>
      <c r="M3650" s="55">
        <v>3.507323198599914E-2</v>
      </c>
      <c r="O3650" s="44">
        <f t="shared" si="402"/>
        <v>107373.41079305712</v>
      </c>
      <c r="P3650" s="44">
        <f t="shared" si="402"/>
        <v>75766.857100960449</v>
      </c>
      <c r="Q3650" s="44">
        <f t="shared" si="402"/>
        <v>51487.831770591736</v>
      </c>
      <c r="S3650" s="45">
        <v>238746.33005008649</v>
      </c>
      <c r="T3650" s="45">
        <v>10158.37353388219</v>
      </c>
      <c r="U3650" s="45">
        <v>78301.407282155546</v>
      </c>
      <c r="V3650" s="45">
        <v>327206.11086612422</v>
      </c>
      <c r="X3650" s="27">
        <v>3610</v>
      </c>
      <c r="Y3650" s="82">
        <f t="shared" si="403"/>
        <v>70483.990159841065</v>
      </c>
      <c r="Z3650" s="82">
        <f t="shared" si="404"/>
        <v>3207.6483312894879</v>
      </c>
      <c r="AA3650" s="82">
        <f t="shared" si="405"/>
        <v>31624.155509117674</v>
      </c>
      <c r="AB3650" s="82">
        <f t="shared" si="406"/>
        <v>36889.420633216061</v>
      </c>
      <c r="AC3650" s="82">
        <f t="shared" si="407"/>
        <v>72559.208769670964</v>
      </c>
      <c r="AD3650" s="82">
        <f t="shared" si="408"/>
        <v>19863.676261474062</v>
      </c>
    </row>
    <row r="3651" spans="5:30">
      <c r="E3651" s="28">
        <v>3611</v>
      </c>
      <c r="F3651" s="51">
        <v>108866.01949657724</v>
      </c>
      <c r="G3651" s="51">
        <v>27497.97399398882</v>
      </c>
      <c r="H3651" s="51">
        <v>29549.704895334609</v>
      </c>
      <c r="I3651" s="55">
        <v>1.9315311415395678E-2</v>
      </c>
      <c r="J3651" s="51">
        <v>95212.333092087661</v>
      </c>
      <c r="K3651" s="51">
        <v>132509.98197630519</v>
      </c>
      <c r="L3651" s="51">
        <v>19439.406414551631</v>
      </c>
      <c r="M3651" s="55">
        <v>3.5014756745065087E-2</v>
      </c>
      <c r="O3651" s="44">
        <f t="shared" si="402"/>
        <v>211418.4202981331</v>
      </c>
      <c r="P3651" s="44">
        <f t="shared" si="402"/>
        <v>167827.98352832711</v>
      </c>
      <c r="Q3651" s="44">
        <f t="shared" si="402"/>
        <v>50629.164615112029</v>
      </c>
      <c r="S3651" s="45">
        <v>225340.69332286296</v>
      </c>
      <c r="T3651" s="45">
        <v>51021.025311889593</v>
      </c>
      <c r="U3651" s="45">
        <v>50881.943951914873</v>
      </c>
      <c r="V3651" s="45">
        <v>327243.66258666746</v>
      </c>
      <c r="X3651" s="27">
        <v>3611</v>
      </c>
      <c r="Y3651" s="82">
        <f t="shared" si="403"/>
        <v>110968.80056570817</v>
      </c>
      <c r="Z3651" s="82">
        <f t="shared" si="404"/>
        <v>28029.105924975167</v>
      </c>
      <c r="AA3651" s="82">
        <f t="shared" si="405"/>
        <v>30120.46664762104</v>
      </c>
      <c r="AB3651" s="82">
        <f t="shared" si="406"/>
        <v>100449.61973242494</v>
      </c>
      <c r="AC3651" s="82">
        <f t="shared" si="407"/>
        <v>139798.87760335195</v>
      </c>
      <c r="AD3651" s="82">
        <f t="shared" si="408"/>
        <v>20508.697967490989</v>
      </c>
    </row>
    <row r="3652" spans="5:30">
      <c r="E3652" s="28">
        <v>3612</v>
      </c>
      <c r="F3652" s="51">
        <v>105684.42764376791</v>
      </c>
      <c r="G3652" s="51">
        <v>0</v>
      </c>
      <c r="H3652" s="51">
        <v>21425.152469480825</v>
      </c>
      <c r="I3652" s="55">
        <v>2.2607724185270871E-2</v>
      </c>
      <c r="J3652" s="51">
        <v>50839.213283363992</v>
      </c>
      <c r="K3652" s="51">
        <v>64279.08263890713</v>
      </c>
      <c r="L3652" s="51">
        <v>24008.038324298381</v>
      </c>
      <c r="M3652" s="55">
        <v>3.1194384585503478E-2</v>
      </c>
      <c r="O3652" s="44">
        <f t="shared" si="402"/>
        <v>161684.03574479112</v>
      </c>
      <c r="P3652" s="44">
        <f t="shared" si="402"/>
        <v>67782.764632050574</v>
      </c>
      <c r="Q3652" s="44">
        <f t="shared" si="402"/>
        <v>47226.179106661482</v>
      </c>
      <c r="S3652" s="45">
        <v>195484.75928252065</v>
      </c>
      <c r="T3652" s="45">
        <v>70393.411298353298</v>
      </c>
      <c r="U3652" s="45">
        <v>61381.268031962769</v>
      </c>
      <c r="V3652" s="45">
        <v>327259.43861283676</v>
      </c>
      <c r="X3652" s="27">
        <v>3612</v>
      </c>
      <c r="Y3652" s="82">
        <f t="shared" si="403"/>
        <v>108073.71203461643</v>
      </c>
      <c r="Z3652" s="82">
        <f t="shared" si="404"/>
        <v>0</v>
      </c>
      <c r="AA3652" s="82">
        <f t="shared" si="405"/>
        <v>21909.526407138223</v>
      </c>
      <c r="AB3652" s="82">
        <f t="shared" si="406"/>
        <v>53610.323710174685</v>
      </c>
      <c r="AC3652" s="82">
        <f t="shared" si="407"/>
        <v>67782.764632050574</v>
      </c>
      <c r="AD3652" s="82">
        <f t="shared" si="408"/>
        <v>25316.65269952326</v>
      </c>
    </row>
    <row r="3653" spans="5:30">
      <c r="E3653" s="28">
        <v>3613</v>
      </c>
      <c r="F3653" s="51">
        <v>126480.07841644791</v>
      </c>
      <c r="G3653" s="51">
        <v>88046.388986043137</v>
      </c>
      <c r="H3653" s="51">
        <v>15051.030133636594</v>
      </c>
      <c r="I3653" s="55">
        <v>2.2373708602303449E-2</v>
      </c>
      <c r="J3653" s="51">
        <v>179339.74441129318</v>
      </c>
      <c r="K3653" s="51">
        <v>58625.585642122998</v>
      </c>
      <c r="L3653" s="51">
        <v>30663.776571475926</v>
      </c>
      <c r="M3653" s="55">
        <v>3.2985573921837472E-2</v>
      </c>
      <c r="O3653" s="44">
        <f t="shared" si="402"/>
        <v>318710.12528134498</v>
      </c>
      <c r="P3653" s="44">
        <f t="shared" si="402"/>
        <v>151930.63548365422</v>
      </c>
      <c r="Q3653" s="44">
        <f t="shared" si="402"/>
        <v>47771.708900029291</v>
      </c>
      <c r="S3653" s="45">
        <v>148349.35497964401</v>
      </c>
      <c r="T3653" s="45">
        <v>84737.967919711518</v>
      </c>
      <c r="U3653" s="45">
        <v>94201.765908149027</v>
      </c>
      <c r="V3653" s="45">
        <v>327289.08880750457</v>
      </c>
      <c r="X3653" s="27">
        <v>3613</v>
      </c>
      <c r="Y3653" s="82">
        <f t="shared" si="403"/>
        <v>129309.90683493401</v>
      </c>
      <c r="Z3653" s="82">
        <f t="shared" si="404"/>
        <v>90016.313236701928</v>
      </c>
      <c r="AA3653" s="82">
        <f t="shared" si="405"/>
        <v>15387.777496011067</v>
      </c>
      <c r="AB3653" s="82">
        <f t="shared" si="406"/>
        <v>189400.21844641096</v>
      </c>
      <c r="AC3653" s="82">
        <f t="shared" si="407"/>
        <v>61914.322246952303</v>
      </c>
      <c r="AD3653" s="82">
        <f t="shared" si="408"/>
        <v>32383.931404018222</v>
      </c>
    </row>
    <row r="3654" spans="5:30">
      <c r="E3654" s="28">
        <v>3614</v>
      </c>
      <c r="F3654" s="51">
        <v>174074.31865852658</v>
      </c>
      <c r="G3654" s="51">
        <v>64900.209806016748</v>
      </c>
      <c r="H3654" s="51">
        <v>35969.916198986299</v>
      </c>
      <c r="I3654" s="55">
        <v>2.4130674491082364E-2</v>
      </c>
      <c r="J3654" s="51">
        <v>24869.435335141345</v>
      </c>
      <c r="K3654" s="51">
        <v>77721.075378306574</v>
      </c>
      <c r="L3654" s="51">
        <v>19957.258621201825</v>
      </c>
      <c r="M3654" s="55">
        <v>3.1894513339436152E-2</v>
      </c>
      <c r="O3654" s="44">
        <f t="shared" si="402"/>
        <v>204556.73991606812</v>
      </c>
      <c r="P3654" s="44">
        <f t="shared" si="402"/>
        <v>148601.52581486804</v>
      </c>
      <c r="Q3654" s="44">
        <f t="shared" si="402"/>
        <v>57928.62214937243</v>
      </c>
      <c r="S3654" s="45">
        <v>140044.24508113199</v>
      </c>
      <c r="T3654" s="45">
        <v>131613.15757485488</v>
      </c>
      <c r="U3654" s="45">
        <v>55671.721662138705</v>
      </c>
      <c r="V3654" s="45">
        <v>327329.12431812554</v>
      </c>
      <c r="X3654" s="27">
        <v>3614</v>
      </c>
      <c r="Y3654" s="82">
        <f t="shared" si="403"/>
        <v>178274.84937933242</v>
      </c>
      <c r="Z3654" s="82">
        <f t="shared" si="404"/>
        <v>66466.295643248683</v>
      </c>
      <c r="AA3654" s="82">
        <f t="shared" si="405"/>
        <v>36837.894538255547</v>
      </c>
      <c r="AB3654" s="82">
        <f t="shared" si="406"/>
        <v>26281.890536735711</v>
      </c>
      <c r="AC3654" s="82">
        <f t="shared" si="407"/>
        <v>82135.230171619361</v>
      </c>
      <c r="AD3654" s="82">
        <f t="shared" si="408"/>
        <v>21090.727611116879</v>
      </c>
    </row>
    <row r="3655" spans="5:30">
      <c r="E3655" s="28">
        <v>3615</v>
      </c>
      <c r="F3655" s="51">
        <v>104059.13376384726</v>
      </c>
      <c r="G3655" s="51">
        <v>0</v>
      </c>
      <c r="H3655" s="51">
        <v>20995.729407041999</v>
      </c>
      <c r="I3655" s="55">
        <v>2.671048716613434E-2</v>
      </c>
      <c r="J3655" s="51">
        <v>145939.85716838669</v>
      </c>
      <c r="K3655" s="51">
        <v>0</v>
      </c>
      <c r="L3655" s="51">
        <v>29992.9691738724</v>
      </c>
      <c r="M3655" s="55">
        <v>4.0574977120391972E-2</v>
      </c>
      <c r="O3655" s="44">
        <f t="shared" si="402"/>
        <v>262756.258456418</v>
      </c>
      <c r="P3655" s="44">
        <f t="shared" si="402"/>
        <v>0</v>
      </c>
      <c r="Q3655" s="44">
        <f t="shared" si="402"/>
        <v>53600.101300299008</v>
      </c>
      <c r="S3655" s="45">
        <v>211253.79842388906</v>
      </c>
      <c r="T3655" s="45">
        <v>43692.584621491864</v>
      </c>
      <c r="U3655" s="45">
        <v>72410.351720144987</v>
      </c>
      <c r="V3655" s="45">
        <v>327356.73476552591</v>
      </c>
      <c r="X3655" s="27">
        <v>3615</v>
      </c>
      <c r="Y3655" s="82">
        <f t="shared" si="403"/>
        <v>106838.60392076556</v>
      </c>
      <c r="Z3655" s="82">
        <f t="shared" si="404"/>
        <v>0</v>
      </c>
      <c r="AA3655" s="82">
        <f t="shared" si="405"/>
        <v>21556.535567912422</v>
      </c>
      <c r="AB3655" s="82">
        <f t="shared" si="406"/>
        <v>155917.65453565243</v>
      </c>
      <c r="AC3655" s="82">
        <f t="shared" si="407"/>
        <v>0</v>
      </c>
      <c r="AD3655" s="82">
        <f t="shared" si="408"/>
        <v>32043.565732386589</v>
      </c>
    </row>
    <row r="3656" spans="5:30">
      <c r="E3656" s="28">
        <v>3616</v>
      </c>
      <c r="F3656" s="51">
        <v>72136.92688787503</v>
      </c>
      <c r="G3656" s="51">
        <v>25527.084734150671</v>
      </c>
      <c r="H3656" s="51">
        <v>19543.359830702026</v>
      </c>
      <c r="I3656" s="55">
        <v>2.7185572177556579E-2</v>
      </c>
      <c r="J3656" s="51">
        <v>97422.168492034049</v>
      </c>
      <c r="K3656" s="51">
        <v>31789.957788331911</v>
      </c>
      <c r="L3656" s="51">
        <v>27730.643059718663</v>
      </c>
      <c r="M3656" s="55">
        <v>3.3512742773142742E-2</v>
      </c>
      <c r="O3656" s="44">
        <f t="shared" si="402"/>
        <v>177522.29822041607</v>
      </c>
      <c r="P3656" s="44">
        <f t="shared" si="402"/>
        <v>59969.570454206041</v>
      </c>
      <c r="Q3656" s="44">
        <f t="shared" si="402"/>
        <v>49513.767981199533</v>
      </c>
      <c r="S3656" s="45">
        <v>174513.08642471192</v>
      </c>
      <c r="T3656" s="45">
        <v>91881.970546907294</v>
      </c>
      <c r="U3656" s="45">
        <v>60995.94712051723</v>
      </c>
      <c r="V3656" s="45">
        <v>327391.0040921364</v>
      </c>
      <c r="X3656" s="27">
        <v>3616</v>
      </c>
      <c r="Y3656" s="82">
        <f t="shared" si="403"/>
        <v>74098.010520452488</v>
      </c>
      <c r="Z3656" s="82">
        <f t="shared" si="404"/>
        <v>26221.053138673527</v>
      </c>
      <c r="AA3656" s="82">
        <f t="shared" si="405"/>
        <v>20074.657249971537</v>
      </c>
      <c r="AB3656" s="82">
        <f t="shared" si="406"/>
        <v>103424.28769996358</v>
      </c>
      <c r="AC3656" s="82">
        <f t="shared" si="407"/>
        <v>33748.517315532517</v>
      </c>
      <c r="AD3656" s="82">
        <f t="shared" si="408"/>
        <v>29439.110731227993</v>
      </c>
    </row>
    <row r="3657" spans="5:30">
      <c r="E3657" s="28">
        <v>3617</v>
      </c>
      <c r="F3657" s="51">
        <v>175549.59273526684</v>
      </c>
      <c r="G3657" s="51">
        <v>58989.202858581717</v>
      </c>
      <c r="H3657" s="51">
        <v>27324.244651480425</v>
      </c>
      <c r="I3657" s="55">
        <v>1.8430338848078587E-2</v>
      </c>
      <c r="J3657" s="51">
        <v>78892.40354427509</v>
      </c>
      <c r="K3657" s="51">
        <v>31079.244844515495</v>
      </c>
      <c r="L3657" s="51">
        <v>27553.285891849111</v>
      </c>
      <c r="M3657" s="55">
        <v>3.0495152713835277E-2</v>
      </c>
      <c r="O3657" s="44">
        <f t="shared" si="402"/>
        <v>261581.62475293974</v>
      </c>
      <c r="P3657" s="44">
        <f t="shared" si="402"/>
        <v>92693.673685935108</v>
      </c>
      <c r="Q3657" s="44">
        <f t="shared" si="402"/>
        <v>56744.669625956027</v>
      </c>
      <c r="S3657" s="45">
        <v>64316.660864630496</v>
      </c>
      <c r="T3657" s="45">
        <v>200975.8178128413</v>
      </c>
      <c r="U3657" s="45">
        <v>62152.120196408767</v>
      </c>
      <c r="V3657" s="45">
        <v>327444.59887388058</v>
      </c>
      <c r="X3657" s="27">
        <v>3617</v>
      </c>
      <c r="Y3657" s="82">
        <f t="shared" si="403"/>
        <v>178785.03121402001</v>
      </c>
      <c r="Z3657" s="82">
        <f t="shared" si="404"/>
        <v>60076.39385564343</v>
      </c>
      <c r="AA3657" s="82">
        <f t="shared" si="405"/>
        <v>27827.839739175011</v>
      </c>
      <c r="AB3657" s="82">
        <f t="shared" si="406"/>
        <v>82796.59353891974</v>
      </c>
      <c r="AC3657" s="82">
        <f t="shared" si="407"/>
        <v>32617.279830291682</v>
      </c>
      <c r="AD3657" s="82">
        <f t="shared" si="408"/>
        <v>28916.829886781015</v>
      </c>
    </row>
    <row r="3658" spans="5:30">
      <c r="E3658" s="28">
        <v>3618</v>
      </c>
      <c r="F3658" s="51">
        <v>55714.29286819644</v>
      </c>
      <c r="G3658" s="51">
        <v>60729.869171134007</v>
      </c>
      <c r="H3658" s="51">
        <v>18440.14656822426</v>
      </c>
      <c r="I3658" s="55">
        <v>2.1443249244848271E-2</v>
      </c>
      <c r="J3658" s="51">
        <v>0</v>
      </c>
      <c r="K3658" s="51">
        <v>0</v>
      </c>
      <c r="L3658" s="51">
        <v>50905.590758397375</v>
      </c>
      <c r="M3658" s="55">
        <v>3.5980676085667948E-2</v>
      </c>
      <c r="O3658" s="44">
        <f t="shared" si="402"/>
        <v>56908.988336669645</v>
      </c>
      <c r="P3658" s="44">
        <f t="shared" si="402"/>
        <v>62032.114892377656</v>
      </c>
      <c r="Q3658" s="44">
        <f t="shared" si="402"/>
        <v>72703.62866032985</v>
      </c>
      <c r="S3658" s="45">
        <v>221410.01679203694</v>
      </c>
      <c r="T3658" s="45">
        <v>58681.475646944025</v>
      </c>
      <c r="U3658" s="45">
        <v>47383.178427677718</v>
      </c>
      <c r="V3658" s="45">
        <v>327474.67086665868</v>
      </c>
      <c r="X3658" s="27">
        <v>3618</v>
      </c>
      <c r="Y3658" s="82">
        <f t="shared" si="403"/>
        <v>56908.988336669645</v>
      </c>
      <c r="Z3658" s="82">
        <f t="shared" si="404"/>
        <v>62032.114892377656</v>
      </c>
      <c r="AA3658" s="82">
        <f t="shared" si="405"/>
        <v>18835.563227198225</v>
      </c>
      <c r="AB3658" s="82">
        <f t="shared" si="406"/>
        <v>0</v>
      </c>
      <c r="AC3658" s="82">
        <f t="shared" si="407"/>
        <v>0</v>
      </c>
      <c r="AD3658" s="82">
        <f t="shared" si="408"/>
        <v>53868.065433131633</v>
      </c>
    </row>
    <row r="3659" spans="5:30">
      <c r="E3659" s="28">
        <v>3619</v>
      </c>
      <c r="F3659" s="51">
        <v>111076.57943858457</v>
      </c>
      <c r="G3659" s="51">
        <v>2311.0813879908123</v>
      </c>
      <c r="H3659" s="51">
        <v>19566.108693931747</v>
      </c>
      <c r="I3659" s="55">
        <v>3.3025905280585008E-2</v>
      </c>
      <c r="J3659" s="51">
        <v>121012.54339770574</v>
      </c>
      <c r="K3659" s="51">
        <v>13326.695969266551</v>
      </c>
      <c r="L3659" s="51">
        <v>22570.736487345421</v>
      </c>
      <c r="M3659" s="55">
        <v>3.7002808349773236E-2</v>
      </c>
      <c r="O3659" s="44">
        <f t="shared" si="402"/>
        <v>244379.76370415909</v>
      </c>
      <c r="P3659" s="44">
        <f t="shared" si="402"/>
        <v>16663.640193326813</v>
      </c>
      <c r="Q3659" s="44">
        <f t="shared" si="402"/>
        <v>44391.215872206201</v>
      </c>
      <c r="S3659" s="45">
        <v>207460.08217265271</v>
      </c>
      <c r="T3659" s="45">
        <v>70033.07560824629</v>
      </c>
      <c r="U3659" s="45">
        <v>50024.766277621551</v>
      </c>
      <c r="V3659" s="45">
        <v>327517.92405852053</v>
      </c>
      <c r="X3659" s="27">
        <v>3619</v>
      </c>
      <c r="Y3659" s="82">
        <f t="shared" si="403"/>
        <v>114744.98403001463</v>
      </c>
      <c r="Z3659" s="82">
        <f t="shared" si="404"/>
        <v>2387.40694300632</v>
      </c>
      <c r="AA3659" s="82">
        <f t="shared" si="405"/>
        <v>20212.297146367167</v>
      </c>
      <c r="AB3659" s="82">
        <f t="shared" si="406"/>
        <v>129634.77967414446</v>
      </c>
      <c r="AC3659" s="82">
        <f t="shared" si="407"/>
        <v>14276.233250320494</v>
      </c>
      <c r="AD3659" s="82">
        <f t="shared" si="408"/>
        <v>24178.918725839038</v>
      </c>
    </row>
    <row r="3660" spans="5:30">
      <c r="E3660" s="28">
        <v>3620</v>
      </c>
      <c r="F3660" s="51">
        <v>158965.85724973617</v>
      </c>
      <c r="G3660" s="51">
        <v>65064.643005153936</v>
      </c>
      <c r="H3660" s="51">
        <v>26567.266036927202</v>
      </c>
      <c r="I3660" s="55">
        <v>2.7052068144569848E-2</v>
      </c>
      <c r="J3660" s="51">
        <v>14868.451280534025</v>
      </c>
      <c r="K3660" s="51">
        <v>28692.592288575986</v>
      </c>
      <c r="L3660" s="51">
        <v>23722.220044172063</v>
      </c>
      <c r="M3660" s="55">
        <v>3.3769671993232206E-2</v>
      </c>
      <c r="O3660" s="44">
        <f t="shared" si="402"/>
        <v>179052.57173035873</v>
      </c>
      <c r="P3660" s="44">
        <f t="shared" si="402"/>
        <v>97288.713657657412</v>
      </c>
      <c r="Q3660" s="44">
        <f t="shared" si="402"/>
        <v>52472.683459642001</v>
      </c>
      <c r="S3660" s="45">
        <v>205366.84287243983</v>
      </c>
      <c r="T3660" s="45">
        <v>66819.168964087672</v>
      </c>
      <c r="U3660" s="45">
        <v>55346.07889786506</v>
      </c>
      <c r="V3660" s="45">
        <v>327532.09073439258</v>
      </c>
      <c r="X3660" s="27">
        <v>3620</v>
      </c>
      <c r="Y3660" s="82">
        <f t="shared" si="403"/>
        <v>163266.21245271599</v>
      </c>
      <c r="Z3660" s="82">
        <f t="shared" si="404"/>
        <v>66824.776161531467</v>
      </c>
      <c r="AA3660" s="82">
        <f t="shared" si="405"/>
        <v>27285.965528173074</v>
      </c>
      <c r="AB3660" s="82">
        <f t="shared" si="406"/>
        <v>15786.35927764275</v>
      </c>
      <c r="AC3660" s="82">
        <f t="shared" si="407"/>
        <v>30463.937496125949</v>
      </c>
      <c r="AD3660" s="82">
        <f t="shared" si="408"/>
        <v>25186.717931468927</v>
      </c>
    </row>
    <row r="3661" spans="5:30">
      <c r="E3661" s="28">
        <v>3621</v>
      </c>
      <c r="F3661" s="51">
        <v>167810.77469138481</v>
      </c>
      <c r="G3661" s="51">
        <v>0</v>
      </c>
      <c r="H3661" s="51">
        <v>29900.560521619154</v>
      </c>
      <c r="I3661" s="55">
        <v>2.0419846485281078E-2</v>
      </c>
      <c r="J3661" s="51">
        <v>86760.923648160664</v>
      </c>
      <c r="K3661" s="51">
        <v>26869.283622157916</v>
      </c>
      <c r="L3661" s="51">
        <v>25155.361255711538</v>
      </c>
      <c r="M3661" s="55">
        <v>2.8028223443410757E-2</v>
      </c>
      <c r="O3661" s="44">
        <f t="shared" si="402"/>
        <v>262251.42394798959</v>
      </c>
      <c r="P3661" s="44">
        <f t="shared" si="402"/>
        <v>28186.426705388691</v>
      </c>
      <c r="Q3661" s="44">
        <f t="shared" si="402"/>
        <v>56899.61255292478</v>
      </c>
      <c r="S3661" s="45">
        <v>149473.45068114402</v>
      </c>
      <c r="T3661" s="45">
        <v>130766.3959906349</v>
      </c>
      <c r="U3661" s="45">
        <v>47323.273234222361</v>
      </c>
      <c r="V3661" s="45">
        <v>327563.11990600132</v>
      </c>
      <c r="X3661" s="27">
        <v>3621</v>
      </c>
      <c r="Y3661" s="82">
        <f t="shared" si="403"/>
        <v>171237.44494915899</v>
      </c>
      <c r="Z3661" s="82">
        <f t="shared" si="404"/>
        <v>0</v>
      </c>
      <c r="AA3661" s="82">
        <f t="shared" si="405"/>
        <v>30511.125377294476</v>
      </c>
      <c r="AB3661" s="82">
        <f t="shared" si="406"/>
        <v>91013.978998830629</v>
      </c>
      <c r="AC3661" s="82">
        <f t="shared" si="407"/>
        <v>28186.426705388691</v>
      </c>
      <c r="AD3661" s="82">
        <f t="shared" si="408"/>
        <v>26388.487175630307</v>
      </c>
    </row>
    <row r="3662" spans="5:30">
      <c r="E3662" s="28">
        <v>3622</v>
      </c>
      <c r="F3662" s="51">
        <v>73133.481880473511</v>
      </c>
      <c r="G3662" s="51">
        <v>0</v>
      </c>
      <c r="H3662" s="51">
        <v>19394.142748397011</v>
      </c>
      <c r="I3662" s="55">
        <v>2.6011738214484974E-2</v>
      </c>
      <c r="J3662" s="51">
        <v>31612.428504480638</v>
      </c>
      <c r="K3662" s="51">
        <v>45294.35540556076</v>
      </c>
      <c r="L3662" s="51">
        <v>24023.765858532584</v>
      </c>
      <c r="M3662" s="55">
        <v>3.7637325859979198E-2</v>
      </c>
      <c r="O3662" s="44">
        <f t="shared" si="402"/>
        <v>108691.28981308092</v>
      </c>
      <c r="P3662" s="44">
        <f t="shared" si="402"/>
        <v>48221.642464565186</v>
      </c>
      <c r="Q3662" s="44">
        <f t="shared" si="402"/>
        <v>45474.993744918669</v>
      </c>
      <c r="S3662" s="45">
        <v>145369.9240835988</v>
      </c>
      <c r="T3662" s="45">
        <v>115498.0881907334</v>
      </c>
      <c r="U3662" s="45">
        <v>66720.241937606203</v>
      </c>
      <c r="V3662" s="45">
        <v>327588.25421193842</v>
      </c>
      <c r="X3662" s="27">
        <v>3622</v>
      </c>
      <c r="Y3662" s="82">
        <f t="shared" si="403"/>
        <v>75035.810865862164</v>
      </c>
      <c r="Z3662" s="82">
        <f t="shared" si="404"/>
        <v>0</v>
      </c>
      <c r="AA3662" s="82">
        <f t="shared" si="405"/>
        <v>19898.618112462664</v>
      </c>
      <c r="AB3662" s="82">
        <f t="shared" si="406"/>
        <v>33655.478947218762</v>
      </c>
      <c r="AC3662" s="82">
        <f t="shared" si="407"/>
        <v>48221.642464565186</v>
      </c>
      <c r="AD3662" s="82">
        <f t="shared" si="408"/>
        <v>25576.375632456009</v>
      </c>
    </row>
    <row r="3663" spans="5:30">
      <c r="E3663" s="28">
        <v>3623</v>
      </c>
      <c r="F3663" s="51">
        <v>41543.707779479999</v>
      </c>
      <c r="G3663" s="51">
        <v>36616.942609236059</v>
      </c>
      <c r="H3663" s="51">
        <v>18020.883877390508</v>
      </c>
      <c r="I3663" s="55">
        <v>2.4718570222200018E-2</v>
      </c>
      <c r="J3663" s="51">
        <v>168706.0029125846</v>
      </c>
      <c r="K3663" s="51">
        <v>12725.440726943467</v>
      </c>
      <c r="L3663" s="51">
        <v>25880.539175754791</v>
      </c>
      <c r="M3663" s="55">
        <v>3.4436292397490992E-2</v>
      </c>
      <c r="O3663" s="44">
        <f t="shared" si="402"/>
        <v>221399.99740961203</v>
      </c>
      <c r="P3663" s="44">
        <f t="shared" si="402"/>
        <v>51011.105598997245</v>
      </c>
      <c r="Q3663" s="44">
        <f t="shared" si="402"/>
        <v>45899.863202952867</v>
      </c>
      <c r="S3663" s="45">
        <v>196940.05805212632</v>
      </c>
      <c r="T3663" s="45">
        <v>96020.72911740822</v>
      </c>
      <c r="U3663" s="45">
        <v>34641.304831145702</v>
      </c>
      <c r="V3663" s="45">
        <v>327602.09200068022</v>
      </c>
      <c r="X3663" s="27">
        <v>3623</v>
      </c>
      <c r="Y3663" s="82">
        <f t="shared" si="403"/>
        <v>42570.608837517626</v>
      </c>
      <c r="Z3663" s="82">
        <f t="shared" si="404"/>
        <v>37522.061076444726</v>
      </c>
      <c r="AA3663" s="82">
        <f t="shared" si="405"/>
        <v>18466.334360979894</v>
      </c>
      <c r="AB3663" s="82">
        <f t="shared" si="406"/>
        <v>178829.38857209441</v>
      </c>
      <c r="AC3663" s="82">
        <f t="shared" si="407"/>
        <v>13489.04452255252</v>
      </c>
      <c r="AD3663" s="82">
        <f t="shared" si="408"/>
        <v>27433.52884197297</v>
      </c>
    </row>
    <row r="3664" spans="5:30">
      <c r="E3664" s="28">
        <v>3624</v>
      </c>
      <c r="F3664" s="51">
        <v>107816.81677441692</v>
      </c>
      <c r="G3664" s="51">
        <v>39906.516188743997</v>
      </c>
      <c r="H3664" s="51">
        <v>20381.011678991556</v>
      </c>
      <c r="I3664" s="55">
        <v>2.6105673932500816E-2</v>
      </c>
      <c r="J3664" s="51">
        <v>97453.747903049298</v>
      </c>
      <c r="K3664" s="51">
        <v>45792.776095692192</v>
      </c>
      <c r="L3664" s="51">
        <v>19852.769148184474</v>
      </c>
      <c r="M3664" s="55">
        <v>2.9893365567447629E-2</v>
      </c>
      <c r="O3664" s="44">
        <f t="shared" si="402"/>
        <v>213618.56320363953</v>
      </c>
      <c r="P3664" s="44">
        <f t="shared" si="402"/>
        <v>89341.16632340409</v>
      </c>
      <c r="Q3664" s="44">
        <f t="shared" si="402"/>
        <v>41893.069708317387</v>
      </c>
      <c r="S3664" s="45">
        <v>229320.76866373923</v>
      </c>
      <c r="T3664" s="45">
        <v>51484.75527813271</v>
      </c>
      <c r="U3664" s="45">
        <v>46820.703543699841</v>
      </c>
      <c r="V3664" s="45">
        <v>327626.22748557176</v>
      </c>
      <c r="X3664" s="27">
        <v>3624</v>
      </c>
      <c r="Y3664" s="82">
        <f t="shared" si="403"/>
        <v>110631.44743757002</v>
      </c>
      <c r="Z3664" s="82">
        <f t="shared" si="404"/>
        <v>40948.302688149408</v>
      </c>
      <c r="AA3664" s="82">
        <f t="shared" si="405"/>
        <v>20913.071724297799</v>
      </c>
      <c r="AB3664" s="82">
        <f t="shared" si="406"/>
        <v>102987.11576606949</v>
      </c>
      <c r="AC3664" s="82">
        <f t="shared" si="407"/>
        <v>48392.863635254682</v>
      </c>
      <c r="AD3664" s="82">
        <f t="shared" si="408"/>
        <v>20979.997984019585</v>
      </c>
    </row>
    <row r="3665" spans="5:30">
      <c r="E3665" s="28">
        <v>3625</v>
      </c>
      <c r="F3665" s="51">
        <v>134084.80439005105</v>
      </c>
      <c r="G3665" s="51">
        <v>64552.498894190678</v>
      </c>
      <c r="H3665" s="51">
        <v>30562.678337797166</v>
      </c>
      <c r="I3665" s="55">
        <v>1.7113087250086215E-2</v>
      </c>
      <c r="J3665" s="51">
        <v>124848.75196012999</v>
      </c>
      <c r="K3665" s="51">
        <v>94782.761277226411</v>
      </c>
      <c r="L3665" s="51">
        <v>18700.029723682703</v>
      </c>
      <c r="M3665" s="55">
        <v>3.2890605847985588E-2</v>
      </c>
      <c r="O3665" s="44">
        <f t="shared" si="402"/>
        <v>267541.33232781582</v>
      </c>
      <c r="P3665" s="44">
        <f t="shared" si="402"/>
        <v>165232.79022987356</v>
      </c>
      <c r="Q3665" s="44">
        <f t="shared" si="402"/>
        <v>50731.325884830861</v>
      </c>
      <c r="S3665" s="45">
        <v>141401.1853213312</v>
      </c>
      <c r="T3665" s="45">
        <v>142114.95909261747</v>
      </c>
      <c r="U3665" s="45">
        <v>44129.968076635705</v>
      </c>
      <c r="V3665" s="45">
        <v>327646.11249058438</v>
      </c>
      <c r="X3665" s="27">
        <v>3625</v>
      </c>
      <c r="Y3665" s="82">
        <f t="shared" si="403"/>
        <v>136379.40934648874</v>
      </c>
      <c r="Z3665" s="82">
        <f t="shared" si="404"/>
        <v>65657.191439978051</v>
      </c>
      <c r="AA3665" s="82">
        <f t="shared" si="405"/>
        <v>31085.700118788209</v>
      </c>
      <c r="AB3665" s="82">
        <f t="shared" si="406"/>
        <v>131161.92298132711</v>
      </c>
      <c r="AC3665" s="82">
        <f t="shared" si="407"/>
        <v>99575.598789895506</v>
      </c>
      <c r="AD3665" s="82">
        <f t="shared" si="408"/>
        <v>19645.625766042656</v>
      </c>
    </row>
    <row r="3666" spans="5:30">
      <c r="E3666" s="28">
        <v>3626</v>
      </c>
      <c r="F3666" s="51">
        <v>103086.24924149715</v>
      </c>
      <c r="G3666" s="51">
        <v>14717.910502800176</v>
      </c>
      <c r="H3666" s="51">
        <v>29637.926131232136</v>
      </c>
      <c r="I3666" s="55">
        <v>1.8459188544933072E-2</v>
      </c>
      <c r="J3666" s="51">
        <v>141842.23242224776</v>
      </c>
      <c r="K3666" s="51">
        <v>92712.952023499412</v>
      </c>
      <c r="L3666" s="51">
        <v>22691.706747681055</v>
      </c>
      <c r="M3666" s="55">
        <v>3.1965323597335893E-2</v>
      </c>
      <c r="O3666" s="44">
        <f t="shared" si="402"/>
        <v>254067.3901133617</v>
      </c>
      <c r="P3666" s="44">
        <f t="shared" si="402"/>
        <v>112432.25422849666</v>
      </c>
      <c r="Q3666" s="44">
        <f t="shared" si="402"/>
        <v>54034.332518740135</v>
      </c>
      <c r="S3666" s="45">
        <v>168610.31221876235</v>
      </c>
      <c r="T3666" s="45">
        <v>106689.93568035778</v>
      </c>
      <c r="U3666" s="45">
        <v>52402.095140881567</v>
      </c>
      <c r="V3666" s="45">
        <v>327702.3430400017</v>
      </c>
      <c r="X3666" s="27">
        <v>3626</v>
      </c>
      <c r="Y3666" s="82">
        <f t="shared" si="403"/>
        <v>104989.1377526359</v>
      </c>
      <c r="Z3666" s="82">
        <f t="shared" si="404"/>
        <v>14989.591187758813</v>
      </c>
      <c r="AA3666" s="82">
        <f t="shared" si="405"/>
        <v>30185.018197769346</v>
      </c>
      <c r="AB3666" s="82">
        <f t="shared" si="406"/>
        <v>149078.2523607258</v>
      </c>
      <c r="AC3666" s="82">
        <f t="shared" si="407"/>
        <v>97442.663040737854</v>
      </c>
      <c r="AD3666" s="82">
        <f t="shared" si="408"/>
        <v>23849.314320970792</v>
      </c>
    </row>
    <row r="3667" spans="5:30">
      <c r="E3667" s="28">
        <v>3627</v>
      </c>
      <c r="F3667" s="51">
        <v>332493.55747735471</v>
      </c>
      <c r="G3667" s="51">
        <v>101884.70939581085</v>
      </c>
      <c r="H3667" s="51">
        <v>28169.745401222208</v>
      </c>
      <c r="I3667" s="55">
        <v>2.8183196524729358E-2</v>
      </c>
      <c r="J3667" s="51">
        <v>180757.84068139599</v>
      </c>
      <c r="K3667" s="51">
        <v>13477.435456092546</v>
      </c>
      <c r="L3667" s="51">
        <v>23985.964308288159</v>
      </c>
      <c r="M3667" s="55">
        <v>3.3893643641254884E-2</v>
      </c>
      <c r="O3667" s="44">
        <f t="shared" si="402"/>
        <v>534015.67054968979</v>
      </c>
      <c r="P3667" s="44">
        <f t="shared" si="402"/>
        <v>119083.09231343459</v>
      </c>
      <c r="Q3667" s="44">
        <f t="shared" si="402"/>
        <v>54461.508194738635</v>
      </c>
      <c r="S3667" s="45">
        <v>207308.85326078327</v>
      </c>
      <c r="T3667" s="45">
        <v>69651.590247145316</v>
      </c>
      <c r="U3667" s="45">
        <v>50748.581677062728</v>
      </c>
      <c r="V3667" s="45">
        <v>327709.0251849913</v>
      </c>
      <c r="X3667" s="27">
        <v>3627</v>
      </c>
      <c r="Y3667" s="82">
        <f t="shared" si="403"/>
        <v>341864.28875094542</v>
      </c>
      <c r="Z3667" s="82">
        <f t="shared" si="404"/>
        <v>104756.14618357793</v>
      </c>
      <c r="AA3667" s="82">
        <f t="shared" si="405"/>
        <v>28963.658871916447</v>
      </c>
      <c r="AB3667" s="82">
        <f t="shared" si="406"/>
        <v>192151.38179874441</v>
      </c>
      <c r="AC3667" s="82">
        <f t="shared" si="407"/>
        <v>14326.946129856662</v>
      </c>
      <c r="AD3667" s="82">
        <f t="shared" si="408"/>
        <v>25497.849322822192</v>
      </c>
    </row>
    <row r="3668" spans="5:30">
      <c r="E3668" s="28">
        <v>3628</v>
      </c>
      <c r="F3668" s="51">
        <v>84350.095580758076</v>
      </c>
      <c r="G3668" s="51">
        <v>15440.778410389657</v>
      </c>
      <c r="H3668" s="51">
        <v>42952.91817286492</v>
      </c>
      <c r="I3668" s="55">
        <v>2.7142118481768944E-2</v>
      </c>
      <c r="J3668" s="51">
        <v>100554.37655008469</v>
      </c>
      <c r="K3668" s="51">
        <v>18413.534554436912</v>
      </c>
      <c r="L3668" s="51">
        <v>29800.468518607184</v>
      </c>
      <c r="M3668" s="55">
        <v>3.9839875258685452E-2</v>
      </c>
      <c r="O3668" s="44">
        <f t="shared" si="402"/>
        <v>194037.97836992494</v>
      </c>
      <c r="P3668" s="44">
        <f t="shared" si="402"/>
        <v>35526.694924101474</v>
      </c>
      <c r="Q3668" s="44">
        <f t="shared" si="402"/>
        <v>75947.539078775124</v>
      </c>
      <c r="S3668" s="45">
        <v>141576.75169812448</v>
      </c>
      <c r="T3668" s="45">
        <v>133014.74904841883</v>
      </c>
      <c r="U3668" s="45">
        <v>53130.858529947443</v>
      </c>
      <c r="V3668" s="45">
        <v>327722.35927649075</v>
      </c>
      <c r="X3668" s="27">
        <v>3628</v>
      </c>
      <c r="Y3668" s="82">
        <f t="shared" si="403"/>
        <v>86639.53586895953</v>
      </c>
      <c r="Z3668" s="82">
        <f t="shared" si="404"/>
        <v>15859.873847455192</v>
      </c>
      <c r="AA3668" s="82">
        <f t="shared" si="405"/>
        <v>44118.751367050543</v>
      </c>
      <c r="AB3668" s="82">
        <f t="shared" si="406"/>
        <v>107398.44250096539</v>
      </c>
      <c r="AC3668" s="82">
        <f t="shared" si="407"/>
        <v>19666.82107664628</v>
      </c>
      <c r="AD3668" s="82">
        <f t="shared" si="408"/>
        <v>31828.787711724588</v>
      </c>
    </row>
    <row r="3669" spans="5:30">
      <c r="E3669" s="28">
        <v>3629</v>
      </c>
      <c r="F3669" s="51">
        <v>92188.145619575123</v>
      </c>
      <c r="G3669" s="51">
        <v>0</v>
      </c>
      <c r="H3669" s="51">
        <v>27461.42069226192</v>
      </c>
      <c r="I3669" s="55">
        <v>1.8092143774230057E-2</v>
      </c>
      <c r="J3669" s="51">
        <v>137476.55301837518</v>
      </c>
      <c r="K3669" s="51">
        <v>21202.982721629767</v>
      </c>
      <c r="L3669" s="51">
        <v>17350.561964826473</v>
      </c>
      <c r="M3669" s="55">
        <v>3.0046885805415084E-2</v>
      </c>
      <c r="O3669" s="44">
        <f t="shared" si="402"/>
        <v>238025.30165843383</v>
      </c>
      <c r="P3669" s="44">
        <f t="shared" si="402"/>
        <v>22235.199942140738</v>
      </c>
      <c r="Q3669" s="44">
        <f t="shared" si="402"/>
        <v>46153.489827864396</v>
      </c>
      <c r="S3669" s="45">
        <v>162326.12862565555</v>
      </c>
      <c r="T3669" s="45">
        <v>133821.92150255779</v>
      </c>
      <c r="U3669" s="45">
        <v>31576.875970432222</v>
      </c>
      <c r="V3669" s="45">
        <v>327724.92609864561</v>
      </c>
      <c r="X3669" s="27">
        <v>3629</v>
      </c>
      <c r="Y3669" s="82">
        <f t="shared" si="403"/>
        <v>93856.02680440413</v>
      </c>
      <c r="Z3669" s="82">
        <f t="shared" si="404"/>
        <v>0</v>
      </c>
      <c r="AA3669" s="82">
        <f t="shared" si="405"/>
        <v>27958.256663670938</v>
      </c>
      <c r="AB3669" s="82">
        <f t="shared" si="406"/>
        <v>144169.2748540297</v>
      </c>
      <c r="AC3669" s="82">
        <f t="shared" si="407"/>
        <v>22235.199942140738</v>
      </c>
      <c r="AD3669" s="82">
        <f t="shared" si="408"/>
        <v>18195.233164193462</v>
      </c>
    </row>
    <row r="3670" spans="5:30">
      <c r="E3670" s="28">
        <v>3630</v>
      </c>
      <c r="F3670" s="51">
        <v>68075.040607433155</v>
      </c>
      <c r="G3670" s="51">
        <v>127599.16367692631</v>
      </c>
      <c r="H3670" s="51">
        <v>52904.519127560663</v>
      </c>
      <c r="I3670" s="55">
        <v>2.1617361240114034E-2</v>
      </c>
      <c r="J3670" s="51">
        <v>90449.30942733484</v>
      </c>
      <c r="K3670" s="51">
        <v>38859.410459573199</v>
      </c>
      <c r="L3670" s="51">
        <v>29267.34552849887</v>
      </c>
      <c r="M3670" s="55">
        <v>2.7095297920747802E-2</v>
      </c>
      <c r="O3670" s="44">
        <f t="shared" si="402"/>
        <v>164454.95792984997</v>
      </c>
      <c r="P3670" s="44">
        <f t="shared" si="402"/>
        <v>171132.63764607982</v>
      </c>
      <c r="Q3670" s="44">
        <f t="shared" si="402"/>
        <v>84758.353712983357</v>
      </c>
      <c r="S3670" s="45">
        <v>168198.71577329448</v>
      </c>
      <c r="T3670" s="45">
        <v>102237.85430910962</v>
      </c>
      <c r="U3670" s="45">
        <v>57300.394122357437</v>
      </c>
      <c r="V3670" s="45">
        <v>327736.96420476149</v>
      </c>
      <c r="X3670" s="27">
        <v>3630</v>
      </c>
      <c r="Y3670" s="82">
        <f t="shared" si="403"/>
        <v>69546.643351679464</v>
      </c>
      <c r="Z3670" s="82">
        <f t="shared" si="404"/>
        <v>130357.52089206687</v>
      </c>
      <c r="AA3670" s="82">
        <f t="shared" si="405"/>
        <v>54048.175228775668</v>
      </c>
      <c r="AB3670" s="82">
        <f t="shared" si="406"/>
        <v>94908.314578170495</v>
      </c>
      <c r="AC3670" s="82">
        <f t="shared" si="407"/>
        <v>40775.116754012946</v>
      </c>
      <c r="AD3670" s="82">
        <f t="shared" si="408"/>
        <v>30710.178484207692</v>
      </c>
    </row>
    <row r="3671" spans="5:30">
      <c r="E3671" s="28">
        <v>3631</v>
      </c>
      <c r="F3671" s="51">
        <v>44956.234025135353</v>
      </c>
      <c r="G3671" s="51">
        <v>16754.311238274451</v>
      </c>
      <c r="H3671" s="51">
        <v>23559.000427356827</v>
      </c>
      <c r="I3671" s="55">
        <v>3.465986476718446E-2</v>
      </c>
      <c r="J3671" s="51">
        <v>70316.176761767652</v>
      </c>
      <c r="K3671" s="51">
        <v>0</v>
      </c>
      <c r="L3671" s="51">
        <v>37132.892631533934</v>
      </c>
      <c r="M3671" s="55">
        <v>3.6079321128880966E-2</v>
      </c>
      <c r="O3671" s="44">
        <f t="shared" si="402"/>
        <v>121892.62756592169</v>
      </c>
      <c r="P3671" s="44">
        <f t="shared" si="402"/>
        <v>17335.013400060365</v>
      </c>
      <c r="Q3671" s="44">
        <f t="shared" si="402"/>
        <v>64181.630267768109</v>
      </c>
      <c r="S3671" s="45">
        <v>193549.74729387567</v>
      </c>
      <c r="T3671" s="45">
        <v>85387.7692457761</v>
      </c>
      <c r="U3671" s="45">
        <v>48841.269129666805</v>
      </c>
      <c r="V3671" s="45">
        <v>327778.78566931857</v>
      </c>
      <c r="X3671" s="27">
        <v>3631</v>
      </c>
      <c r="Y3671" s="82">
        <f t="shared" si="403"/>
        <v>46514.411016888444</v>
      </c>
      <c r="Z3671" s="82">
        <f t="shared" si="404"/>
        <v>17335.013400060365</v>
      </c>
      <c r="AA3671" s="82">
        <f t="shared" si="405"/>
        <v>24375.552196219058</v>
      </c>
      <c r="AB3671" s="82">
        <f t="shared" si="406"/>
        <v>75378.216549033255</v>
      </c>
      <c r="AC3671" s="82">
        <f t="shared" si="407"/>
        <v>0</v>
      </c>
      <c r="AD3671" s="82">
        <f t="shared" si="408"/>
        <v>39806.078071549047</v>
      </c>
    </row>
    <row r="3672" spans="5:30">
      <c r="E3672" s="28">
        <v>3632</v>
      </c>
      <c r="F3672" s="51">
        <v>136584.83109963304</v>
      </c>
      <c r="G3672" s="51">
        <v>1522.6223661281763</v>
      </c>
      <c r="H3672" s="51">
        <v>27339.224170472866</v>
      </c>
      <c r="I3672" s="55">
        <v>2.2138034580633976E-2</v>
      </c>
      <c r="J3672" s="51">
        <v>168252.19181106705</v>
      </c>
      <c r="K3672" s="51">
        <v>48429.802753589538</v>
      </c>
      <c r="L3672" s="51">
        <v>22979.866658752278</v>
      </c>
      <c r="M3672" s="55">
        <v>3.9873580786170232E-2</v>
      </c>
      <c r="O3672" s="44">
        <f t="shared" si="402"/>
        <v>318442.85285875248</v>
      </c>
      <c r="P3672" s="44">
        <f t="shared" si="402"/>
        <v>53032.093373703945</v>
      </c>
      <c r="Q3672" s="44">
        <f t="shared" si="402"/>
        <v>52369.631021921072</v>
      </c>
      <c r="S3672" s="45">
        <v>221516.03222381437</v>
      </c>
      <c r="T3672" s="45">
        <v>59113.632670361243</v>
      </c>
      <c r="U3672" s="45">
        <v>47191.988526596644</v>
      </c>
      <c r="V3672" s="45">
        <v>327821.65342077223</v>
      </c>
      <c r="X3672" s="27">
        <v>3632</v>
      </c>
      <c r="Y3672" s="82">
        <f t="shared" si="403"/>
        <v>139608.55081370677</v>
      </c>
      <c r="Z3672" s="82">
        <f t="shared" si="404"/>
        <v>1556.3302327227684</v>
      </c>
      <c r="AA3672" s="82">
        <f t="shared" si="405"/>
        <v>27944.460860566498</v>
      </c>
      <c r="AB3672" s="82">
        <f t="shared" si="406"/>
        <v>178834.30204504574</v>
      </c>
      <c r="AC3672" s="82">
        <f t="shared" si="407"/>
        <v>51475.763140981173</v>
      </c>
      <c r="AD3672" s="82">
        <f t="shared" si="408"/>
        <v>24425.170161354574</v>
      </c>
    </row>
    <row r="3673" spans="5:30">
      <c r="E3673" s="28">
        <v>3633</v>
      </c>
      <c r="F3673" s="51">
        <v>44025.84984460775</v>
      </c>
      <c r="G3673" s="51">
        <v>62117.743195142946</v>
      </c>
      <c r="H3673" s="51">
        <v>19048.681948163976</v>
      </c>
      <c r="I3673" s="55">
        <v>2.3647160403584611E-2</v>
      </c>
      <c r="J3673" s="51">
        <v>40690.902925862378</v>
      </c>
      <c r="K3673" s="51">
        <v>24199.937090477044</v>
      </c>
      <c r="L3673" s="51">
        <v>16822.016353771425</v>
      </c>
      <c r="M3673" s="55">
        <v>3.2533164028248934E-2</v>
      </c>
      <c r="O3673" s="44">
        <f t="shared" si="402"/>
        <v>88075.171432707808</v>
      </c>
      <c r="P3673" s="44">
        <f t="shared" si="402"/>
        <v>89164.766261586541</v>
      </c>
      <c r="Q3673" s="44">
        <f t="shared" si="402"/>
        <v>37279.153338077049</v>
      </c>
      <c r="S3673" s="45">
        <v>180613.80667679937</v>
      </c>
      <c r="T3673" s="45">
        <v>80571.157452273503</v>
      </c>
      <c r="U3673" s="45">
        <v>66669.558662993775</v>
      </c>
      <c r="V3673" s="45">
        <v>327854.52279206668</v>
      </c>
      <c r="X3673" s="27">
        <v>3633</v>
      </c>
      <c r="Y3673" s="82">
        <f t="shared" si="403"/>
        <v>45066.93617778732</v>
      </c>
      <c r="Z3673" s="82">
        <f t="shared" si="404"/>
        <v>63586.651432387167</v>
      </c>
      <c r="AA3673" s="82">
        <f t="shared" si="405"/>
        <v>19499.129185669077</v>
      </c>
      <c r="AB3673" s="82">
        <f t="shared" si="406"/>
        <v>43008.235254920488</v>
      </c>
      <c r="AC3673" s="82">
        <f t="shared" si="407"/>
        <v>25578.114829199378</v>
      </c>
      <c r="AD3673" s="82">
        <f t="shared" si="408"/>
        <v>17780.024152407972</v>
      </c>
    </row>
    <row r="3674" spans="5:30">
      <c r="E3674" s="28">
        <v>3634</v>
      </c>
      <c r="F3674" s="51">
        <v>85701.546837540853</v>
      </c>
      <c r="G3674" s="51">
        <v>43794.171959166444</v>
      </c>
      <c r="H3674" s="51">
        <v>18467.843171073386</v>
      </c>
      <c r="I3674" s="55">
        <v>1.8755793590038553E-2</v>
      </c>
      <c r="J3674" s="51">
        <v>237937.71208270261</v>
      </c>
      <c r="K3674" s="51">
        <v>24709.593945613775</v>
      </c>
      <c r="L3674" s="51">
        <v>31105.893883096738</v>
      </c>
      <c r="M3674" s="55">
        <v>2.6548320483530508E-2</v>
      </c>
      <c r="O3674" s="44">
        <f t="shared" si="402"/>
        <v>336144.69416530937</v>
      </c>
      <c r="P3674" s="44">
        <f t="shared" si="402"/>
        <v>70456.910384509276</v>
      </c>
      <c r="Q3674" s="44">
        <f t="shared" si="402"/>
        <v>51344.829781225351</v>
      </c>
      <c r="S3674" s="45">
        <v>231996.41977449355</v>
      </c>
      <c r="T3674" s="45">
        <v>27205.553253585211</v>
      </c>
      <c r="U3674" s="45">
        <v>68681.628331661777</v>
      </c>
      <c r="V3674" s="45">
        <v>327883.60135974054</v>
      </c>
      <c r="X3674" s="27">
        <v>3634</v>
      </c>
      <c r="Y3674" s="82">
        <f t="shared" si="403"/>
        <v>87308.947360372797</v>
      </c>
      <c r="Z3674" s="82">
        <f t="shared" si="404"/>
        <v>44615.566408879225</v>
      </c>
      <c r="AA3674" s="82">
        <f t="shared" si="405"/>
        <v>18814.222225643243</v>
      </c>
      <c r="AB3674" s="82">
        <f t="shared" si="406"/>
        <v>248835.74680493656</v>
      </c>
      <c r="AC3674" s="82">
        <f t="shared" si="407"/>
        <v>25841.343975630043</v>
      </c>
      <c r="AD3674" s="82">
        <f t="shared" si="408"/>
        <v>32530.607555582108</v>
      </c>
    </row>
    <row r="3675" spans="5:30">
      <c r="E3675" s="28">
        <v>3635</v>
      </c>
      <c r="F3675" s="51">
        <v>12375.219312880579</v>
      </c>
      <c r="G3675" s="51">
        <v>121890.30875059101</v>
      </c>
      <c r="H3675" s="51">
        <v>19044.892896868303</v>
      </c>
      <c r="I3675" s="55">
        <v>2.5737444043954026E-2</v>
      </c>
      <c r="J3675" s="51">
        <v>175391.51041859019</v>
      </c>
      <c r="K3675" s="51">
        <v>30527.429606985708</v>
      </c>
      <c r="L3675" s="51">
        <v>25012.41322050392</v>
      </c>
      <c r="M3675" s="55">
        <v>2.7040030770597131E-2</v>
      </c>
      <c r="O3675" s="44">
        <f t="shared" si="402"/>
        <v>197464.01946194071</v>
      </c>
      <c r="P3675" s="44">
        <f t="shared" si="402"/>
        <v>157187.28930418336</v>
      </c>
      <c r="Q3675" s="44">
        <f t="shared" si="402"/>
        <v>45884.972162269936</v>
      </c>
      <c r="S3675" s="45">
        <v>134942.61690498589</v>
      </c>
      <c r="T3675" s="45">
        <v>117169.88548523567</v>
      </c>
      <c r="U3675" s="45">
        <v>75794.628790386269</v>
      </c>
      <c r="V3675" s="45">
        <v>327907.13118060783</v>
      </c>
      <c r="X3675" s="27">
        <v>3635</v>
      </c>
      <c r="Y3675" s="82">
        <f t="shared" si="403"/>
        <v>12693.725827477501</v>
      </c>
      <c r="Z3675" s="82">
        <f t="shared" si="404"/>
        <v>125027.45375155962</v>
      </c>
      <c r="AA3675" s="82">
        <f t="shared" si="405"/>
        <v>19535.059762124547</v>
      </c>
      <c r="AB3675" s="82">
        <f t="shared" si="406"/>
        <v>184770.29363446322</v>
      </c>
      <c r="AC3675" s="82">
        <f t="shared" si="407"/>
        <v>32159.835552623746</v>
      </c>
      <c r="AD3675" s="82">
        <f t="shared" si="408"/>
        <v>26349.912400145389</v>
      </c>
    </row>
    <row r="3676" spans="5:30">
      <c r="E3676" s="28">
        <v>3636</v>
      </c>
      <c r="F3676" s="51">
        <v>75544.610091094073</v>
      </c>
      <c r="G3676" s="51">
        <v>73971.510126727677</v>
      </c>
      <c r="H3676" s="51">
        <v>51808.914413103383</v>
      </c>
      <c r="I3676" s="55">
        <v>1.9235093792783618E-2</v>
      </c>
      <c r="J3676" s="51">
        <v>198119.26756375429</v>
      </c>
      <c r="K3676" s="51">
        <v>16044.848040759829</v>
      </c>
      <c r="L3676" s="51">
        <v>43820.940301449205</v>
      </c>
      <c r="M3676" s="55">
        <v>4.865961741836599E-2</v>
      </c>
      <c r="O3676" s="44">
        <f t="shared" si="402"/>
        <v>288753.66991961468</v>
      </c>
      <c r="P3676" s="44">
        <f t="shared" si="402"/>
        <v>92543.584960326625</v>
      </c>
      <c r="Q3676" s="44">
        <f t="shared" si="402"/>
        <v>99642.629315858474</v>
      </c>
      <c r="S3676" s="45">
        <v>228021.83422543865</v>
      </c>
      <c r="T3676" s="45">
        <v>54869.997149775183</v>
      </c>
      <c r="U3676" s="45">
        <v>45069.300205265827</v>
      </c>
      <c r="V3676" s="45">
        <v>327961.13158047962</v>
      </c>
      <c r="X3676" s="27">
        <v>3636</v>
      </c>
      <c r="Y3676" s="82">
        <f t="shared" si="403"/>
        <v>76997.717751735545</v>
      </c>
      <c r="Z3676" s="82">
        <f t="shared" si="404"/>
        <v>75394.359062009127</v>
      </c>
      <c r="AA3676" s="82">
        <f t="shared" si="405"/>
        <v>52805.463741141728</v>
      </c>
      <c r="AB3676" s="82">
        <f t="shared" si="406"/>
        <v>211755.95216787915</v>
      </c>
      <c r="AC3676" s="82">
        <f t="shared" si="407"/>
        <v>17149.225898317494</v>
      </c>
      <c r="AD3676" s="82">
        <f t="shared" si="408"/>
        <v>46837.165574716739</v>
      </c>
    </row>
    <row r="3677" spans="5:30">
      <c r="E3677" s="28">
        <v>3637</v>
      </c>
      <c r="F3677" s="51">
        <v>154871.3302038078</v>
      </c>
      <c r="G3677" s="51">
        <v>16701.328735579013</v>
      </c>
      <c r="H3677" s="51">
        <v>26313.963512092057</v>
      </c>
      <c r="I3677" s="55">
        <v>2.963207576091844E-2</v>
      </c>
      <c r="J3677" s="51">
        <v>88080.679661742717</v>
      </c>
      <c r="K3677" s="51">
        <v>27661.274093364023</v>
      </c>
      <c r="L3677" s="51">
        <v>25804.994673906353</v>
      </c>
      <c r="M3677" s="55">
        <v>4.14589267148451E-2</v>
      </c>
      <c r="O3677" s="44">
        <f t="shared" si="402"/>
        <v>253911.12102439196</v>
      </c>
      <c r="P3677" s="44">
        <f t="shared" si="402"/>
        <v>46857.947836466599</v>
      </c>
      <c r="Q3677" s="44">
        <f t="shared" si="402"/>
        <v>54764.900285316035</v>
      </c>
      <c r="S3677" s="45">
        <v>177282.93362317039</v>
      </c>
      <c r="T3677" s="45">
        <v>105486.15795915165</v>
      </c>
      <c r="U3677" s="45">
        <v>45204.599457731834</v>
      </c>
      <c r="V3677" s="45">
        <v>327973.69104005385</v>
      </c>
      <c r="X3677" s="27">
        <v>3637</v>
      </c>
      <c r="Y3677" s="82">
        <f t="shared" si="403"/>
        <v>159460.48919360127</v>
      </c>
      <c r="Z3677" s="82">
        <f t="shared" si="404"/>
        <v>17196.223773979695</v>
      </c>
      <c r="AA3677" s="82">
        <f t="shared" si="405"/>
        <v>27093.700872452417</v>
      </c>
      <c r="AB3677" s="82">
        <f t="shared" si="406"/>
        <v>94450.631830790706</v>
      </c>
      <c r="AC3677" s="82">
        <f t="shared" si="407"/>
        <v>29661.724062486901</v>
      </c>
      <c r="AD3677" s="82">
        <f t="shared" si="408"/>
        <v>27671.199412863622</v>
      </c>
    </row>
    <row r="3678" spans="5:30">
      <c r="E3678" s="28">
        <v>3638</v>
      </c>
      <c r="F3678" s="51">
        <v>163364.19553630895</v>
      </c>
      <c r="G3678" s="51">
        <v>294897.18467688654</v>
      </c>
      <c r="H3678" s="51">
        <v>32812.973658151401</v>
      </c>
      <c r="I3678" s="55">
        <v>2.4870901354762453E-2</v>
      </c>
      <c r="J3678" s="51">
        <v>99682.38020963184</v>
      </c>
      <c r="K3678" s="51">
        <v>0</v>
      </c>
      <c r="L3678" s="51">
        <v>16666.083475562889</v>
      </c>
      <c r="M3678" s="55">
        <v>4.1560838661218097E-2</v>
      </c>
      <c r="O3678" s="44">
        <f t="shared" si="402"/>
        <v>273834.70174669218</v>
      </c>
      <c r="P3678" s="44">
        <f t="shared" si="402"/>
        <v>302231.5434667826</v>
      </c>
      <c r="Q3678" s="44">
        <f t="shared" si="402"/>
        <v>51419.529278413189</v>
      </c>
      <c r="S3678" s="45">
        <v>116338.22280232362</v>
      </c>
      <c r="T3678" s="45">
        <v>151804.99499279898</v>
      </c>
      <c r="U3678" s="45">
        <v>59880.685212575438</v>
      </c>
      <c r="V3678" s="45">
        <v>328023.90300769801</v>
      </c>
      <c r="X3678" s="27">
        <v>3638</v>
      </c>
      <c r="Y3678" s="82">
        <f t="shared" si="403"/>
        <v>167427.21032839263</v>
      </c>
      <c r="Z3678" s="82">
        <f t="shared" si="404"/>
        <v>302231.5434667826</v>
      </c>
      <c r="AA3678" s="82">
        <f t="shared" si="405"/>
        <v>33629.061889159704</v>
      </c>
      <c r="AB3678" s="82">
        <f t="shared" si="406"/>
        <v>106407.49141829954</v>
      </c>
      <c r="AC3678" s="82">
        <f t="shared" si="407"/>
        <v>0</v>
      </c>
      <c r="AD3678" s="82">
        <f t="shared" si="408"/>
        <v>17790.467389253481</v>
      </c>
    </row>
    <row r="3679" spans="5:30">
      <c r="E3679" s="28">
        <v>3639</v>
      </c>
      <c r="F3679" s="51">
        <v>40246.094147318348</v>
      </c>
      <c r="G3679" s="51">
        <v>235129.21742662101</v>
      </c>
      <c r="H3679" s="51">
        <v>27948.58523779198</v>
      </c>
      <c r="I3679" s="55">
        <v>2.1259600997828181E-2</v>
      </c>
      <c r="J3679" s="51">
        <v>78054.137013167434</v>
      </c>
      <c r="K3679" s="51">
        <v>76687.489392315241</v>
      </c>
      <c r="L3679" s="51">
        <v>32159.373428968836</v>
      </c>
      <c r="M3679" s="55">
        <v>4.2312251897429619E-2</v>
      </c>
      <c r="O3679" s="44">
        <f t="shared" si="402"/>
        <v>124188.10612256861</v>
      </c>
      <c r="P3679" s="44">
        <f t="shared" si="402"/>
        <v>321759.60954525764</v>
      </c>
      <c r="Q3679" s="44">
        <f t="shared" si="402"/>
        <v>62775.494088193343</v>
      </c>
      <c r="S3679" s="45">
        <v>275236.44492717151</v>
      </c>
      <c r="T3679" s="45">
        <v>6434.5651191853849</v>
      </c>
      <c r="U3679" s="45">
        <v>46356.531887249861</v>
      </c>
      <c r="V3679" s="45">
        <v>328027.54193360673</v>
      </c>
      <c r="X3679" s="27">
        <v>3639</v>
      </c>
      <c r="Y3679" s="82">
        <f t="shared" si="403"/>
        <v>41101.710050611364</v>
      </c>
      <c r="Z3679" s="82">
        <f t="shared" si="404"/>
        <v>240127.97077204252</v>
      </c>
      <c r="AA3679" s="82">
        <f t="shared" si="405"/>
        <v>28542.761008401227</v>
      </c>
      <c r="AB3679" s="82">
        <f t="shared" si="406"/>
        <v>83086.39607195725</v>
      </c>
      <c r="AC3679" s="82">
        <f t="shared" si="407"/>
        <v>81631.63877321512</v>
      </c>
      <c r="AD3679" s="82">
        <f t="shared" si="408"/>
        <v>34232.733079792117</v>
      </c>
    </row>
    <row r="3680" spans="5:30">
      <c r="E3680" s="28">
        <v>3640</v>
      </c>
      <c r="F3680" s="51">
        <v>177074.05846959195</v>
      </c>
      <c r="G3680" s="51">
        <v>30107.693003231914</v>
      </c>
      <c r="H3680" s="51">
        <v>33158.78384248614</v>
      </c>
      <c r="I3680" s="55">
        <v>2.9470855063457341E-2</v>
      </c>
      <c r="J3680" s="51">
        <v>108514.91375501257</v>
      </c>
      <c r="K3680" s="51">
        <v>129827.00207476315</v>
      </c>
      <c r="L3680" s="51">
        <v>18947.277353098358</v>
      </c>
      <c r="M3680" s="55">
        <v>3.3380094052232974E-2</v>
      </c>
      <c r="O3680" s="44">
        <f t="shared" si="402"/>
        <v>297734.51191187516</v>
      </c>
      <c r="P3680" s="44">
        <f t="shared" si="402"/>
        <v>169109.46083986422</v>
      </c>
      <c r="Q3680" s="44">
        <f t="shared" si="402"/>
        <v>54292.772466077789</v>
      </c>
      <c r="S3680" s="45">
        <v>198696.26627590557</v>
      </c>
      <c r="T3680" s="45">
        <v>60514.830822026997</v>
      </c>
      <c r="U3680" s="45">
        <v>68850.766605755343</v>
      </c>
      <c r="V3680" s="45">
        <v>328061.86370368791</v>
      </c>
      <c r="X3680" s="27">
        <v>3640</v>
      </c>
      <c r="Y3680" s="82">
        <f t="shared" si="403"/>
        <v>182292.58238224746</v>
      </c>
      <c r="Z3680" s="82">
        <f t="shared" si="404"/>
        <v>30994.992460025227</v>
      </c>
      <c r="AA3680" s="82">
        <f t="shared" si="405"/>
        <v>34136.001555188559</v>
      </c>
      <c r="AB3680" s="82">
        <f t="shared" si="406"/>
        <v>115441.92952962771</v>
      </c>
      <c r="AC3680" s="82">
        <f t="shared" si="407"/>
        <v>138114.46837983897</v>
      </c>
      <c r="AD3680" s="82">
        <f t="shared" si="408"/>
        <v>20156.770910889234</v>
      </c>
    </row>
    <row r="3681" spans="5:30">
      <c r="E3681" s="28">
        <v>3641</v>
      </c>
      <c r="F3681" s="51">
        <v>41850.779457843382</v>
      </c>
      <c r="G3681" s="51">
        <v>41899.572856923864</v>
      </c>
      <c r="H3681" s="51">
        <v>16209.747393971342</v>
      </c>
      <c r="I3681" s="55">
        <v>1.4994126373796837E-2</v>
      </c>
      <c r="J3681" s="51">
        <v>163126.16987130063</v>
      </c>
      <c r="K3681" s="51">
        <v>0</v>
      </c>
      <c r="L3681" s="51">
        <v>21694.045605027557</v>
      </c>
      <c r="M3681" s="55">
        <v>3.1484899713739571E-2</v>
      </c>
      <c r="O3681" s="44">
        <f t="shared" si="402"/>
        <v>213263.42070966179</v>
      </c>
      <c r="P3681" s="44">
        <f t="shared" si="402"/>
        <v>42527.820347348694</v>
      </c>
      <c r="Q3681" s="44">
        <f t="shared" si="402"/>
        <v>39165.403622394209</v>
      </c>
      <c r="S3681" s="45">
        <v>221474.53168924112</v>
      </c>
      <c r="T3681" s="45">
        <v>61377.136281392726</v>
      </c>
      <c r="U3681" s="45">
        <v>45276.271224794975</v>
      </c>
      <c r="V3681" s="45">
        <v>328127.9391954288</v>
      </c>
      <c r="X3681" s="27">
        <v>3641</v>
      </c>
      <c r="Y3681" s="82">
        <f t="shared" si="403"/>
        <v>42478.295333876187</v>
      </c>
      <c r="Z3681" s="82">
        <f t="shared" si="404"/>
        <v>42527.820347348694</v>
      </c>
      <c r="AA3681" s="82">
        <f t="shared" si="405"/>
        <v>16452.798394883874</v>
      </c>
      <c r="AB3681" s="82">
        <f t="shared" si="406"/>
        <v>170785.1253757856</v>
      </c>
      <c r="AC3681" s="82">
        <f t="shared" si="407"/>
        <v>0</v>
      </c>
      <c r="AD3681" s="82">
        <f t="shared" si="408"/>
        <v>22712.605227510339</v>
      </c>
    </row>
    <row r="3682" spans="5:30">
      <c r="E3682" s="28">
        <v>3642</v>
      </c>
      <c r="F3682" s="51">
        <v>134895.11712392676</v>
      </c>
      <c r="G3682" s="51">
        <v>8499.9609516789387</v>
      </c>
      <c r="H3682" s="51">
        <v>24561.27892055011</v>
      </c>
      <c r="I3682" s="55">
        <v>2.0159026606008556E-2</v>
      </c>
      <c r="J3682" s="51">
        <v>143299.38357831142</v>
      </c>
      <c r="K3682" s="51">
        <v>69247.162728085241</v>
      </c>
      <c r="L3682" s="51">
        <v>22219.582390545867</v>
      </c>
      <c r="M3682" s="55">
        <v>3.1067262894293853E-2</v>
      </c>
      <c r="O3682" s="44">
        <f t="shared" si="402"/>
        <v>288344.29703186959</v>
      </c>
      <c r="P3682" s="44">
        <f t="shared" si="402"/>
        <v>81509.118336993401</v>
      </c>
      <c r="Q3682" s="44">
        <f t="shared" si="402"/>
        <v>48428.135354919199</v>
      </c>
      <c r="S3682" s="45">
        <v>218568.94752833384</v>
      </c>
      <c r="T3682" s="45">
        <v>39794.331827596485</v>
      </c>
      <c r="U3682" s="45">
        <v>69770.905451169674</v>
      </c>
      <c r="V3682" s="45">
        <v>328134.18480709998</v>
      </c>
      <c r="X3682" s="27">
        <v>3642</v>
      </c>
      <c r="Y3682" s="82">
        <f t="shared" si="403"/>
        <v>137614.47137904863</v>
      </c>
      <c r="Z3682" s="82">
        <f t="shared" si="404"/>
        <v>8671.3118906538675</v>
      </c>
      <c r="AA3682" s="82">
        <f t="shared" si="405"/>
        <v>25056.410395787076</v>
      </c>
      <c r="AB3682" s="82">
        <f t="shared" si="406"/>
        <v>150729.82565282096</v>
      </c>
      <c r="AC3682" s="82">
        <f t="shared" si="407"/>
        <v>72837.806446339528</v>
      </c>
      <c r="AD3682" s="82">
        <f t="shared" si="408"/>
        <v>23371.724959132127</v>
      </c>
    </row>
    <row r="3683" spans="5:30">
      <c r="E3683" s="28">
        <v>3643</v>
      </c>
      <c r="F3683" s="51">
        <v>116478.18981864151</v>
      </c>
      <c r="G3683" s="51">
        <v>36671.958511600227</v>
      </c>
      <c r="H3683" s="51">
        <v>18473.974494582162</v>
      </c>
      <c r="I3683" s="55">
        <v>2.3513142606244125E-2</v>
      </c>
      <c r="J3683" s="51">
        <v>150194.52010320665</v>
      </c>
      <c r="K3683" s="51">
        <v>34820.22957325702</v>
      </c>
      <c r="L3683" s="51">
        <v>17581.005222510681</v>
      </c>
      <c r="M3683" s="55">
        <v>2.9061992818977297E-2</v>
      </c>
      <c r="O3683" s="44">
        <f t="shared" si="402"/>
        <v>277410.6091844897</v>
      </c>
      <c r="P3683" s="44">
        <f t="shared" si="402"/>
        <v>74208.933373592765</v>
      </c>
      <c r="Q3683" s="44">
        <f t="shared" si="402"/>
        <v>37425.698427060692</v>
      </c>
      <c r="S3683" s="45">
        <v>155507.96580360309</v>
      </c>
      <c r="T3683" s="45">
        <v>129504.81661866607</v>
      </c>
      <c r="U3683" s="45">
        <v>43143.117531568685</v>
      </c>
      <c r="V3683" s="45">
        <v>328155.89995383786</v>
      </c>
      <c r="X3683" s="27">
        <v>3643</v>
      </c>
      <c r="Y3683" s="82">
        <f t="shared" si="403"/>
        <v>119216.95810636439</v>
      </c>
      <c r="Z3683" s="82">
        <f t="shared" si="404"/>
        <v>37534.231501733746</v>
      </c>
      <c r="AA3683" s="82">
        <f t="shared" si="405"/>
        <v>18908.355691377386</v>
      </c>
      <c r="AB3683" s="82">
        <f t="shared" si="406"/>
        <v>158193.65107812532</v>
      </c>
      <c r="AC3683" s="82">
        <f t="shared" si="407"/>
        <v>36674.701871859026</v>
      </c>
      <c r="AD3683" s="82">
        <f t="shared" si="408"/>
        <v>18517.342735683302</v>
      </c>
    </row>
    <row r="3684" spans="5:30">
      <c r="E3684" s="28">
        <v>3644</v>
      </c>
      <c r="F3684" s="51">
        <v>30313.348358495605</v>
      </c>
      <c r="G3684" s="51">
        <v>111670.06944113689</v>
      </c>
      <c r="H3684" s="51">
        <v>27124.003066507452</v>
      </c>
      <c r="I3684" s="55">
        <v>2.4235622981863762E-2</v>
      </c>
      <c r="J3684" s="51">
        <v>168294.44235500949</v>
      </c>
      <c r="K3684" s="51">
        <v>214452.4240289845</v>
      </c>
      <c r="L3684" s="51">
        <v>20921.941624730665</v>
      </c>
      <c r="M3684" s="55">
        <v>3.3192607948358877E-2</v>
      </c>
      <c r="O3684" s="44">
        <f t="shared" si="402"/>
        <v>209142.68907110361</v>
      </c>
      <c r="P3684" s="44">
        <f t="shared" si="402"/>
        <v>341317.02536757424</v>
      </c>
      <c r="Q3684" s="44">
        <f t="shared" si="402"/>
        <v>49921.652419067912</v>
      </c>
      <c r="S3684" s="45">
        <v>213941.82162277229</v>
      </c>
      <c r="T3684" s="45">
        <v>46972.990646019505</v>
      </c>
      <c r="U3684" s="45">
        <v>67254.994798496264</v>
      </c>
      <c r="V3684" s="45">
        <v>328169.80706728803</v>
      </c>
      <c r="X3684" s="27">
        <v>3644</v>
      </c>
      <c r="Y3684" s="82">
        <f t="shared" si="403"/>
        <v>31048.01124063</v>
      </c>
      <c r="Z3684" s="82">
        <f t="shared" si="404"/>
        <v>114376.46314247082</v>
      </c>
      <c r="AA3684" s="82">
        <f t="shared" si="405"/>
        <v>27781.370178586239</v>
      </c>
      <c r="AB3684" s="82">
        <f t="shared" si="406"/>
        <v>178094.67783047361</v>
      </c>
      <c r="AC3684" s="82">
        <f t="shared" si="407"/>
        <v>226940.56222510341</v>
      </c>
      <c r="AD3684" s="82">
        <f t="shared" si="408"/>
        <v>22140.282240481672</v>
      </c>
    </row>
    <row r="3685" spans="5:30">
      <c r="E3685" s="28">
        <v>3645</v>
      </c>
      <c r="F3685" s="51">
        <v>121868.66736649403</v>
      </c>
      <c r="G3685" s="51">
        <v>161400.33200093452</v>
      </c>
      <c r="H3685" s="51">
        <v>23410.703656217553</v>
      </c>
      <c r="I3685" s="55">
        <v>2.5146596681832604E-2</v>
      </c>
      <c r="J3685" s="51">
        <v>125760.17351793409</v>
      </c>
      <c r="K3685" s="51">
        <v>77575.113554443262</v>
      </c>
      <c r="L3685" s="51">
        <v>17067.308087949408</v>
      </c>
      <c r="M3685" s="55">
        <v>3.7922092915533973E-2</v>
      </c>
      <c r="O3685" s="44">
        <f t="shared" si="402"/>
        <v>258744.8788154104</v>
      </c>
      <c r="P3685" s="44">
        <f t="shared" si="402"/>
        <v>248000.65189205034</v>
      </c>
      <c r="Q3685" s="44">
        <f t="shared" si="402"/>
        <v>42159.399605671017</v>
      </c>
      <c r="S3685" s="45">
        <v>236699.1599404281</v>
      </c>
      <c r="T3685" s="45">
        <v>30971.481464518991</v>
      </c>
      <c r="U3685" s="45">
        <v>60503.62326714526</v>
      </c>
      <c r="V3685" s="45">
        <v>328174.26467209234</v>
      </c>
      <c r="X3685" s="27">
        <v>3645</v>
      </c>
      <c r="Y3685" s="82">
        <f t="shared" si="403"/>
        <v>124933.24959291166</v>
      </c>
      <c r="Z3685" s="82">
        <f t="shared" si="404"/>
        <v>165459.0010540759</v>
      </c>
      <c r="AA3685" s="82">
        <f t="shared" si="405"/>
        <v>23999.403179098357</v>
      </c>
      <c r="AB3685" s="82">
        <f t="shared" si="406"/>
        <v>133811.62922249874</v>
      </c>
      <c r="AC3685" s="82">
        <f t="shared" si="407"/>
        <v>82541.650837974463</v>
      </c>
      <c r="AD3685" s="82">
        <f t="shared" si="408"/>
        <v>18159.996426572656</v>
      </c>
    </row>
    <row r="3686" spans="5:30">
      <c r="E3686" s="28">
        <v>3646</v>
      </c>
      <c r="F3686" s="51">
        <v>54313.837223743816</v>
      </c>
      <c r="G3686" s="51">
        <v>38483.76185460524</v>
      </c>
      <c r="H3686" s="51">
        <v>31533.801748410442</v>
      </c>
      <c r="I3686" s="55">
        <v>2.8139100684259337E-2</v>
      </c>
      <c r="J3686" s="51">
        <v>117605.06817801704</v>
      </c>
      <c r="K3686" s="51">
        <v>75238.000951635724</v>
      </c>
      <c r="L3686" s="51">
        <v>14844.013653434544</v>
      </c>
      <c r="M3686" s="55">
        <v>3.2348775420260031E-2</v>
      </c>
      <c r="O3686" s="44">
        <f t="shared" si="402"/>
        <v>180667.98055930209</v>
      </c>
      <c r="P3686" s="44">
        <f t="shared" si="402"/>
        <v>119424.13468837625</v>
      </c>
      <c r="Q3686" s="44">
        <f t="shared" si="402"/>
        <v>48176.543075710448</v>
      </c>
      <c r="S3686" s="45">
        <v>192253.02177604806</v>
      </c>
      <c r="T3686" s="45">
        <v>86541.319170180868</v>
      </c>
      <c r="U3686" s="45">
        <v>49398.581402587086</v>
      </c>
      <c r="V3686" s="45">
        <v>328192.92234881601</v>
      </c>
      <c r="X3686" s="27">
        <v>3646</v>
      </c>
      <c r="Y3686" s="82">
        <f t="shared" si="403"/>
        <v>55842.179757931211</v>
      </c>
      <c r="Z3686" s="82">
        <f t="shared" si="404"/>
        <v>39566.660304141034</v>
      </c>
      <c r="AA3686" s="82">
        <f t="shared" si="405"/>
        <v>32421.134570766437</v>
      </c>
      <c r="AB3686" s="82">
        <f t="shared" si="406"/>
        <v>124825.80080137086</v>
      </c>
      <c r="AC3686" s="82">
        <f t="shared" si="407"/>
        <v>79857.474384235218</v>
      </c>
      <c r="AD3686" s="82">
        <f t="shared" si="408"/>
        <v>15755.408504944007</v>
      </c>
    </row>
    <row r="3687" spans="5:30">
      <c r="E3687" s="28">
        <v>3647</v>
      </c>
      <c r="F3687" s="51">
        <v>110052.68940033059</v>
      </c>
      <c r="G3687" s="51">
        <v>0</v>
      </c>
      <c r="H3687" s="51">
        <v>31844.522193357156</v>
      </c>
      <c r="I3687" s="55">
        <v>2.5453750547674212E-2</v>
      </c>
      <c r="J3687" s="51">
        <v>156953.9456817919</v>
      </c>
      <c r="K3687" s="51">
        <v>0</v>
      </c>
      <c r="L3687" s="51">
        <v>30711.372261302928</v>
      </c>
      <c r="M3687" s="55">
        <v>2.8395207311920186E-2</v>
      </c>
      <c r="O3687" s="44">
        <f t="shared" si="402"/>
        <v>278373.13593592343</v>
      </c>
      <c r="P3687" s="44">
        <f t="shared" si="402"/>
        <v>0</v>
      </c>
      <c r="Q3687" s="44">
        <f t="shared" si="402"/>
        <v>65042.429459932493</v>
      </c>
      <c r="S3687" s="45">
        <v>227734.06648568591</v>
      </c>
      <c r="T3687" s="45">
        <v>35000.388761370719</v>
      </c>
      <c r="U3687" s="45">
        <v>65488.451177857416</v>
      </c>
      <c r="V3687" s="45">
        <v>328222.90642491402</v>
      </c>
      <c r="X3687" s="27">
        <v>3647</v>
      </c>
      <c r="Y3687" s="82">
        <f t="shared" si="403"/>
        <v>112853.94310342727</v>
      </c>
      <c r="Z3687" s="82">
        <f t="shared" si="404"/>
        <v>0</v>
      </c>
      <c r="AA3687" s="82">
        <f t="shared" si="405"/>
        <v>32655.084717576741</v>
      </c>
      <c r="AB3687" s="82">
        <f t="shared" si="406"/>
        <v>165519.19283249616</v>
      </c>
      <c r="AC3687" s="82">
        <f t="shared" si="407"/>
        <v>0</v>
      </c>
      <c r="AD3687" s="82">
        <f t="shared" si="408"/>
        <v>32387.344742355752</v>
      </c>
    </row>
    <row r="3688" spans="5:30">
      <c r="E3688" s="28">
        <v>3648</v>
      </c>
      <c r="F3688" s="51">
        <v>82814.307681237478</v>
      </c>
      <c r="G3688" s="51">
        <v>190533.9907305029</v>
      </c>
      <c r="H3688" s="51">
        <v>19282.532459936039</v>
      </c>
      <c r="I3688" s="55">
        <v>2.3232069212576215E-2</v>
      </c>
      <c r="J3688" s="51">
        <v>64852.438187825246</v>
      </c>
      <c r="K3688" s="51">
        <v>15009.711217261298</v>
      </c>
      <c r="L3688" s="51">
        <v>25033.648810797466</v>
      </c>
      <c r="M3688" s="55">
        <v>3.5118369174157664E-2</v>
      </c>
      <c r="O3688" s="44">
        <f t="shared" si="402"/>
        <v>153427.77310891927</v>
      </c>
      <c r="P3688" s="44">
        <f t="shared" si="402"/>
        <v>210858.27004621236</v>
      </c>
      <c r="Q3688" s="44">
        <f t="shared" si="402"/>
        <v>46245.303044683693</v>
      </c>
      <c r="S3688" s="45">
        <v>119762.13528729539</v>
      </c>
      <c r="T3688" s="45">
        <v>156052.35172223125</v>
      </c>
      <c r="U3688" s="45">
        <v>52472.087055235599</v>
      </c>
      <c r="V3688" s="45">
        <v>328286.57406476222</v>
      </c>
      <c r="X3688" s="27">
        <v>3648</v>
      </c>
      <c r="Y3688" s="82">
        <f t="shared" si="403"/>
        <v>84738.255409079575</v>
      </c>
      <c r="Z3688" s="82">
        <f t="shared" si="404"/>
        <v>194960.48959050231</v>
      </c>
      <c r="AA3688" s="82">
        <f t="shared" si="405"/>
        <v>19730.505588639022</v>
      </c>
      <c r="AB3688" s="82">
        <f t="shared" si="406"/>
        <v>68689.517699839678</v>
      </c>
      <c r="AC3688" s="82">
        <f t="shared" si="407"/>
        <v>15897.780455710046</v>
      </c>
      <c r="AD3688" s="82">
        <f t="shared" si="408"/>
        <v>26514.797456044671</v>
      </c>
    </row>
    <row r="3689" spans="5:30">
      <c r="E3689" s="28">
        <v>3649</v>
      </c>
      <c r="F3689" s="51">
        <v>201813.54385362615</v>
      </c>
      <c r="G3689" s="51">
        <v>19137.051283423825</v>
      </c>
      <c r="H3689" s="51">
        <v>17945.358531227666</v>
      </c>
      <c r="I3689" s="55">
        <v>2.7451296641359035E-2</v>
      </c>
      <c r="J3689" s="51">
        <v>117674.721900907</v>
      </c>
      <c r="K3689" s="51">
        <v>12371.331088830846</v>
      </c>
      <c r="L3689" s="51">
        <v>39423.254741675781</v>
      </c>
      <c r="M3689" s="55">
        <v>4.0589434069206294E-2</v>
      </c>
      <c r="O3689" s="44">
        <f t="shared" si="402"/>
        <v>333166.10028816911</v>
      </c>
      <c r="P3689" s="44">
        <f t="shared" si="402"/>
        <v>32889.258191367655</v>
      </c>
      <c r="Q3689" s="44">
        <f t="shared" si="402"/>
        <v>60587.550368331744</v>
      </c>
      <c r="S3689" s="45">
        <v>233988.41865893695</v>
      </c>
      <c r="T3689" s="45">
        <v>33550.570319186489</v>
      </c>
      <c r="U3689" s="45">
        <v>60753.804957096698</v>
      </c>
      <c r="V3689" s="45">
        <v>328292.79393522011</v>
      </c>
      <c r="X3689" s="27">
        <v>3649</v>
      </c>
      <c r="Y3689" s="82">
        <f t="shared" si="403"/>
        <v>207353.58731219597</v>
      </c>
      <c r="Z3689" s="82">
        <f t="shared" si="404"/>
        <v>19662.388155045996</v>
      </c>
      <c r="AA3689" s="82">
        <f t="shared" si="405"/>
        <v>18437.981891603944</v>
      </c>
      <c r="AB3689" s="82">
        <f t="shared" si="406"/>
        <v>125812.51297597315</v>
      </c>
      <c r="AC3689" s="82">
        <f t="shared" si="407"/>
        <v>13226.870036321661</v>
      </c>
      <c r="AD3689" s="82">
        <f t="shared" si="408"/>
        <v>42149.5684767278</v>
      </c>
    </row>
    <row r="3690" spans="5:30">
      <c r="E3690" s="28">
        <v>3650</v>
      </c>
      <c r="F3690" s="51">
        <v>86403.003773999633</v>
      </c>
      <c r="G3690" s="51">
        <v>54751.233077986508</v>
      </c>
      <c r="H3690" s="51">
        <v>29634.55336644964</v>
      </c>
      <c r="I3690" s="55">
        <v>3.1737925025882359E-2</v>
      </c>
      <c r="J3690" s="51">
        <v>80223.591399508703</v>
      </c>
      <c r="K3690" s="51">
        <v>67521.542998331381</v>
      </c>
      <c r="L3690" s="51">
        <v>13294.224055145676</v>
      </c>
      <c r="M3690" s="55">
        <v>3.9116934645342882E-2</v>
      </c>
      <c r="O3690" s="44">
        <f t="shared" ref="O3690:Q3753" si="409">F3690*(1+$I3690)+J3690*(1+$I3690)*(1+$M3690)</f>
        <v>175152.67535391619</v>
      </c>
      <c r="P3690" s="44">
        <f t="shared" si="409"/>
        <v>128878.52340406092</v>
      </c>
      <c r="Q3690" s="44">
        <f t="shared" si="409"/>
        <v>44827.781685109563</v>
      </c>
      <c r="S3690" s="45">
        <v>206442.11311428383</v>
      </c>
      <c r="T3690" s="45">
        <v>76751.76069842263</v>
      </c>
      <c r="U3690" s="45">
        <v>45124.377925929999</v>
      </c>
      <c r="V3690" s="45">
        <v>328318.25173863646</v>
      </c>
      <c r="X3690" s="27">
        <v>3650</v>
      </c>
      <c r="Y3690" s="82">
        <f t="shared" ref="Y3690:Y3753" si="410">F3690*(1+$I3690)</f>
        <v>89145.255829789879</v>
      </c>
      <c r="Z3690" s="82">
        <f t="shared" ref="Z3690:Z3753" si="411">G3690*(1+$I3690)</f>
        <v>56488.923608490259</v>
      </c>
      <c r="AA3690" s="82">
        <f t="shared" ref="AA3690:AA3753" si="412">H3690*(1+$I3690)</f>
        <v>30575.092599369531</v>
      </c>
      <c r="AB3690" s="82">
        <f t="shared" ref="AB3690:AB3753" si="413">J3690*(1+$I3690)*(1+$M3690)</f>
        <v>86007.419524126293</v>
      </c>
      <c r="AC3690" s="82">
        <f t="shared" ref="AC3690:AC3753" si="414">K3690*(1+$I3690)*(1+$M3690)</f>
        <v>72389.599795570655</v>
      </c>
      <c r="AD3690" s="82">
        <f t="shared" ref="AD3690:AD3753" si="415">L3690*(1+$I3690)*(1+$M3690)</f>
        <v>14252.689085740032</v>
      </c>
    </row>
    <row r="3691" spans="5:30">
      <c r="E3691" s="28">
        <v>3651</v>
      </c>
      <c r="F3691" s="51">
        <v>55367.141863255973</v>
      </c>
      <c r="G3691" s="51">
        <v>0</v>
      </c>
      <c r="H3691" s="51">
        <v>24773.722677131133</v>
      </c>
      <c r="I3691" s="55">
        <v>3.9088621451640292E-2</v>
      </c>
      <c r="J3691" s="51">
        <v>80951.646151335095</v>
      </c>
      <c r="K3691" s="51">
        <v>104135.54014376391</v>
      </c>
      <c r="L3691" s="51">
        <v>22352.742099949366</v>
      </c>
      <c r="M3691" s="55">
        <v>3.1402365397130025E-2</v>
      </c>
      <c r="O3691" s="44">
        <f t="shared" si="409"/>
        <v>144288.7408239037</v>
      </c>
      <c r="P3691" s="44">
        <f t="shared" si="409"/>
        <v>111603.98092475331</v>
      </c>
      <c r="Q3691" s="44">
        <f t="shared" si="409"/>
        <v>49697.939730147969</v>
      </c>
      <c r="S3691" s="45">
        <v>259937.06161791325</v>
      </c>
      <c r="T3691" s="45">
        <v>15242.767234831341</v>
      </c>
      <c r="U3691" s="45">
        <v>53197.304801025544</v>
      </c>
      <c r="V3691" s="45">
        <v>328377.13365377014</v>
      </c>
      <c r="X3691" s="27">
        <v>3651</v>
      </c>
      <c r="Y3691" s="82">
        <f t="shared" si="410"/>
        <v>57531.367112408057</v>
      </c>
      <c r="Z3691" s="82">
        <f t="shared" si="411"/>
        <v>0</v>
      </c>
      <c r="AA3691" s="82">
        <f t="shared" si="412"/>
        <v>25742.093344805431</v>
      </c>
      <c r="AB3691" s="82">
        <f t="shared" si="413"/>
        <v>86757.373711495646</v>
      </c>
      <c r="AC3691" s="82">
        <f t="shared" si="414"/>
        <v>111603.98092475331</v>
      </c>
      <c r="AD3691" s="82">
        <f t="shared" si="415"/>
        <v>23955.846385342538</v>
      </c>
    </row>
    <row r="3692" spans="5:30">
      <c r="E3692" s="28">
        <v>3652</v>
      </c>
      <c r="F3692" s="51">
        <v>112260.21469030858</v>
      </c>
      <c r="G3692" s="51">
        <v>31546.675576672136</v>
      </c>
      <c r="H3692" s="51">
        <v>18433.110160656412</v>
      </c>
      <c r="I3692" s="55">
        <v>2.3993774028432398E-2</v>
      </c>
      <c r="J3692" s="51">
        <v>189385.22587023003</v>
      </c>
      <c r="K3692" s="51">
        <v>41209.967064559569</v>
      </c>
      <c r="L3692" s="51">
        <v>19862.76682450706</v>
      </c>
      <c r="M3692" s="55">
        <v>3.7396255454332283E-2</v>
      </c>
      <c r="O3692" s="44">
        <f t="shared" si="409"/>
        <v>316135.282448649</v>
      </c>
      <c r="P3692" s="44">
        <f t="shared" si="409"/>
        <v>76080.424307543217</v>
      </c>
      <c r="Q3692" s="44">
        <f t="shared" si="409"/>
        <v>39975.355115809274</v>
      </c>
      <c r="S3692" s="45">
        <v>251911.39772689808</v>
      </c>
      <c r="T3692" s="45">
        <v>32430.726198623386</v>
      </c>
      <c r="U3692" s="45">
        <v>44035.263638630262</v>
      </c>
      <c r="V3692" s="45">
        <v>328377.38756415172</v>
      </c>
      <c r="X3692" s="27">
        <v>3652</v>
      </c>
      <c r="Y3692" s="82">
        <f t="shared" si="410"/>
        <v>114953.76091397116</v>
      </c>
      <c r="Z3692" s="82">
        <f t="shared" si="411"/>
        <v>32303.599381807075</v>
      </c>
      <c r="AA3692" s="82">
        <f t="shared" si="412"/>
        <v>18875.390040492402</v>
      </c>
      <c r="AB3692" s="82">
        <f t="shared" si="413"/>
        <v>201181.52153467783</v>
      </c>
      <c r="AC3692" s="82">
        <f t="shared" si="414"/>
        <v>43776.824925736139</v>
      </c>
      <c r="AD3692" s="82">
        <f t="shared" si="415"/>
        <v>21099.965075316872</v>
      </c>
    </row>
    <row r="3693" spans="5:30">
      <c r="E3693" s="28">
        <v>3653</v>
      </c>
      <c r="F3693" s="51">
        <v>27604.394910150339</v>
      </c>
      <c r="G3693" s="51">
        <v>17144.803952988943</v>
      </c>
      <c r="H3693" s="51">
        <v>29739.395829691908</v>
      </c>
      <c r="I3693" s="55">
        <v>2.5210244149034833E-2</v>
      </c>
      <c r="J3693" s="51">
        <v>243871.32009070317</v>
      </c>
      <c r="K3693" s="51">
        <v>43917.099412913485</v>
      </c>
      <c r="L3693" s="51">
        <v>21609.138792396672</v>
      </c>
      <c r="M3693" s="55">
        <v>2.9480968184854895E-2</v>
      </c>
      <c r="O3693" s="44">
        <f t="shared" si="409"/>
        <v>285690.497314548</v>
      </c>
      <c r="P3693" s="44">
        <f t="shared" si="409"/>
        <v>63928.647640801399</v>
      </c>
      <c r="Q3693" s="44">
        <f t="shared" si="409"/>
        <v>53296.162445965529</v>
      </c>
      <c r="S3693" s="45">
        <v>226597.94802828741</v>
      </c>
      <c r="T3693" s="45">
        <v>37623.542902358124</v>
      </c>
      <c r="U3693" s="45">
        <v>64203.848937272182</v>
      </c>
      <c r="V3693" s="45">
        <v>328425.3398679177</v>
      </c>
      <c r="X3693" s="27">
        <v>3653</v>
      </c>
      <c r="Y3693" s="82">
        <f t="shared" si="410"/>
        <v>28300.3084454216</v>
      </c>
      <c r="Z3693" s="82">
        <f t="shared" si="411"/>
        <v>17577.028646531129</v>
      </c>
      <c r="AA3693" s="82">
        <f t="shared" si="412"/>
        <v>30489.133259403225</v>
      </c>
      <c r="AB3693" s="82">
        <f t="shared" si="413"/>
        <v>257390.1888691264</v>
      </c>
      <c r="AC3693" s="82">
        <f t="shared" si="414"/>
        <v>46351.618994270269</v>
      </c>
      <c r="AD3693" s="82">
        <f t="shared" si="415"/>
        <v>22807.029186562304</v>
      </c>
    </row>
    <row r="3694" spans="5:30">
      <c r="E3694" s="28">
        <v>3654</v>
      </c>
      <c r="F3694" s="51">
        <v>117284.7491105161</v>
      </c>
      <c r="G3694" s="51">
        <v>99027.687645650309</v>
      </c>
      <c r="H3694" s="51">
        <v>26549.473943005658</v>
      </c>
      <c r="I3694" s="55">
        <v>1.9957811088522119E-2</v>
      </c>
      <c r="J3694" s="51">
        <v>109529.95487704934</v>
      </c>
      <c r="K3694" s="51">
        <v>22873.023965754775</v>
      </c>
      <c r="L3694" s="51">
        <v>27581.773508721097</v>
      </c>
      <c r="M3694" s="55">
        <v>3.1973335131402318E-2</v>
      </c>
      <c r="O3694" s="44">
        <f t="shared" si="409"/>
        <v>234913.35996797457</v>
      </c>
      <c r="P3694" s="44">
        <f t="shared" si="409"/>
        <v>125079.50552935791</v>
      </c>
      <c r="Q3694" s="44">
        <f t="shared" si="409"/>
        <v>56111.0703704138</v>
      </c>
      <c r="S3694" s="45">
        <v>135680.88595507585</v>
      </c>
      <c r="T3694" s="45">
        <v>131521.79508276936</v>
      </c>
      <c r="U3694" s="45">
        <v>61227.661002226581</v>
      </c>
      <c r="V3694" s="45">
        <v>328430.34204007179</v>
      </c>
      <c r="X3694" s="27">
        <v>3654</v>
      </c>
      <c r="Y3694" s="82">
        <f t="shared" si="410"/>
        <v>119625.49597682849</v>
      </c>
      <c r="Z3694" s="82">
        <f t="shared" si="411"/>
        <v>101004.06352821537</v>
      </c>
      <c r="AA3694" s="82">
        <f t="shared" si="412"/>
        <v>27079.343328459807</v>
      </c>
      <c r="AB3694" s="82">
        <f t="shared" si="413"/>
        <v>115287.86399114608</v>
      </c>
      <c r="AC3694" s="82">
        <f t="shared" si="414"/>
        <v>24075.442001142546</v>
      </c>
      <c r="AD3694" s="82">
        <f t="shared" si="415"/>
        <v>29031.727041953993</v>
      </c>
    </row>
    <row r="3695" spans="5:30">
      <c r="E3695" s="28">
        <v>3655</v>
      </c>
      <c r="F3695" s="51">
        <v>194528.89379458671</v>
      </c>
      <c r="G3695" s="51">
        <v>65063.767218939865</v>
      </c>
      <c r="H3695" s="51">
        <v>37169.757078700728</v>
      </c>
      <c r="I3695" s="55">
        <v>2.1962191656385053E-2</v>
      </c>
      <c r="J3695" s="51">
        <v>71619.336869932857</v>
      </c>
      <c r="K3695" s="51">
        <v>0</v>
      </c>
      <c r="L3695" s="51">
        <v>14083.241680605124</v>
      </c>
      <c r="M3695" s="55">
        <v>2.6961490086086122E-2</v>
      </c>
      <c r="O3695" s="44">
        <f t="shared" si="409"/>
        <v>273966.80135872209</v>
      </c>
      <c r="P3695" s="44">
        <f t="shared" si="409"/>
        <v>66492.71014448865</v>
      </c>
      <c r="Q3695" s="44">
        <f t="shared" si="409"/>
        <v>52766.671279930764</v>
      </c>
      <c r="S3695" s="45">
        <v>200028.77642878244</v>
      </c>
      <c r="T3695" s="45">
        <v>75947.775301287242</v>
      </c>
      <c r="U3695" s="45">
        <v>52498.417902377005</v>
      </c>
      <c r="V3695" s="45">
        <v>328474.96963244671</v>
      </c>
      <c r="X3695" s="27">
        <v>3655</v>
      </c>
      <c r="Y3695" s="82">
        <f t="shared" si="410"/>
        <v>198801.17464280798</v>
      </c>
      <c r="Z3695" s="82">
        <f t="shared" si="411"/>
        <v>66492.71014448865</v>
      </c>
      <c r="AA3695" s="82">
        <f t="shared" si="412"/>
        <v>37986.086407484428</v>
      </c>
      <c r="AB3695" s="82">
        <f t="shared" si="413"/>
        <v>75165.626715914113</v>
      </c>
      <c r="AC3695" s="82">
        <f t="shared" si="414"/>
        <v>0</v>
      </c>
      <c r="AD3695" s="82">
        <f t="shared" si="415"/>
        <v>14780.584872446336</v>
      </c>
    </row>
    <row r="3696" spans="5:30">
      <c r="E3696" s="28">
        <v>3656</v>
      </c>
      <c r="F3696" s="51">
        <v>305686.78452319873</v>
      </c>
      <c r="G3696" s="51">
        <v>7864.848399543007</v>
      </c>
      <c r="H3696" s="51">
        <v>18329.431238451758</v>
      </c>
      <c r="I3696" s="55">
        <v>2.1644784280466834E-2</v>
      </c>
      <c r="J3696" s="51">
        <v>151119.47640434897</v>
      </c>
      <c r="K3696" s="51">
        <v>65188.005375216722</v>
      </c>
      <c r="L3696" s="51">
        <v>29922.721108377125</v>
      </c>
      <c r="M3696" s="55">
        <v>4.3962227071837251E-2</v>
      </c>
      <c r="O3696" s="44">
        <f t="shared" si="409"/>
        <v>473481.08081921813</v>
      </c>
      <c r="P3696" s="44">
        <f t="shared" si="409"/>
        <v>77561.906767411172</v>
      </c>
      <c r="Q3696" s="44">
        <f t="shared" si="409"/>
        <v>50640.502288106618</v>
      </c>
      <c r="S3696" s="45">
        <v>232047.14260576753</v>
      </c>
      <c r="T3696" s="45">
        <v>54843.374002636934</v>
      </c>
      <c r="U3696" s="45">
        <v>41597.493759182813</v>
      </c>
      <c r="V3696" s="45">
        <v>328488.01036758727</v>
      </c>
      <c r="X3696" s="27">
        <v>3656</v>
      </c>
      <c r="Y3696" s="82">
        <f t="shared" si="410"/>
        <v>312303.30903159291</v>
      </c>
      <c r="Z3696" s="82">
        <f t="shared" si="411"/>
        <v>8035.0813465496894</v>
      </c>
      <c r="AA3696" s="82">
        <f t="shared" si="412"/>
        <v>18726.167823591695</v>
      </c>
      <c r="AB3696" s="82">
        <f t="shared" si="413"/>
        <v>161177.77178762521</v>
      </c>
      <c r="AC3696" s="82">
        <f t="shared" si="414"/>
        <v>69526.825420861482</v>
      </c>
      <c r="AD3696" s="82">
        <f t="shared" si="415"/>
        <v>31914.334464514923</v>
      </c>
    </row>
    <row r="3697" spans="5:30">
      <c r="E3697" s="28">
        <v>3657</v>
      </c>
      <c r="F3697" s="51">
        <v>90963.860158224357</v>
      </c>
      <c r="G3697" s="51">
        <v>28678.381654668803</v>
      </c>
      <c r="H3697" s="51">
        <v>17910.821830119141</v>
      </c>
      <c r="I3697" s="55">
        <v>2.8543131013963025E-2</v>
      </c>
      <c r="J3697" s="51">
        <v>148795.48304458102</v>
      </c>
      <c r="K3697" s="51">
        <v>23052.026554236294</v>
      </c>
      <c r="L3697" s="51">
        <v>31934.720260171067</v>
      </c>
      <c r="M3697" s="55">
        <v>3.6396370063572173E-2</v>
      </c>
      <c r="O3697" s="44">
        <f t="shared" si="409"/>
        <v>252173.01963407284</v>
      </c>
      <c r="P3697" s="44">
        <f t="shared" si="409"/>
        <v>54069.914091898536</v>
      </c>
      <c r="Q3697" s="44">
        <f t="shared" si="409"/>
        <v>52463.773731668596</v>
      </c>
      <c r="S3697" s="45">
        <v>206775.96117641649</v>
      </c>
      <c r="T3697" s="45">
        <v>61119.525265596087</v>
      </c>
      <c r="U3697" s="45">
        <v>60634.753224215558</v>
      </c>
      <c r="V3697" s="45">
        <v>328530.23966622818</v>
      </c>
      <c r="X3697" s="27">
        <v>3657</v>
      </c>
      <c r="Y3697" s="82">
        <f t="shared" si="410"/>
        <v>93560.253536256365</v>
      </c>
      <c r="Z3697" s="82">
        <f t="shared" si="411"/>
        <v>29496.952459506447</v>
      </c>
      <c r="AA3697" s="82">
        <f t="shared" si="412"/>
        <v>18422.05276418398</v>
      </c>
      <c r="AB3697" s="82">
        <f t="shared" si="413"/>
        <v>158612.76609781649</v>
      </c>
      <c r="AC3697" s="82">
        <f t="shared" si="414"/>
        <v>24572.961632392085</v>
      </c>
      <c r="AD3697" s="82">
        <f t="shared" si="415"/>
        <v>34041.720967484616</v>
      </c>
    </row>
    <row r="3698" spans="5:30">
      <c r="E3698" s="28">
        <v>3658</v>
      </c>
      <c r="F3698" s="51">
        <v>175728.69297728417</v>
      </c>
      <c r="G3698" s="51">
        <v>69101.386117582442</v>
      </c>
      <c r="H3698" s="51">
        <v>40717.054178744707</v>
      </c>
      <c r="I3698" s="55">
        <v>2.6058560910798993E-2</v>
      </c>
      <c r="J3698" s="51">
        <v>136750.91520000627</v>
      </c>
      <c r="K3698" s="51">
        <v>76582.395041558455</v>
      </c>
      <c r="L3698" s="51">
        <v>18583.880895641618</v>
      </c>
      <c r="M3698" s="55">
        <v>3.340910355128783E-2</v>
      </c>
      <c r="O3698" s="44">
        <f t="shared" si="409"/>
        <v>325310.15697839</v>
      </c>
      <c r="P3698" s="44">
        <f t="shared" si="409"/>
        <v>152105.31211963031</v>
      </c>
      <c r="Q3698" s="44">
        <f t="shared" si="409"/>
        <v>61483.28190390837</v>
      </c>
      <c r="S3698" s="45">
        <v>133864.60985201003</v>
      </c>
      <c r="T3698" s="45">
        <v>142630.34292431874</v>
      </c>
      <c r="U3698" s="45">
        <v>52056.853846596146</v>
      </c>
      <c r="V3698" s="45">
        <v>328551.80662292492</v>
      </c>
      <c r="X3698" s="27">
        <v>3658</v>
      </c>
      <c r="Y3698" s="82">
        <f t="shared" si="410"/>
        <v>180307.92982700784</v>
      </c>
      <c r="Z3698" s="82">
        <f t="shared" si="411"/>
        <v>70902.068796748106</v>
      </c>
      <c r="AA3698" s="82">
        <f t="shared" si="412"/>
        <v>41778.082015169828</v>
      </c>
      <c r="AB3698" s="82">
        <f t="shared" si="413"/>
        <v>145002.22715138216</v>
      </c>
      <c r="AC3698" s="82">
        <f t="shared" si="414"/>
        <v>81203.243322882205</v>
      </c>
      <c r="AD3698" s="82">
        <f t="shared" si="415"/>
        <v>19705.199888738538</v>
      </c>
    </row>
    <row r="3699" spans="5:30">
      <c r="E3699" s="28">
        <v>3659</v>
      </c>
      <c r="F3699" s="51">
        <v>67682.026677052985</v>
      </c>
      <c r="G3699" s="51">
        <v>97291.675021309406</v>
      </c>
      <c r="H3699" s="51">
        <v>17505.816395671358</v>
      </c>
      <c r="I3699" s="55">
        <v>2.5588995623353043E-2</v>
      </c>
      <c r="J3699" s="51">
        <v>72098.532887983703</v>
      </c>
      <c r="K3699" s="51">
        <v>0</v>
      </c>
      <c r="L3699" s="51">
        <v>19371.29852045056</v>
      </c>
      <c r="M3699" s="55">
        <v>3.8702111873047701E-2</v>
      </c>
      <c r="O3699" s="44">
        <f t="shared" si="409"/>
        <v>146219.17182789108</v>
      </c>
      <c r="P3699" s="44">
        <f t="shared" si="409"/>
        <v>99781.271267618373</v>
      </c>
      <c r="Q3699" s="44">
        <f t="shared" si="409"/>
        <v>38589.65774084322</v>
      </c>
      <c r="S3699" s="45">
        <v>240212.9535966267</v>
      </c>
      <c r="T3699" s="45">
        <v>19572.246102858189</v>
      </c>
      <c r="U3699" s="45">
        <v>68817.763012063631</v>
      </c>
      <c r="V3699" s="45">
        <v>328602.96271154855</v>
      </c>
      <c r="X3699" s="27">
        <v>3659</v>
      </c>
      <c r="Y3699" s="82">
        <f t="shared" si="410"/>
        <v>69413.941761471753</v>
      </c>
      <c r="Z3699" s="82">
        <f t="shared" si="411"/>
        <v>99781.271267618373</v>
      </c>
      <c r="AA3699" s="82">
        <f t="shared" si="412"/>
        <v>17953.772654803415</v>
      </c>
      <c r="AB3699" s="82">
        <f t="shared" si="413"/>
        <v>76805.230066419317</v>
      </c>
      <c r="AC3699" s="82">
        <f t="shared" si="414"/>
        <v>0</v>
      </c>
      <c r="AD3699" s="82">
        <f t="shared" si="415"/>
        <v>20635.885086039809</v>
      </c>
    </row>
    <row r="3700" spans="5:30">
      <c r="E3700" s="28">
        <v>3660</v>
      </c>
      <c r="F3700" s="51">
        <v>42113.743200495286</v>
      </c>
      <c r="G3700" s="51">
        <v>0</v>
      </c>
      <c r="H3700" s="51">
        <v>31150.125103432612</v>
      </c>
      <c r="I3700" s="55">
        <v>3.2541175386929681E-2</v>
      </c>
      <c r="J3700" s="51">
        <v>42731.076874135499</v>
      </c>
      <c r="K3700" s="51">
        <v>80482.485876837178</v>
      </c>
      <c r="L3700" s="51">
        <v>20217.519711046985</v>
      </c>
      <c r="M3700" s="55">
        <v>4.4165043183614514E-2</v>
      </c>
      <c r="O3700" s="44">
        <f t="shared" si="409"/>
        <v>89554.402453089569</v>
      </c>
      <c r="P3700" s="44">
        <f t="shared" si="409"/>
        <v>86771.661043121581</v>
      </c>
      <c r="Q3700" s="44">
        <f t="shared" si="409"/>
        <v>53961.172248533127</v>
      </c>
      <c r="S3700" s="45">
        <v>180893.22165597716</v>
      </c>
      <c r="T3700" s="45">
        <v>101529.09967419595</v>
      </c>
      <c r="U3700" s="45">
        <v>46223.353870060673</v>
      </c>
      <c r="V3700" s="45">
        <v>328645.67520023382</v>
      </c>
      <c r="X3700" s="27">
        <v>3660</v>
      </c>
      <c r="Y3700" s="82">
        <f t="shared" si="410"/>
        <v>43484.173904182717</v>
      </c>
      <c r="Z3700" s="82">
        <f t="shared" si="411"/>
        <v>0</v>
      </c>
      <c r="AA3700" s="82">
        <f t="shared" si="412"/>
        <v>32163.786787748209</v>
      </c>
      <c r="AB3700" s="82">
        <f t="shared" si="413"/>
        <v>46070.228548906853</v>
      </c>
      <c r="AC3700" s="82">
        <f t="shared" si="414"/>
        <v>86771.661043121581</v>
      </c>
      <c r="AD3700" s="82">
        <f t="shared" si="415"/>
        <v>21797.385460784921</v>
      </c>
    </row>
    <row r="3701" spans="5:30">
      <c r="E3701" s="28">
        <v>3661</v>
      </c>
      <c r="F3701" s="51">
        <v>73434.613358305432</v>
      </c>
      <c r="G3701" s="51">
        <v>0</v>
      </c>
      <c r="H3701" s="51">
        <v>31556.529462044811</v>
      </c>
      <c r="I3701" s="55">
        <v>1.5349385707172033E-2</v>
      </c>
      <c r="J3701" s="51">
        <v>43835.622630368351</v>
      </c>
      <c r="K3701" s="51">
        <v>8345.3141636558648</v>
      </c>
      <c r="L3701" s="51">
        <v>24210.400191621407</v>
      </c>
      <c r="M3701" s="55">
        <v>3.1989869440467097E-2</v>
      </c>
      <c r="O3701" s="44">
        <f t="shared" si="409"/>
        <v>120494.08229741929</v>
      </c>
      <c r="P3701" s="44">
        <f t="shared" si="409"/>
        <v>8744.4728767280885</v>
      </c>
      <c r="Q3701" s="44">
        <f t="shared" si="409"/>
        <v>57409.29321585226</v>
      </c>
      <c r="S3701" s="45">
        <v>156817.93634958693</v>
      </c>
      <c r="T3701" s="45">
        <v>124151.9822587283</v>
      </c>
      <c r="U3701" s="45">
        <v>47834.295571609073</v>
      </c>
      <c r="V3701" s="45">
        <v>328804.21417992428</v>
      </c>
      <c r="X3701" s="27">
        <v>3661</v>
      </c>
      <c r="Y3701" s="82">
        <f t="shared" si="410"/>
        <v>74561.789562999111</v>
      </c>
      <c r="Z3701" s="82">
        <f t="shared" si="411"/>
        <v>0</v>
      </c>
      <c r="AA3701" s="82">
        <f t="shared" si="412"/>
        <v>32040.902804337475</v>
      </c>
      <c r="AB3701" s="82">
        <f t="shared" si="413"/>
        <v>45932.292734420174</v>
      </c>
      <c r="AC3701" s="82">
        <f t="shared" si="414"/>
        <v>8744.4728767280885</v>
      </c>
      <c r="AD3701" s="82">
        <f t="shared" si="415"/>
        <v>25368.390411514785</v>
      </c>
    </row>
    <row r="3702" spans="5:30">
      <c r="E3702" s="28">
        <v>3662</v>
      </c>
      <c r="F3702" s="51">
        <v>169592.31348431687</v>
      </c>
      <c r="G3702" s="51">
        <v>22254.635623068414</v>
      </c>
      <c r="H3702" s="51">
        <v>30283.969378763595</v>
      </c>
      <c r="I3702" s="55">
        <v>1.5331341655638519E-2</v>
      </c>
      <c r="J3702" s="51">
        <v>165981.63177943529</v>
      </c>
      <c r="K3702" s="51">
        <v>108739.68544695736</v>
      </c>
      <c r="L3702" s="51">
        <v>18355.82114030614</v>
      </c>
      <c r="M3702" s="55">
        <v>3.9225791270527242E-2</v>
      </c>
      <c r="O3702" s="44">
        <f t="shared" si="409"/>
        <v>347329.32361116388</v>
      </c>
      <c r="P3702" s="44">
        <f t="shared" si="409"/>
        <v>137333.43427329193</v>
      </c>
      <c r="Q3702" s="44">
        <f t="shared" si="409"/>
        <v>50116.564271506693</v>
      </c>
      <c r="S3702" s="45">
        <v>179052.57173035873</v>
      </c>
      <c r="T3702" s="45">
        <v>97288.713657657412</v>
      </c>
      <c r="U3702" s="45">
        <v>52472.683459642001</v>
      </c>
      <c r="V3702" s="45">
        <v>328813.96884765814</v>
      </c>
      <c r="X3702" s="27">
        <v>3662</v>
      </c>
      <c r="Y3702" s="82">
        <f t="shared" si="410"/>
        <v>172192.39118451506</v>
      </c>
      <c r="Z3702" s="82">
        <f t="shared" si="411"/>
        <v>22595.82904522742</v>
      </c>
      <c r="AA3702" s="82">
        <f t="shared" si="412"/>
        <v>30748.263259998312</v>
      </c>
      <c r="AB3702" s="82">
        <f t="shared" si="413"/>
        <v>175136.9324266488</v>
      </c>
      <c r="AC3702" s="82">
        <f t="shared" si="414"/>
        <v>114737.60522806452</v>
      </c>
      <c r="AD3702" s="82">
        <f t="shared" si="415"/>
        <v>19368.301011508378</v>
      </c>
    </row>
    <row r="3703" spans="5:30">
      <c r="E3703" s="28">
        <v>3663</v>
      </c>
      <c r="F3703" s="51">
        <v>104322.06345278853</v>
      </c>
      <c r="G3703" s="51">
        <v>71536.625760614057</v>
      </c>
      <c r="H3703" s="51">
        <v>28312.048418225695</v>
      </c>
      <c r="I3703" s="55">
        <v>1.8214286687878986E-2</v>
      </c>
      <c r="J3703" s="51">
        <v>92420.098563521984</v>
      </c>
      <c r="K3703" s="51">
        <v>61782.550455865086</v>
      </c>
      <c r="L3703" s="51">
        <v>15589.712712120312</v>
      </c>
      <c r="M3703" s="55">
        <v>3.1586094253093763E-2</v>
      </c>
      <c r="O3703" s="44">
        <f t="shared" si="409"/>
        <v>203298.04106551467</v>
      </c>
      <c r="P3703" s="44">
        <f t="shared" si="409"/>
        <v>137734.50399921503</v>
      </c>
      <c r="Q3703" s="44">
        <f t="shared" si="409"/>
        <v>45202.787573863679</v>
      </c>
      <c r="S3703" s="45">
        <v>177027.49316954086</v>
      </c>
      <c r="T3703" s="45">
        <v>85766.588361694303</v>
      </c>
      <c r="U3703" s="45">
        <v>66058.82055036354</v>
      </c>
      <c r="V3703" s="45">
        <v>328852.90208159864</v>
      </c>
      <c r="X3703" s="27">
        <v>3663</v>
      </c>
      <c r="Y3703" s="82">
        <f t="shared" si="410"/>
        <v>106222.21542438872</v>
      </c>
      <c r="Z3703" s="82">
        <f t="shared" si="411"/>
        <v>72839.614370901385</v>
      </c>
      <c r="AA3703" s="82">
        <f t="shared" si="412"/>
        <v>28827.732184836368</v>
      </c>
      <c r="AB3703" s="82">
        <f t="shared" si="413"/>
        <v>97075.825641125964</v>
      </c>
      <c r="AC3703" s="82">
        <f t="shared" si="414"/>
        <v>64894.889628313635</v>
      </c>
      <c r="AD3703" s="82">
        <f t="shared" si="415"/>
        <v>16375.055389027315</v>
      </c>
    </row>
    <row r="3704" spans="5:30">
      <c r="E3704" s="28">
        <v>3664</v>
      </c>
      <c r="F3704" s="51">
        <v>32522.75679161245</v>
      </c>
      <c r="G3704" s="51">
        <v>412040.7738419259</v>
      </c>
      <c r="H3704" s="51">
        <v>22933.02755256739</v>
      </c>
      <c r="I3704" s="55">
        <v>2.2788730519470654E-2</v>
      </c>
      <c r="J3704" s="51">
        <v>49291.276831233365</v>
      </c>
      <c r="K3704" s="51">
        <v>125049.53719969583</v>
      </c>
      <c r="L3704" s="51">
        <v>19212.431464058078</v>
      </c>
      <c r="M3704" s="55">
        <v>3.4566702284490262E-2</v>
      </c>
      <c r="O3704" s="44">
        <f t="shared" si="409"/>
        <v>85421.136759003741</v>
      </c>
      <c r="P3704" s="44">
        <f t="shared" si="409"/>
        <v>553750.97295767756</v>
      </c>
      <c r="Q3704" s="44">
        <f t="shared" si="409"/>
        <v>43785.145156262413</v>
      </c>
      <c r="S3704" s="45">
        <v>168489.22322804667</v>
      </c>
      <c r="T3704" s="45">
        <v>88085.079061828146</v>
      </c>
      <c r="U3704" s="45">
        <v>72290.050473571915</v>
      </c>
      <c r="V3704" s="45">
        <v>328864.35276344675</v>
      </c>
      <c r="X3704" s="27">
        <v>3664</v>
      </c>
      <c r="Y3704" s="82">
        <f t="shared" si="410"/>
        <v>33263.909131886794</v>
      </c>
      <c r="Z3704" s="82">
        <f t="shared" si="411"/>
        <v>421430.66000004375</v>
      </c>
      <c r="AA3704" s="82">
        <f t="shared" si="412"/>
        <v>23455.642137458446</v>
      </c>
      <c r="AB3704" s="82">
        <f t="shared" si="413"/>
        <v>52157.227627116939</v>
      </c>
      <c r="AC3704" s="82">
        <f t="shared" si="414"/>
        <v>132320.31295763378</v>
      </c>
      <c r="AD3704" s="82">
        <f t="shared" si="415"/>
        <v>20329.503018803967</v>
      </c>
    </row>
    <row r="3705" spans="5:30">
      <c r="E3705" s="28">
        <v>3665</v>
      </c>
      <c r="F3705" s="51">
        <v>177671.86747452506</v>
      </c>
      <c r="G3705" s="51">
        <v>84394.339261559886</v>
      </c>
      <c r="H3705" s="51">
        <v>29646.832167669796</v>
      </c>
      <c r="I3705" s="55">
        <v>2.8017937077267151E-2</v>
      </c>
      <c r="J3705" s="51">
        <v>68770.133423178879</v>
      </c>
      <c r="K3705" s="51">
        <v>45404.376374491447</v>
      </c>
      <c r="L3705" s="51">
        <v>26251.651497899649</v>
      </c>
      <c r="M3705" s="55">
        <v>3.0026896088814738E-2</v>
      </c>
      <c r="O3705" s="44">
        <f t="shared" si="409"/>
        <v>255469.60676380526</v>
      </c>
      <c r="P3705" s="44">
        <f t="shared" si="409"/>
        <v>134836.95869914404</v>
      </c>
      <c r="Q3705" s="44">
        <f t="shared" si="409"/>
        <v>58274.984771442279</v>
      </c>
      <c r="S3705" s="45">
        <v>239999.78236964758</v>
      </c>
      <c r="T3705" s="45">
        <v>52559.095547147874</v>
      </c>
      <c r="U3705" s="45">
        <v>36319.072593558507</v>
      </c>
      <c r="V3705" s="45">
        <v>328877.95051035396</v>
      </c>
      <c r="X3705" s="27">
        <v>3665</v>
      </c>
      <c r="Y3705" s="82">
        <f t="shared" si="410"/>
        <v>182649.86667782685</v>
      </c>
      <c r="Z3705" s="82">
        <f t="shared" si="411"/>
        <v>86758.894548667799</v>
      </c>
      <c r="AA3705" s="82">
        <f t="shared" si="412"/>
        <v>30477.475245883867</v>
      </c>
      <c r="AB3705" s="82">
        <f t="shared" si="413"/>
        <v>72819.740085978396</v>
      </c>
      <c r="AC3705" s="82">
        <f t="shared" si="414"/>
        <v>48078.064150476253</v>
      </c>
      <c r="AD3705" s="82">
        <f t="shared" si="415"/>
        <v>27797.509525558413</v>
      </c>
    </row>
    <row r="3706" spans="5:30">
      <c r="E3706" s="28">
        <v>3666</v>
      </c>
      <c r="F3706" s="51">
        <v>160875.23787514505</v>
      </c>
      <c r="G3706" s="51">
        <v>0</v>
      </c>
      <c r="H3706" s="51">
        <v>26995.492779139669</v>
      </c>
      <c r="I3706" s="55">
        <v>2.2563090855611898E-2</v>
      </c>
      <c r="J3706" s="51">
        <v>200952.09092665173</v>
      </c>
      <c r="K3706" s="51">
        <v>0</v>
      </c>
      <c r="L3706" s="51">
        <v>25897.435497585502</v>
      </c>
      <c r="M3706" s="55">
        <v>3.9331015130467918E-2</v>
      </c>
      <c r="O3706" s="44">
        <f t="shared" si="409"/>
        <v>378073.25219125074</v>
      </c>
      <c r="P3706" s="44">
        <f t="shared" si="409"/>
        <v>0</v>
      </c>
      <c r="Q3706" s="44">
        <f t="shared" si="409"/>
        <v>55127.910792670489</v>
      </c>
      <c r="S3706" s="45">
        <v>272589.97373801644</v>
      </c>
      <c r="T3706" s="45">
        <v>4221.5503066699193</v>
      </c>
      <c r="U3706" s="45">
        <v>52083.23842454097</v>
      </c>
      <c r="V3706" s="45">
        <v>328894.76246922731</v>
      </c>
      <c r="X3706" s="27">
        <v>3666</v>
      </c>
      <c r="Y3706" s="82">
        <f t="shared" si="410"/>
        <v>164505.08048374011</v>
      </c>
      <c r="Z3706" s="82">
        <f t="shared" si="411"/>
        <v>0</v>
      </c>
      <c r="AA3706" s="82">
        <f t="shared" si="412"/>
        <v>27604.59453540741</v>
      </c>
      <c r="AB3706" s="82">
        <f t="shared" si="413"/>
        <v>213568.17170751063</v>
      </c>
      <c r="AC3706" s="82">
        <f t="shared" si="414"/>
        <v>0</v>
      </c>
      <c r="AD3706" s="82">
        <f t="shared" si="415"/>
        <v>27523.316257263079</v>
      </c>
    </row>
    <row r="3707" spans="5:30">
      <c r="E3707" s="28">
        <v>3667</v>
      </c>
      <c r="F3707" s="51">
        <v>115713.94594871292</v>
      </c>
      <c r="G3707" s="51">
        <v>56716.219016931522</v>
      </c>
      <c r="H3707" s="51">
        <v>18692.051734975892</v>
      </c>
      <c r="I3707" s="55">
        <v>2.1556384198577156E-2</v>
      </c>
      <c r="J3707" s="51">
        <v>78795.158139937863</v>
      </c>
      <c r="K3707" s="51">
        <v>74470.030478244531</v>
      </c>
      <c r="L3707" s="51">
        <v>24278.747484442392</v>
      </c>
      <c r="M3707" s="55">
        <v>2.9275842636102327E-2</v>
      </c>
      <c r="O3707" s="44">
        <f t="shared" si="409"/>
        <v>201058.53786844516</v>
      </c>
      <c r="P3707" s="44">
        <f t="shared" si="409"/>
        <v>136241.32022876045</v>
      </c>
      <c r="Q3707" s="44">
        <f t="shared" si="409"/>
        <v>44623.196931274695</v>
      </c>
      <c r="S3707" s="45">
        <v>147973.05191981827</v>
      </c>
      <c r="T3707" s="45">
        <v>128617.45506130147</v>
      </c>
      <c r="U3707" s="45">
        <v>52404.63872642324</v>
      </c>
      <c r="V3707" s="45">
        <v>328995.14570754301</v>
      </c>
      <c r="X3707" s="27">
        <v>3667</v>
      </c>
      <c r="Y3707" s="82">
        <f t="shared" si="410"/>
        <v>118208.32022471676</v>
      </c>
      <c r="Z3707" s="82">
        <f t="shared" si="411"/>
        <v>57938.81562435114</v>
      </c>
      <c r="AA3707" s="82">
        <f t="shared" si="412"/>
        <v>19094.984783634711</v>
      </c>
      <c r="AB3707" s="82">
        <f t="shared" si="413"/>
        <v>82850.217643728378</v>
      </c>
      <c r="AC3707" s="82">
        <f t="shared" si="414"/>
        <v>78302.504604409318</v>
      </c>
      <c r="AD3707" s="82">
        <f t="shared" si="415"/>
        <v>25528.212147639981</v>
      </c>
    </row>
    <row r="3708" spans="5:30">
      <c r="E3708" s="28">
        <v>3668</v>
      </c>
      <c r="F3708" s="51">
        <v>88139.352223916474</v>
      </c>
      <c r="G3708" s="51">
        <v>0</v>
      </c>
      <c r="H3708" s="51">
        <v>33620.254260119531</v>
      </c>
      <c r="I3708" s="55">
        <v>2.5177717410478657E-2</v>
      </c>
      <c r="J3708" s="51">
        <v>127795.94897601909</v>
      </c>
      <c r="K3708" s="51">
        <v>0</v>
      </c>
      <c r="L3708" s="51">
        <v>16520.996778767923</v>
      </c>
      <c r="M3708" s="55">
        <v>3.496855548646069E-2</v>
      </c>
      <c r="O3708" s="44">
        <f t="shared" si="409"/>
        <v>225953.41410914992</v>
      </c>
      <c r="P3708" s="44">
        <f t="shared" si="409"/>
        <v>0</v>
      </c>
      <c r="Q3708" s="44">
        <f t="shared" si="409"/>
        <v>51995.954235599726</v>
      </c>
      <c r="S3708" s="45">
        <v>222859.25894216262</v>
      </c>
      <c r="T3708" s="45">
        <v>43294.789424610157</v>
      </c>
      <c r="U3708" s="45">
        <v>62846.690828383951</v>
      </c>
      <c r="V3708" s="45">
        <v>329000.73919515673</v>
      </c>
      <c r="X3708" s="27">
        <v>3668</v>
      </c>
      <c r="Y3708" s="82">
        <f t="shared" si="410"/>
        <v>90358.499926952878</v>
      </c>
      <c r="Z3708" s="82">
        <f t="shared" si="411"/>
        <v>0</v>
      </c>
      <c r="AA3708" s="82">
        <f t="shared" si="412"/>
        <v>34466.735521149261</v>
      </c>
      <c r="AB3708" s="82">
        <f t="shared" si="413"/>
        <v>135594.91418219704</v>
      </c>
      <c r="AC3708" s="82">
        <f t="shared" si="414"/>
        <v>0</v>
      </c>
      <c r="AD3708" s="82">
        <f t="shared" si="415"/>
        <v>17529.218714450461</v>
      </c>
    </row>
    <row r="3709" spans="5:30">
      <c r="E3709" s="28">
        <v>3669</v>
      </c>
      <c r="F3709" s="51">
        <v>88852.23681286737</v>
      </c>
      <c r="G3709" s="51">
        <v>106859.78733126582</v>
      </c>
      <c r="H3709" s="51">
        <v>22750.499129627722</v>
      </c>
      <c r="I3709" s="55">
        <v>1.633309104278154E-2</v>
      </c>
      <c r="J3709" s="51">
        <v>68224.529194154311</v>
      </c>
      <c r="K3709" s="51">
        <v>0</v>
      </c>
      <c r="L3709" s="51">
        <v>18797.635291148777</v>
      </c>
      <c r="M3709" s="55">
        <v>3.9227692912604452E-2</v>
      </c>
      <c r="O3709" s="44">
        <f t="shared" si="409"/>
        <v>162362.31810986082</v>
      </c>
      <c r="P3709" s="44">
        <f t="shared" si="409"/>
        <v>108605.13796655965</v>
      </c>
      <c r="Q3709" s="44">
        <f t="shared" si="409"/>
        <v>42976.175570740816</v>
      </c>
      <c r="S3709" s="45">
        <v>214100.30439423004</v>
      </c>
      <c r="T3709" s="45">
        <v>77219.563179585195</v>
      </c>
      <c r="U3709" s="45">
        <v>37682.70184025816</v>
      </c>
      <c r="V3709" s="45">
        <v>329002.56941407337</v>
      </c>
      <c r="X3709" s="27">
        <v>3669</v>
      </c>
      <c r="Y3709" s="82">
        <f t="shared" si="410"/>
        <v>90303.468486086713</v>
      </c>
      <c r="Z3709" s="82">
        <f t="shared" si="411"/>
        <v>108605.13796655965</v>
      </c>
      <c r="AA3709" s="82">
        <f t="shared" si="412"/>
        <v>23122.085103180652</v>
      </c>
      <c r="AB3709" s="82">
        <f t="shared" si="413"/>
        <v>72058.84962377412</v>
      </c>
      <c r="AC3709" s="82">
        <f t="shared" si="414"/>
        <v>0</v>
      </c>
      <c r="AD3709" s="82">
        <f t="shared" si="415"/>
        <v>19854.090467560163</v>
      </c>
    </row>
    <row r="3710" spans="5:30">
      <c r="E3710" s="28">
        <v>3670</v>
      </c>
      <c r="F3710" s="51">
        <v>156097.77800866263</v>
      </c>
      <c r="G3710" s="51">
        <v>0</v>
      </c>
      <c r="H3710" s="51">
        <v>23164.484531908245</v>
      </c>
      <c r="I3710" s="55">
        <v>2.3313348045929265E-2</v>
      </c>
      <c r="J3710" s="51">
        <v>30702.438139041973</v>
      </c>
      <c r="K3710" s="51">
        <v>81714.319186409586</v>
      </c>
      <c r="L3710" s="51">
        <v>24260.922370300083</v>
      </c>
      <c r="M3710" s="55">
        <v>3.4943652350736369E-2</v>
      </c>
      <c r="O3710" s="44">
        <f t="shared" si="409"/>
        <v>192253.02177604806</v>
      </c>
      <c r="P3710" s="44">
        <f t="shared" si="409"/>
        <v>86541.319170180868</v>
      </c>
      <c r="Q3710" s="44">
        <f t="shared" si="409"/>
        <v>49398.581402587086</v>
      </c>
      <c r="S3710" s="45">
        <v>262931.13923914218</v>
      </c>
      <c r="T3710" s="45">
        <v>0</v>
      </c>
      <c r="U3710" s="45">
        <v>66080.066736319801</v>
      </c>
      <c r="V3710" s="45">
        <v>329011.20597546198</v>
      </c>
      <c r="X3710" s="27">
        <v>3670</v>
      </c>
      <c r="Y3710" s="82">
        <f t="shared" si="410"/>
        <v>159736.93983657481</v>
      </c>
      <c r="Z3710" s="82">
        <f t="shared" si="411"/>
        <v>0</v>
      </c>
      <c r="AA3710" s="82">
        <f t="shared" si="412"/>
        <v>23704.526222105167</v>
      </c>
      <c r="AB3710" s="82">
        <f t="shared" si="413"/>
        <v>32516.08193947325</v>
      </c>
      <c r="AC3710" s="82">
        <f t="shared" si="414"/>
        <v>86541.319170180868</v>
      </c>
      <c r="AD3710" s="82">
        <f t="shared" si="415"/>
        <v>25694.055180481919</v>
      </c>
    </row>
    <row r="3711" spans="5:30">
      <c r="E3711" s="28">
        <v>3671</v>
      </c>
      <c r="F3711" s="51">
        <v>84276.09173480951</v>
      </c>
      <c r="G3711" s="51">
        <v>92805.883267980782</v>
      </c>
      <c r="H3711" s="51">
        <v>22034.641754890341</v>
      </c>
      <c r="I3711" s="55">
        <v>2.4813980065317442E-2</v>
      </c>
      <c r="J3711" s="51">
        <v>102614.74248306059</v>
      </c>
      <c r="K3711" s="51">
        <v>56832.442836681483</v>
      </c>
      <c r="L3711" s="51">
        <v>26827.457773460126</v>
      </c>
      <c r="M3711" s="55">
        <v>2.7679733557544973E-2</v>
      </c>
      <c r="O3711" s="44">
        <f t="shared" si="409"/>
        <v>194439.16874033987</v>
      </c>
      <c r="P3711" s="44">
        <f t="shared" si="409"/>
        <v>154963.59046341502</v>
      </c>
      <c r="Q3711" s="44">
        <f t="shared" si="409"/>
        <v>50835.565863168762</v>
      </c>
      <c r="S3711" s="45">
        <v>203761.46740559541</v>
      </c>
      <c r="T3711" s="45">
        <v>53941.388674138252</v>
      </c>
      <c r="U3711" s="45">
        <v>71353.659262876565</v>
      </c>
      <c r="V3711" s="45">
        <v>329056.51534261025</v>
      </c>
      <c r="X3711" s="27">
        <v>3671</v>
      </c>
      <c r="Y3711" s="82">
        <f t="shared" si="410"/>
        <v>86367.316995099944</v>
      </c>
      <c r="Z3711" s="82">
        <f t="shared" si="411"/>
        <v>95108.766605336641</v>
      </c>
      <c r="AA3711" s="82">
        <f t="shared" si="412"/>
        <v>22581.408916142602</v>
      </c>
      <c r="AB3711" s="82">
        <f t="shared" si="413"/>
        <v>108071.85174523992</v>
      </c>
      <c r="AC3711" s="82">
        <f t="shared" si="414"/>
        <v>59854.823858078373</v>
      </c>
      <c r="AD3711" s="82">
        <f t="shared" si="415"/>
        <v>28254.15694702616</v>
      </c>
    </row>
    <row r="3712" spans="5:30">
      <c r="E3712" s="28">
        <v>3672</v>
      </c>
      <c r="F3712" s="51">
        <v>345553.0384085367</v>
      </c>
      <c r="G3712" s="51">
        <v>957.59669929331517</v>
      </c>
      <c r="H3712" s="51">
        <v>23481.024868992652</v>
      </c>
      <c r="I3712" s="55">
        <v>1.8370111150711053E-2</v>
      </c>
      <c r="J3712" s="51">
        <v>96679.726277562862</v>
      </c>
      <c r="K3712" s="51">
        <v>149480.02876872141</v>
      </c>
      <c r="L3712" s="51">
        <v>17785.140472893105</v>
      </c>
      <c r="M3712" s="55">
        <v>3.332953347420594E-2</v>
      </c>
      <c r="O3712" s="44">
        <f t="shared" si="409"/>
        <v>453638.11372975691</v>
      </c>
      <c r="P3712" s="44">
        <f t="shared" si="409"/>
        <v>158274.80271551412</v>
      </c>
      <c r="Q3712" s="44">
        <f t="shared" si="409"/>
        <v>42627.889079487497</v>
      </c>
      <c r="S3712" s="45">
        <v>211884.92983400432</v>
      </c>
      <c r="T3712" s="45">
        <v>60508.28756503592</v>
      </c>
      <c r="U3712" s="45">
        <v>56703.863650455707</v>
      </c>
      <c r="V3712" s="45">
        <v>329097.08104949596</v>
      </c>
      <c r="X3712" s="27">
        <v>3672</v>
      </c>
      <c r="Y3712" s="82">
        <f t="shared" si="410"/>
        <v>351900.88613256742</v>
      </c>
      <c r="Z3712" s="82">
        <f t="shared" si="411"/>
        <v>975.18785709688746</v>
      </c>
      <c r="AA3712" s="82">
        <f t="shared" si="412"/>
        <v>23912.373905768658</v>
      </c>
      <c r="AB3712" s="82">
        <f t="shared" si="413"/>
        <v>101737.22759718947</v>
      </c>
      <c r="AC3712" s="82">
        <f t="shared" si="414"/>
        <v>157299.61485841722</v>
      </c>
      <c r="AD3712" s="82">
        <f t="shared" si="415"/>
        <v>18715.515173718839</v>
      </c>
    </row>
    <row r="3713" spans="5:30">
      <c r="E3713" s="28">
        <v>3673</v>
      </c>
      <c r="F3713" s="51">
        <v>81913.623895672412</v>
      </c>
      <c r="G3713" s="51">
        <v>81736.71691060366</v>
      </c>
      <c r="H3713" s="51">
        <v>24263.957977337326</v>
      </c>
      <c r="I3713" s="55">
        <v>2.4492258750703384E-2</v>
      </c>
      <c r="J3713" s="51">
        <v>36286.111512715346</v>
      </c>
      <c r="K3713" s="51">
        <v>62180.090987957607</v>
      </c>
      <c r="L3713" s="51">
        <v>26611.038433563466</v>
      </c>
      <c r="M3713" s="55">
        <v>3.3255473303582569E-2</v>
      </c>
      <c r="O3713" s="44">
        <f t="shared" si="409"/>
        <v>122330.98082293083</v>
      </c>
      <c r="P3713" s="44">
        <f t="shared" si="409"/>
        <v>149560.12973919633</v>
      </c>
      <c r="Q3713" s="44">
        <f t="shared" si="409"/>
        <v>53027.677400045053</v>
      </c>
      <c r="S3713" s="45">
        <v>236712.91715208651</v>
      </c>
      <c r="T3713" s="45">
        <v>50605.967106435135</v>
      </c>
      <c r="U3713" s="45">
        <v>41798.771113565897</v>
      </c>
      <c r="V3713" s="45">
        <v>329117.65537208755</v>
      </c>
      <c r="X3713" s="27">
        <v>3673</v>
      </c>
      <c r="Y3713" s="82">
        <f t="shared" si="410"/>
        <v>83919.873567333023</v>
      </c>
      <c r="Z3713" s="82">
        <f t="shared" si="411"/>
        <v>83738.633730611167</v>
      </c>
      <c r="AA3713" s="82">
        <f t="shared" si="412"/>
        <v>24858.237114434469</v>
      </c>
      <c r="AB3713" s="82">
        <f t="shared" si="413"/>
        <v>38411.107255597803</v>
      </c>
      <c r="AC3713" s="82">
        <f t="shared" si="414"/>
        <v>65821.496008585178</v>
      </c>
      <c r="AD3713" s="82">
        <f t="shared" si="415"/>
        <v>28169.440285610581</v>
      </c>
    </row>
    <row r="3714" spans="5:30">
      <c r="E3714" s="28">
        <v>3674</v>
      </c>
      <c r="F3714" s="51">
        <v>204459.35857142718</v>
      </c>
      <c r="G3714" s="51">
        <v>26411.363315819151</v>
      </c>
      <c r="H3714" s="51">
        <v>17246.089196012948</v>
      </c>
      <c r="I3714" s="55">
        <v>2.1872745955072395E-2</v>
      </c>
      <c r="J3714" s="51">
        <v>85357.141666659882</v>
      </c>
      <c r="K3714" s="51">
        <v>146446.27557380637</v>
      </c>
      <c r="L3714" s="51">
        <v>25993.678471080399</v>
      </c>
      <c r="M3714" s="55">
        <v>3.1677181463401982E-2</v>
      </c>
      <c r="O3714" s="44">
        <f t="shared" si="409"/>
        <v>298918.59772894112</v>
      </c>
      <c r="P3714" s="44">
        <f t="shared" si="409"/>
        <v>181378.98314067262</v>
      </c>
      <c r="Q3714" s="44">
        <f t="shared" si="409"/>
        <v>45026.956750794125</v>
      </c>
      <c r="S3714" s="45">
        <v>134438.91835125801</v>
      </c>
      <c r="T3714" s="45">
        <v>150843.53223656875</v>
      </c>
      <c r="U3714" s="45">
        <v>43836.08828821007</v>
      </c>
      <c r="V3714" s="45">
        <v>329118.53887603688</v>
      </c>
      <c r="X3714" s="27">
        <v>3674</v>
      </c>
      <c r="Y3714" s="82">
        <f t="shared" si="410"/>
        <v>208931.44617959709</v>
      </c>
      <c r="Z3714" s="82">
        <f t="shared" si="411"/>
        <v>26989.052355953187</v>
      </c>
      <c r="AA3714" s="82">
        <f t="shared" si="412"/>
        <v>17623.308523715859</v>
      </c>
      <c r="AB3714" s="82">
        <f t="shared" si="413"/>
        <v>89987.151549344009</v>
      </c>
      <c r="AC3714" s="82">
        <f t="shared" si="414"/>
        <v>154389.93078471941</v>
      </c>
      <c r="AD3714" s="82">
        <f t="shared" si="415"/>
        <v>27403.648227078269</v>
      </c>
    </row>
    <row r="3715" spans="5:30">
      <c r="E3715" s="28">
        <v>3675</v>
      </c>
      <c r="F3715" s="51">
        <v>163924.19387545853</v>
      </c>
      <c r="G3715" s="51">
        <v>29953.561007864031</v>
      </c>
      <c r="H3715" s="51">
        <v>21881.331046615589</v>
      </c>
      <c r="I3715" s="55">
        <v>1.7070844113284606E-2</v>
      </c>
      <c r="J3715" s="51">
        <v>68554.523293945633</v>
      </c>
      <c r="K3715" s="51">
        <v>17393.963475573604</v>
      </c>
      <c r="L3715" s="51">
        <v>30522.700298453328</v>
      </c>
      <c r="M3715" s="55">
        <v>2.687669575090839E-2</v>
      </c>
      <c r="O3715" s="44">
        <f t="shared" si="409"/>
        <v>238321.29753051233</v>
      </c>
      <c r="P3715" s="44">
        <f t="shared" si="409"/>
        <v>48631.259444846655</v>
      </c>
      <c r="Q3715" s="44">
        <f t="shared" si="409"/>
        <v>54132.965780006882</v>
      </c>
      <c r="S3715" s="45">
        <v>155850.03425096709</v>
      </c>
      <c r="T3715" s="45">
        <v>123913.864151355</v>
      </c>
      <c r="U3715" s="45">
        <v>49397.03717639872</v>
      </c>
      <c r="V3715" s="45">
        <v>329160.93557872082</v>
      </c>
      <c r="X3715" s="27">
        <v>3675</v>
      </c>
      <c r="Y3715" s="82">
        <f t="shared" si="410"/>
        <v>166722.5182355023</v>
      </c>
      <c r="Z3715" s="82">
        <f t="shared" si="411"/>
        <v>30464.893578467036</v>
      </c>
      <c r="AA3715" s="82">
        <f t="shared" si="412"/>
        <v>22254.863837903536</v>
      </c>
      <c r="AB3715" s="82">
        <f t="shared" si="413"/>
        <v>71598.779295010041</v>
      </c>
      <c r="AC3715" s="82">
        <f t="shared" si="414"/>
        <v>18166.36586637962</v>
      </c>
      <c r="AD3715" s="82">
        <f t="shared" si="415"/>
        <v>31878.101942103342</v>
      </c>
    </row>
    <row r="3716" spans="5:30">
      <c r="E3716" s="28">
        <v>3676</v>
      </c>
      <c r="F3716" s="51">
        <v>120060.16741103433</v>
      </c>
      <c r="G3716" s="51">
        <v>29616.991787505602</v>
      </c>
      <c r="H3716" s="51">
        <v>34075.020415691819</v>
      </c>
      <c r="I3716" s="55">
        <v>3.2474963041922759E-2</v>
      </c>
      <c r="J3716" s="51">
        <v>490291.11391427642</v>
      </c>
      <c r="K3716" s="51">
        <v>25786.488677769034</v>
      </c>
      <c r="L3716" s="51">
        <v>15855.569239490833</v>
      </c>
      <c r="M3716" s="55">
        <v>2.9640995943201423E-2</v>
      </c>
      <c r="O3716" s="44">
        <f t="shared" si="409"/>
        <v>645177.08299228887</v>
      </c>
      <c r="P3716" s="44">
        <f t="shared" si="409"/>
        <v>57991.865474591221</v>
      </c>
      <c r="Q3716" s="44">
        <f t="shared" si="409"/>
        <v>52037.320988723965</v>
      </c>
      <c r="S3716" s="45">
        <v>253176.51492243735</v>
      </c>
      <c r="T3716" s="45">
        <v>32639.102093059402</v>
      </c>
      <c r="U3716" s="45">
        <v>43389.042918883286</v>
      </c>
      <c r="V3716" s="45">
        <v>329204.65993438003</v>
      </c>
      <c r="X3716" s="27">
        <v>3676</v>
      </c>
      <c r="Y3716" s="82">
        <f t="shared" si="410"/>
        <v>123959.11691051473</v>
      </c>
      <c r="Z3716" s="82">
        <f t="shared" si="411"/>
        <v>30578.802501217775</v>
      </c>
      <c r="AA3716" s="82">
        <f t="shared" si="412"/>
        <v>35181.605444344175</v>
      </c>
      <c r="AB3716" s="82">
        <f t="shared" si="413"/>
        <v>521217.9660817741</v>
      </c>
      <c r="AC3716" s="82">
        <f t="shared" si="414"/>
        <v>27413.062973373442</v>
      </c>
      <c r="AD3716" s="82">
        <f t="shared" si="415"/>
        <v>16855.715544379793</v>
      </c>
    </row>
    <row r="3717" spans="5:30">
      <c r="E3717" s="28">
        <v>3677</v>
      </c>
      <c r="F3717" s="51">
        <v>141306.79344036529</v>
      </c>
      <c r="G3717" s="51">
        <v>3901.5204415692069</v>
      </c>
      <c r="H3717" s="51">
        <v>24025.195372022881</v>
      </c>
      <c r="I3717" s="55">
        <v>1.8096141544744513E-2</v>
      </c>
      <c r="J3717" s="51">
        <v>28275.588578123657</v>
      </c>
      <c r="K3717" s="51">
        <v>8964.2829453715512</v>
      </c>
      <c r="L3717" s="51">
        <v>19699.213433604957</v>
      </c>
      <c r="M3717" s="55">
        <v>3.9183764666193152E-2</v>
      </c>
      <c r="O3717" s="44">
        <f t="shared" si="409"/>
        <v>173779.16232723781</v>
      </c>
      <c r="P3717" s="44">
        <f t="shared" si="409"/>
        <v>13456.235487946413</v>
      </c>
      <c r="Q3717" s="44">
        <f t="shared" si="409"/>
        <v>45301.509458439323</v>
      </c>
      <c r="S3717" s="45">
        <v>126541.72358953758</v>
      </c>
      <c r="T3717" s="45">
        <v>150061.98540976224</v>
      </c>
      <c r="U3717" s="45">
        <v>52606.33449829556</v>
      </c>
      <c r="V3717" s="45">
        <v>329210.04349759535</v>
      </c>
      <c r="X3717" s="27">
        <v>3677</v>
      </c>
      <c r="Y3717" s="82">
        <f t="shared" si="410"/>
        <v>143863.90117569611</v>
      </c>
      <c r="Z3717" s="82">
        <f t="shared" si="411"/>
        <v>3972.1229077195571</v>
      </c>
      <c r="AA3717" s="82">
        <f t="shared" si="412"/>
        <v>24459.958708115148</v>
      </c>
      <c r="AB3717" s="82">
        <f t="shared" si="413"/>
        <v>29915.261151541705</v>
      </c>
      <c r="AC3717" s="82">
        <f t="shared" si="414"/>
        <v>9484.1125802268562</v>
      </c>
      <c r="AD3717" s="82">
        <f t="shared" si="415"/>
        <v>20841.550750324175</v>
      </c>
    </row>
    <row r="3718" spans="5:30">
      <c r="E3718" s="28">
        <v>3678</v>
      </c>
      <c r="F3718" s="51">
        <v>127272.7551173477</v>
      </c>
      <c r="G3718" s="51">
        <v>10844.502134406815</v>
      </c>
      <c r="H3718" s="51">
        <v>31006.440437122626</v>
      </c>
      <c r="I3718" s="55">
        <v>2.4141757482191113E-2</v>
      </c>
      <c r="J3718" s="51">
        <v>151343.17312649189</v>
      </c>
      <c r="K3718" s="51">
        <v>81149.014122967201</v>
      </c>
      <c r="L3718" s="51">
        <v>20296.111816957728</v>
      </c>
      <c r="M3718" s="55">
        <v>3.8203496314141099E-2</v>
      </c>
      <c r="O3718" s="44">
        <f t="shared" si="409"/>
        <v>291263.62851029518</v>
      </c>
      <c r="P3718" s="44">
        <f t="shared" si="409"/>
        <v>97389.421177376018</v>
      </c>
      <c r="Q3718" s="44">
        <f t="shared" si="409"/>
        <v>53335.187556459554</v>
      </c>
      <c r="S3718" s="45">
        <v>233782.94279515062</v>
      </c>
      <c r="T3718" s="45">
        <v>51388.729255674742</v>
      </c>
      <c r="U3718" s="45">
        <v>44083.095293780934</v>
      </c>
      <c r="V3718" s="45">
        <v>329254.76734460634</v>
      </c>
      <c r="X3718" s="27">
        <v>3678</v>
      </c>
      <c r="Y3718" s="82">
        <f t="shared" si="410"/>
        <v>130345.34310548101</v>
      </c>
      <c r="Z3718" s="82">
        <f t="shared" si="411"/>
        <v>11106.307474950769</v>
      </c>
      <c r="AA3718" s="82">
        <f t="shared" si="412"/>
        <v>31754.990402541647</v>
      </c>
      <c r="AB3718" s="82">
        <f t="shared" si="413"/>
        <v>160918.28540481415</v>
      </c>
      <c r="AC3718" s="82">
        <f t="shared" si="414"/>
        <v>86283.113702425253</v>
      </c>
      <c r="AD3718" s="82">
        <f t="shared" si="415"/>
        <v>21580.197153917907</v>
      </c>
    </row>
    <row r="3719" spans="5:30">
      <c r="E3719" s="28">
        <v>3679</v>
      </c>
      <c r="F3719" s="51">
        <v>125606.34744227098</v>
      </c>
      <c r="G3719" s="51">
        <v>44166.739097004298</v>
      </c>
      <c r="H3719" s="51">
        <v>24262.761037189121</v>
      </c>
      <c r="I3719" s="55">
        <v>2.5768613690236915E-2</v>
      </c>
      <c r="J3719" s="51">
        <v>102291.32471001984</v>
      </c>
      <c r="K3719" s="51">
        <v>0</v>
      </c>
      <c r="L3719" s="51">
        <v>15027.851630331104</v>
      </c>
      <c r="M3719" s="55">
        <v>3.3502956142405477E-2</v>
      </c>
      <c r="O3719" s="44">
        <f t="shared" si="409"/>
        <v>237285.65162312379</v>
      </c>
      <c r="P3719" s="44">
        <f t="shared" si="409"/>
        <v>45304.85473475248</v>
      </c>
      <c r="Q3719" s="44">
        <f t="shared" si="409"/>
        <v>40819.528657103911</v>
      </c>
      <c r="S3719" s="45">
        <v>142241.93176703595</v>
      </c>
      <c r="T3719" s="45">
        <v>130961.13946362275</v>
      </c>
      <c r="U3719" s="45">
        <v>56081.079010796107</v>
      </c>
      <c r="V3719" s="45">
        <v>329284.15024145477</v>
      </c>
      <c r="X3719" s="27">
        <v>3679</v>
      </c>
      <c r="Y3719" s="82">
        <f t="shared" si="410"/>
        <v>128843.04888655254</v>
      </c>
      <c r="Z3719" s="82">
        <f t="shared" si="411"/>
        <v>45304.85473475248</v>
      </c>
      <c r="AA3719" s="82">
        <f t="shared" si="412"/>
        <v>24887.978753414976</v>
      </c>
      <c r="AB3719" s="82">
        <f t="shared" si="413"/>
        <v>108442.60273657124</v>
      </c>
      <c r="AC3719" s="82">
        <f t="shared" si="414"/>
        <v>0</v>
      </c>
      <c r="AD3719" s="82">
        <f t="shared" si="415"/>
        <v>15931.549903688936</v>
      </c>
    </row>
    <row r="3720" spans="5:30">
      <c r="E3720" s="28">
        <v>3680</v>
      </c>
      <c r="F3720" s="51">
        <v>119911.95794274387</v>
      </c>
      <c r="G3720" s="51">
        <v>112407.5934079811</v>
      </c>
      <c r="H3720" s="51">
        <v>18622.691308101897</v>
      </c>
      <c r="I3720" s="55">
        <v>2.3781698907616985E-2</v>
      </c>
      <c r="J3720" s="51">
        <v>83331.740538013095</v>
      </c>
      <c r="K3720" s="51">
        <v>74574.908105544469</v>
      </c>
      <c r="L3720" s="51">
        <v>18019.433956357097</v>
      </c>
      <c r="M3720" s="55">
        <v>3.7319399232136764E-2</v>
      </c>
      <c r="O3720" s="44">
        <f t="shared" si="409"/>
        <v>211261.02789610409</v>
      </c>
      <c r="P3720" s="44">
        <f t="shared" si="409"/>
        <v>194278.54046048803</v>
      </c>
      <c r="Q3720" s="44">
        <f t="shared" si="409"/>
        <v>38202.00428947508</v>
      </c>
      <c r="S3720" s="45">
        <v>171713.9231119125</v>
      </c>
      <c r="T3720" s="45">
        <v>87174.848498935462</v>
      </c>
      <c r="U3720" s="45">
        <v>70411.023341451015</v>
      </c>
      <c r="V3720" s="45">
        <v>329299.79495229898</v>
      </c>
      <c r="X3720" s="27">
        <v>3680</v>
      </c>
      <c r="Y3720" s="82">
        <f t="shared" si="410"/>
        <v>122763.66802196103</v>
      </c>
      <c r="Z3720" s="82">
        <f t="shared" si="411"/>
        <v>115080.83694933953</v>
      </c>
      <c r="AA3720" s="82">
        <f t="shared" si="412"/>
        <v>19065.570545640672</v>
      </c>
      <c r="AB3720" s="82">
        <f t="shared" si="413"/>
        <v>88497.359874143061</v>
      </c>
      <c r="AC3720" s="82">
        <f t="shared" si="414"/>
        <v>79197.703511148502</v>
      </c>
      <c r="AD3720" s="82">
        <f t="shared" si="415"/>
        <v>19136.433743834408</v>
      </c>
    </row>
    <row r="3721" spans="5:30">
      <c r="E3721" s="28">
        <v>3681</v>
      </c>
      <c r="F3721" s="51">
        <v>57310.415660450155</v>
      </c>
      <c r="G3721" s="51">
        <v>52575.368263161246</v>
      </c>
      <c r="H3721" s="51">
        <v>23109.761837318445</v>
      </c>
      <c r="I3721" s="55">
        <v>2.646118814566488E-2</v>
      </c>
      <c r="J3721" s="51">
        <v>71237.221947584985</v>
      </c>
      <c r="K3721" s="51">
        <v>62408.660332053012</v>
      </c>
      <c r="L3721" s="51">
        <v>52294.024569244473</v>
      </c>
      <c r="M3721" s="55">
        <v>3.6922368347906021E-2</v>
      </c>
      <c r="O3721" s="44">
        <f t="shared" si="409"/>
        <v>134649.00724067492</v>
      </c>
      <c r="P3721" s="44">
        <f t="shared" si="409"/>
        <v>120391.89202323067</v>
      </c>
      <c r="Q3721" s="44">
        <f t="shared" si="409"/>
        <v>79380.971194222424</v>
      </c>
      <c r="S3721" s="45">
        <v>248500.28000109602</v>
      </c>
      <c r="T3721" s="45">
        <v>38275.373834769096</v>
      </c>
      <c r="U3721" s="45">
        <v>42531.225102186392</v>
      </c>
      <c r="V3721" s="45">
        <v>329306.87893805146</v>
      </c>
      <c r="X3721" s="27">
        <v>3681</v>
      </c>
      <c r="Y3721" s="82">
        <f t="shared" si="410"/>
        <v>58826.917351947588</v>
      </c>
      <c r="Z3721" s="82">
        <f t="shared" si="411"/>
        <v>53966.574974600378</v>
      </c>
      <c r="AA3721" s="82">
        <f t="shared" si="412"/>
        <v>23721.273593297235</v>
      </c>
      <c r="AB3721" s="82">
        <f t="shared" si="413"/>
        <v>75822.089888727351</v>
      </c>
      <c r="AC3721" s="82">
        <f t="shared" si="414"/>
        <v>66425.317048630284</v>
      </c>
      <c r="AD3721" s="82">
        <f t="shared" si="415"/>
        <v>55659.697600925181</v>
      </c>
    </row>
    <row r="3722" spans="5:30">
      <c r="E3722" s="28">
        <v>3682</v>
      </c>
      <c r="F3722" s="51">
        <v>120859.58754208511</v>
      </c>
      <c r="G3722" s="51">
        <v>157402.99482735817</v>
      </c>
      <c r="H3722" s="51">
        <v>22851.254257546956</v>
      </c>
      <c r="I3722" s="55">
        <v>2.0641857761868856E-2</v>
      </c>
      <c r="J3722" s="51">
        <v>129317.87961935313</v>
      </c>
      <c r="K3722" s="51">
        <v>146663.99974330765</v>
      </c>
      <c r="L3722" s="51">
        <v>18558.813000959806</v>
      </c>
      <c r="M3722" s="55">
        <v>3.574996572939515E-2</v>
      </c>
      <c r="O3722" s="44">
        <f t="shared" si="409"/>
        <v>260060.13419257733</v>
      </c>
      <c r="P3722" s="44">
        <f t="shared" si="409"/>
        <v>315694.96525629843</v>
      </c>
      <c r="Q3722" s="44">
        <f t="shared" si="409"/>
        <v>42942.020301920646</v>
      </c>
      <c r="S3722" s="45">
        <v>252302.6952983184</v>
      </c>
      <c r="T3722" s="45">
        <v>37642.213501787788</v>
      </c>
      <c r="U3722" s="45">
        <v>39405.669808045823</v>
      </c>
      <c r="V3722" s="45">
        <v>329350.57860815205</v>
      </c>
      <c r="X3722" s="27">
        <v>3682</v>
      </c>
      <c r="Y3722" s="82">
        <f t="shared" si="410"/>
        <v>123354.35395728696</v>
      </c>
      <c r="Z3722" s="82">
        <f t="shared" si="411"/>
        <v>160652.08505787665</v>
      </c>
      <c r="AA3722" s="82">
        <f t="shared" si="412"/>
        <v>23322.946597611539</v>
      </c>
      <c r="AB3722" s="82">
        <f t="shared" si="413"/>
        <v>136705.78023529038</v>
      </c>
      <c r="AC3722" s="82">
        <f t="shared" si="414"/>
        <v>155042.8801984218</v>
      </c>
      <c r="AD3722" s="82">
        <f t="shared" si="415"/>
        <v>19619.073704309107</v>
      </c>
    </row>
    <row r="3723" spans="5:30">
      <c r="E3723" s="28">
        <v>3683</v>
      </c>
      <c r="F3723" s="51">
        <v>57341.632965316094</v>
      </c>
      <c r="G3723" s="51">
        <v>122174.56795965708</v>
      </c>
      <c r="H3723" s="51">
        <v>12283.138033529312</v>
      </c>
      <c r="I3723" s="55">
        <v>2.6923715654972591E-2</v>
      </c>
      <c r="J3723" s="51">
        <v>83798.209332907514</v>
      </c>
      <c r="K3723" s="51">
        <v>68312.66176192381</v>
      </c>
      <c r="L3723" s="51">
        <v>20745.862276747699</v>
      </c>
      <c r="M3723" s="55">
        <v>3.5869828152923097E-2</v>
      </c>
      <c r="O3723" s="44">
        <f t="shared" si="409"/>
        <v>148026.60668951459</v>
      </c>
      <c r="P3723" s="44">
        <f t="shared" si="409"/>
        <v>198132.19005703507</v>
      </c>
      <c r="Q3723" s="44">
        <f t="shared" si="409"/>
        <v>34682.449534613726</v>
      </c>
      <c r="S3723" s="45">
        <v>183583.62032715679</v>
      </c>
      <c r="T3723" s="45">
        <v>96516.876408668279</v>
      </c>
      <c r="U3723" s="45">
        <v>49279.182665452114</v>
      </c>
      <c r="V3723" s="45">
        <v>329379.67940127722</v>
      </c>
      <c r="X3723" s="27">
        <v>3683</v>
      </c>
      <c r="Y3723" s="82">
        <f t="shared" si="410"/>
        <v>58885.482786466069</v>
      </c>
      <c r="Z3723" s="82">
        <f t="shared" si="411"/>
        <v>125463.96128767202</v>
      </c>
      <c r="AA3723" s="82">
        <f t="shared" si="412"/>
        <v>12613.845749294836</v>
      </c>
      <c r="AB3723" s="82">
        <f t="shared" si="413"/>
        <v>89141.12390304853</v>
      </c>
      <c r="AC3723" s="82">
        <f t="shared" si="414"/>
        <v>72668.228769363035</v>
      </c>
      <c r="AD3723" s="82">
        <f t="shared" si="415"/>
        <v>22068.603785318886</v>
      </c>
    </row>
    <row r="3724" spans="5:30">
      <c r="E3724" s="28">
        <v>3684</v>
      </c>
      <c r="F3724" s="51">
        <v>120546.10806111299</v>
      </c>
      <c r="G3724" s="51">
        <v>121802.58682733504</v>
      </c>
      <c r="H3724" s="51">
        <v>36697.12806350051</v>
      </c>
      <c r="I3724" s="55">
        <v>2.1663868936966785E-2</v>
      </c>
      <c r="J3724" s="51">
        <v>184212.30332321223</v>
      </c>
      <c r="K3724" s="51">
        <v>47101.827108692298</v>
      </c>
      <c r="L3724" s="51">
        <v>21698.684935463083</v>
      </c>
      <c r="M3724" s="55">
        <v>3.2883824822526567E-2</v>
      </c>
      <c r="O3724" s="44">
        <f t="shared" si="409"/>
        <v>317549.49394186004</v>
      </c>
      <c r="P3724" s="44">
        <f t="shared" si="409"/>
        <v>174145.98016552022</v>
      </c>
      <c r="Q3724" s="44">
        <f t="shared" si="409"/>
        <v>60389.885937600659</v>
      </c>
      <c r="S3724" s="45">
        <v>97918.753173546094</v>
      </c>
      <c r="T3724" s="45">
        <v>168581.47692259654</v>
      </c>
      <c r="U3724" s="45">
        <v>62928.771339147643</v>
      </c>
      <c r="V3724" s="45">
        <v>329429.00143529027</v>
      </c>
      <c r="X3724" s="27">
        <v>3684</v>
      </c>
      <c r="Y3724" s="82">
        <f t="shared" si="410"/>
        <v>123157.60314701038</v>
      </c>
      <c r="Z3724" s="82">
        <f t="shared" si="411"/>
        <v>124441.30210454595</v>
      </c>
      <c r="AA3724" s="82">
        <f t="shared" si="412"/>
        <v>37492.129836231274</v>
      </c>
      <c r="AB3724" s="82">
        <f t="shared" si="413"/>
        <v>194391.89079484969</v>
      </c>
      <c r="AC3724" s="82">
        <f t="shared" si="414"/>
        <v>49704.678060974271</v>
      </c>
      <c r="AD3724" s="82">
        <f t="shared" si="415"/>
        <v>22897.756101369385</v>
      </c>
    </row>
    <row r="3725" spans="5:30">
      <c r="E3725" s="28">
        <v>3685</v>
      </c>
      <c r="F3725" s="51">
        <v>154600.86085889273</v>
      </c>
      <c r="G3725" s="51">
        <v>0</v>
      </c>
      <c r="H3725" s="51">
        <v>25727.172468489327</v>
      </c>
      <c r="I3725" s="55">
        <v>2.5185085798419417E-2</v>
      </c>
      <c r="J3725" s="51">
        <v>95111.43587166621</v>
      </c>
      <c r="K3725" s="51">
        <v>14291.451335282711</v>
      </c>
      <c r="L3725" s="51">
        <v>25148.192291598138</v>
      </c>
      <c r="M3725" s="55">
        <v>4.0363730921363979E-2</v>
      </c>
      <c r="O3725" s="44">
        <f t="shared" si="409"/>
        <v>259937.06161791325</v>
      </c>
      <c r="P3725" s="44">
        <f t="shared" si="409"/>
        <v>15242.767234831341</v>
      </c>
      <c r="Q3725" s="44">
        <f t="shared" si="409"/>
        <v>53197.304801025544</v>
      </c>
      <c r="S3725" s="45">
        <v>247628.00056450014</v>
      </c>
      <c r="T3725" s="45">
        <v>38977.589454462082</v>
      </c>
      <c r="U3725" s="45">
        <v>42837.43435138285</v>
      </c>
      <c r="V3725" s="45">
        <v>329443.02437034505</v>
      </c>
      <c r="X3725" s="27">
        <v>3685</v>
      </c>
      <c r="Y3725" s="82">
        <f t="shared" si="410"/>
        <v>158494.49680413347</v>
      </c>
      <c r="Z3725" s="82">
        <f t="shared" si="411"/>
        <v>0</v>
      </c>
      <c r="AA3725" s="82">
        <f t="shared" si="412"/>
        <v>26375.113514458968</v>
      </c>
      <c r="AB3725" s="82">
        <f t="shared" si="413"/>
        <v>101442.56481377978</v>
      </c>
      <c r="AC3725" s="82">
        <f t="shared" si="414"/>
        <v>15242.767234831341</v>
      </c>
      <c r="AD3725" s="82">
        <f t="shared" si="415"/>
        <v>26822.191286566576</v>
      </c>
    </row>
    <row r="3726" spans="5:30">
      <c r="E3726" s="28">
        <v>3686</v>
      </c>
      <c r="F3726" s="51">
        <v>62025.92331717856</v>
      </c>
      <c r="G3726" s="51">
        <v>0</v>
      </c>
      <c r="H3726" s="51">
        <v>33930.775442601138</v>
      </c>
      <c r="I3726" s="55">
        <v>2.7194652372665291E-2</v>
      </c>
      <c r="J3726" s="51">
        <v>89014.100597315846</v>
      </c>
      <c r="K3726" s="51">
        <v>16596.444947556829</v>
      </c>
      <c r="L3726" s="51">
        <v>24272.578858553803</v>
      </c>
      <c r="M3726" s="55">
        <v>3.2647829000023082E-2</v>
      </c>
      <c r="O3726" s="44">
        <f t="shared" si="409"/>
        <v>158132.65283933782</v>
      </c>
      <c r="P3726" s="44">
        <f t="shared" si="409"/>
        <v>17604.352488425746</v>
      </c>
      <c r="Q3726" s="44">
        <f t="shared" si="409"/>
        <v>60600.171613058119</v>
      </c>
      <c r="S3726" s="45">
        <v>236196.31243057013</v>
      </c>
      <c r="T3726" s="45">
        <v>34532.836320880058</v>
      </c>
      <c r="U3726" s="45">
        <v>58721.92092018891</v>
      </c>
      <c r="V3726" s="45">
        <v>329451.06967163907</v>
      </c>
      <c r="X3726" s="27">
        <v>3686</v>
      </c>
      <c r="Y3726" s="82">
        <f t="shared" si="410"/>
        <v>63712.696739882835</v>
      </c>
      <c r="Z3726" s="82">
        <f t="shared" si="411"/>
        <v>0</v>
      </c>
      <c r="AA3726" s="82">
        <f t="shared" si="412"/>
        <v>34853.511085497645</v>
      </c>
      <c r="AB3726" s="82">
        <f t="shared" si="413"/>
        <v>94419.956099454983</v>
      </c>
      <c r="AC3726" s="82">
        <f t="shared" si="414"/>
        <v>17604.352488425746</v>
      </c>
      <c r="AD3726" s="82">
        <f t="shared" si="415"/>
        <v>25746.660527560474</v>
      </c>
    </row>
    <row r="3727" spans="5:30">
      <c r="E3727" s="28">
        <v>3687</v>
      </c>
      <c r="F3727" s="51">
        <v>72032.849638190281</v>
      </c>
      <c r="G3727" s="51">
        <v>46166.849271134924</v>
      </c>
      <c r="H3727" s="51">
        <v>28264.130007380707</v>
      </c>
      <c r="I3727" s="55">
        <v>3.4638817674238424E-2</v>
      </c>
      <c r="J3727" s="51">
        <v>27242.791468344298</v>
      </c>
      <c r="K3727" s="51">
        <v>0</v>
      </c>
      <c r="L3727" s="51">
        <v>18326.063154621806</v>
      </c>
      <c r="M3727" s="55">
        <v>3.1574378476900145E-2</v>
      </c>
      <c r="O3727" s="44">
        <f t="shared" si="409"/>
        <v>103604.40156448512</v>
      </c>
      <c r="P3727" s="44">
        <f t="shared" si="409"/>
        <v>47766.014345631818</v>
      </c>
      <c r="Q3727" s="44">
        <f t="shared" si="409"/>
        <v>48802.699621882115</v>
      </c>
      <c r="S3727" s="45">
        <v>163222.72314466769</v>
      </c>
      <c r="T3727" s="45">
        <v>111885.63787822437</v>
      </c>
      <c r="U3727" s="45">
        <v>54348.291280234291</v>
      </c>
      <c r="V3727" s="45">
        <v>329456.65230312635</v>
      </c>
      <c r="X3727" s="27">
        <v>3687</v>
      </c>
      <c r="Y3727" s="82">
        <f t="shared" si="410"/>
        <v>74527.982383363385</v>
      </c>
      <c r="Z3727" s="82">
        <f t="shared" si="411"/>
        <v>47766.014345631818</v>
      </c>
      <c r="AA3727" s="82">
        <f t="shared" si="412"/>
        <v>29243.16605342734</v>
      </c>
      <c r="AB3727" s="82">
        <f t="shared" si="413"/>
        <v>29076.419181121728</v>
      </c>
      <c r="AC3727" s="82">
        <f t="shared" si="414"/>
        <v>0</v>
      </c>
      <c r="AD3727" s="82">
        <f t="shared" si="415"/>
        <v>19559.533568454775</v>
      </c>
    </row>
    <row r="3728" spans="5:30">
      <c r="E3728" s="28">
        <v>3688</v>
      </c>
      <c r="F3728" s="51">
        <v>140246.31941823286</v>
      </c>
      <c r="G3728" s="51">
        <v>0</v>
      </c>
      <c r="H3728" s="51">
        <v>20165.555314478373</v>
      </c>
      <c r="I3728" s="55">
        <v>2.7057210715361185E-2</v>
      </c>
      <c r="J3728" s="51">
        <v>112759.73152155551</v>
      </c>
      <c r="K3728" s="51">
        <v>6166.5858040288749</v>
      </c>
      <c r="L3728" s="51">
        <v>14166.23190033788</v>
      </c>
      <c r="M3728" s="55">
        <v>3.4325407995301573E-2</v>
      </c>
      <c r="O3728" s="44">
        <f t="shared" si="409"/>
        <v>263826.93834000832</v>
      </c>
      <c r="P3728" s="44">
        <f t="shared" si="409"/>
        <v>6550.8342044979609</v>
      </c>
      <c r="Q3728" s="44">
        <f t="shared" si="409"/>
        <v>35760.128190459604</v>
      </c>
      <c r="S3728" s="45">
        <v>155123.0724012116</v>
      </c>
      <c r="T3728" s="45">
        <v>115445.74261917968</v>
      </c>
      <c r="U3728" s="45">
        <v>58915.436356226957</v>
      </c>
      <c r="V3728" s="45">
        <v>329484.25137661822</v>
      </c>
      <c r="X3728" s="27">
        <v>3688</v>
      </c>
      <c r="Y3728" s="82">
        <f t="shared" si="410"/>
        <v>144040.99363478585</v>
      </c>
      <c r="Z3728" s="82">
        <f t="shared" si="411"/>
        <v>0</v>
      </c>
      <c r="AA3728" s="82">
        <f t="shared" si="412"/>
        <v>20711.178993814487</v>
      </c>
      <c r="AB3728" s="82">
        <f t="shared" si="413"/>
        <v>119785.94470522249</v>
      </c>
      <c r="AC3728" s="82">
        <f t="shared" si="414"/>
        <v>6550.8342044979609</v>
      </c>
      <c r="AD3728" s="82">
        <f t="shared" si="415"/>
        <v>15048.949196645119</v>
      </c>
    </row>
    <row r="3729" spans="5:30">
      <c r="E3729" s="28">
        <v>3689</v>
      </c>
      <c r="F3729" s="51">
        <v>61734.639129738454</v>
      </c>
      <c r="G3729" s="51">
        <v>80772.075455117098</v>
      </c>
      <c r="H3729" s="51">
        <v>23294.514109017902</v>
      </c>
      <c r="I3729" s="55">
        <v>2.4376049489202432E-2</v>
      </c>
      <c r="J3729" s="51">
        <v>70153.348692381245</v>
      </c>
      <c r="K3729" s="51">
        <v>6716.7968980298756</v>
      </c>
      <c r="L3729" s="51">
        <v>41772.855099093154</v>
      </c>
      <c r="M3729" s="55">
        <v>2.2025195066839826E-2</v>
      </c>
      <c r="O3729" s="44">
        <f t="shared" si="409"/>
        <v>136685.70156794882</v>
      </c>
      <c r="P3729" s="44">
        <f t="shared" si="409"/>
        <v>89773.050359866786</v>
      </c>
      <c r="Q3729" s="44">
        <f t="shared" si="409"/>
        <v>67595.937215204758</v>
      </c>
      <c r="S3729" s="45">
        <v>254950.36043357069</v>
      </c>
      <c r="T3729" s="45">
        <v>33695.396221855488</v>
      </c>
      <c r="U3729" s="45">
        <v>40880.76529773631</v>
      </c>
      <c r="V3729" s="45">
        <v>329526.5219531625</v>
      </c>
      <c r="X3729" s="27">
        <v>3689</v>
      </c>
      <c r="Y3729" s="82">
        <f t="shared" si="410"/>
        <v>63239.485748363011</v>
      </c>
      <c r="Z3729" s="82">
        <f t="shared" si="411"/>
        <v>82740.979563756628</v>
      </c>
      <c r="AA3729" s="82">
        <f t="shared" si="412"/>
        <v>23862.342337766248</v>
      </c>
      <c r="AB3729" s="82">
        <f t="shared" si="413"/>
        <v>73446.215819585806</v>
      </c>
      <c r="AC3729" s="82">
        <f t="shared" si="414"/>
        <v>7032.0707961101562</v>
      </c>
      <c r="AD3729" s="82">
        <f t="shared" si="415"/>
        <v>43733.594877438503</v>
      </c>
    </row>
    <row r="3730" spans="5:30">
      <c r="E3730" s="28">
        <v>3690</v>
      </c>
      <c r="F3730" s="51">
        <v>78793.629242482624</v>
      </c>
      <c r="G3730" s="51">
        <v>178994.82189696934</v>
      </c>
      <c r="H3730" s="51">
        <v>24298.822726019309</v>
      </c>
      <c r="I3730" s="55">
        <v>2.8924648563391848E-2</v>
      </c>
      <c r="J3730" s="51">
        <v>58453.91370264555</v>
      </c>
      <c r="K3730" s="51">
        <v>155226.52268678986</v>
      </c>
      <c r="L3730" s="51">
        <v>21791.377521186587</v>
      </c>
      <c r="M3730" s="55">
        <v>3.2387722943681703E-2</v>
      </c>
      <c r="O3730" s="44">
        <f t="shared" si="409"/>
        <v>143165.32888415435</v>
      </c>
      <c r="P3730" s="44">
        <f t="shared" si="409"/>
        <v>349061.42987887305</v>
      </c>
      <c r="Q3730" s="44">
        <f t="shared" si="409"/>
        <v>48149.53042810702</v>
      </c>
      <c r="S3730" s="45">
        <v>172983.2084222234</v>
      </c>
      <c r="T3730" s="45">
        <v>97210.472946298702</v>
      </c>
      <c r="U3730" s="45">
        <v>59370.129114637704</v>
      </c>
      <c r="V3730" s="45">
        <v>329563.81048315985</v>
      </c>
      <c r="X3730" s="27">
        <v>3690</v>
      </c>
      <c r="Y3730" s="82">
        <f t="shared" si="410"/>
        <v>81072.707277355628</v>
      </c>
      <c r="Z3730" s="82">
        <f t="shared" si="411"/>
        <v>184172.1842150061</v>
      </c>
      <c r="AA3730" s="82">
        <f t="shared" si="412"/>
        <v>25001.657633873576</v>
      </c>
      <c r="AB3730" s="82">
        <f t="shared" si="413"/>
        <v>62092.621606798726</v>
      </c>
      <c r="AC3730" s="82">
        <f t="shared" si="414"/>
        <v>164889.24566386695</v>
      </c>
      <c r="AD3730" s="82">
        <f t="shared" si="415"/>
        <v>23147.872794233444</v>
      </c>
    </row>
    <row r="3731" spans="5:30">
      <c r="E3731" s="28">
        <v>3691</v>
      </c>
      <c r="F3731" s="51">
        <v>167262.48542078852</v>
      </c>
      <c r="G3731" s="51">
        <v>48771.843334294455</v>
      </c>
      <c r="H3731" s="51">
        <v>26862.589445753245</v>
      </c>
      <c r="I3731" s="55">
        <v>2.967287247900139E-2</v>
      </c>
      <c r="J3731" s="51">
        <v>78933.115498583153</v>
      </c>
      <c r="K3731" s="51">
        <v>70989.500284883077</v>
      </c>
      <c r="L3731" s="51">
        <v>24746.245506640393</v>
      </c>
      <c r="M3731" s="55">
        <v>4.3617941299701549E-2</v>
      </c>
      <c r="O3731" s="44">
        <f t="shared" si="409"/>
        <v>257045.99232137413</v>
      </c>
      <c r="P3731" s="44">
        <f t="shared" si="409"/>
        <v>126503.302105471</v>
      </c>
      <c r="Q3731" s="44">
        <f t="shared" si="409"/>
        <v>54251.625928142901</v>
      </c>
      <c r="S3731" s="45">
        <v>155211.76095624393</v>
      </c>
      <c r="T3731" s="45">
        <v>104303.96852691221</v>
      </c>
      <c r="U3731" s="45">
        <v>70067.977640466619</v>
      </c>
      <c r="V3731" s="45">
        <v>329583.70712362276</v>
      </c>
      <c r="X3731" s="27">
        <v>3691</v>
      </c>
      <c r="Y3731" s="82">
        <f t="shared" si="410"/>
        <v>172225.64382120041</v>
      </c>
      <c r="Z3731" s="82">
        <f t="shared" si="411"/>
        <v>50219.044022118811</v>
      </c>
      <c r="AA3731" s="82">
        <f t="shared" si="412"/>
        <v>27659.679636832851</v>
      </c>
      <c r="AB3731" s="82">
        <f t="shared" si="413"/>
        <v>84820.348500173728</v>
      </c>
      <c r="AC3731" s="82">
        <f t="shared" si="414"/>
        <v>76284.258083352193</v>
      </c>
      <c r="AD3731" s="82">
        <f t="shared" si="415"/>
        <v>26591.946291310051</v>
      </c>
    </row>
    <row r="3732" spans="5:30">
      <c r="E3732" s="28">
        <v>3692</v>
      </c>
      <c r="F3732" s="51">
        <v>88471.538590373326</v>
      </c>
      <c r="G3732" s="51">
        <v>76192.862647560498</v>
      </c>
      <c r="H3732" s="51">
        <v>17699.748173499334</v>
      </c>
      <c r="I3732" s="55">
        <v>1.811864035444867E-2</v>
      </c>
      <c r="J3732" s="51">
        <v>177090.07329525347</v>
      </c>
      <c r="K3732" s="51">
        <v>123233.22544337065</v>
      </c>
      <c r="L3732" s="51">
        <v>22870.971446291798</v>
      </c>
      <c r="M3732" s="55">
        <v>3.6014162836461541E-2</v>
      </c>
      <c r="O3732" s="44">
        <f t="shared" si="409"/>
        <v>276866.53413156909</v>
      </c>
      <c r="P3732" s="44">
        <f t="shared" si="409"/>
        <v>207557.9721950634</v>
      </c>
      <c r="Q3732" s="44">
        <f t="shared" si="409"/>
        <v>42144.40872897167</v>
      </c>
      <c r="S3732" s="45">
        <v>105311.70313236868</v>
      </c>
      <c r="T3732" s="45">
        <v>182741.97168552421</v>
      </c>
      <c r="U3732" s="45">
        <v>41612.845955146113</v>
      </c>
      <c r="V3732" s="45">
        <v>329666.52077303902</v>
      </c>
      <c r="X3732" s="27">
        <v>3692</v>
      </c>
      <c r="Y3732" s="82">
        <f t="shared" si="410"/>
        <v>90074.522579697019</v>
      </c>
      <c r="Z3732" s="82">
        <f t="shared" si="411"/>
        <v>77573.373723447556</v>
      </c>
      <c r="AA3732" s="82">
        <f t="shared" si="412"/>
        <v>18020.44354501928</v>
      </c>
      <c r="AB3732" s="82">
        <f t="shared" si="413"/>
        <v>186792.01155187204</v>
      </c>
      <c r="AC3732" s="82">
        <f t="shared" si="414"/>
        <v>129984.59847161584</v>
      </c>
      <c r="AD3732" s="82">
        <f t="shared" si="415"/>
        <v>24123.965183952394</v>
      </c>
    </row>
    <row r="3733" spans="5:30">
      <c r="E3733" s="28">
        <v>3693</v>
      </c>
      <c r="F3733" s="51">
        <v>119551.70613703545</v>
      </c>
      <c r="G3733" s="51">
        <v>0</v>
      </c>
      <c r="H3733" s="51">
        <v>31946.588732587516</v>
      </c>
      <c r="I3733" s="55">
        <v>2.4435395014938594E-2</v>
      </c>
      <c r="J3733" s="51">
        <v>118979.28410286149</v>
      </c>
      <c r="K3733" s="51">
        <v>15294.653089235599</v>
      </c>
      <c r="L3733" s="51">
        <v>18436.025768911219</v>
      </c>
      <c r="M3733" s="55">
        <v>3.4080537937920402E-2</v>
      </c>
      <c r="O3733" s="44">
        <f t="shared" si="409"/>
        <v>248513.54976121397</v>
      </c>
      <c r="P3733" s="44">
        <f t="shared" si="409"/>
        <v>16202.370933712717</v>
      </c>
      <c r="Q3733" s="44">
        <f t="shared" si="409"/>
        <v>52257.3962594861</v>
      </c>
      <c r="S3733" s="45">
        <v>123283.10784952264</v>
      </c>
      <c r="T3733" s="45">
        <v>161964.29697811976</v>
      </c>
      <c r="U3733" s="45">
        <v>44482.0496091815</v>
      </c>
      <c r="V3733" s="45">
        <v>329729.45443682384</v>
      </c>
      <c r="X3733" s="27">
        <v>3693</v>
      </c>
      <c r="Y3733" s="82">
        <f t="shared" si="410"/>
        <v>122472.99930120376</v>
      </c>
      <c r="Z3733" s="82">
        <f t="shared" si="411"/>
        <v>0</v>
      </c>
      <c r="AA3733" s="82">
        <f t="shared" si="412"/>
        <v>32727.216247648077</v>
      </c>
      <c r="AB3733" s="82">
        <f t="shared" si="413"/>
        <v>126040.55046001021</v>
      </c>
      <c r="AC3733" s="82">
        <f t="shared" si="414"/>
        <v>16202.370933712717</v>
      </c>
      <c r="AD3733" s="82">
        <f t="shared" si="415"/>
        <v>19530.180011838023</v>
      </c>
    </row>
    <row r="3734" spans="5:30">
      <c r="E3734" s="28">
        <v>3694</v>
      </c>
      <c r="F3734" s="51">
        <v>195357.4011632179</v>
      </c>
      <c r="G3734" s="51">
        <v>3428.1659740983855</v>
      </c>
      <c r="H3734" s="51">
        <v>36904.209533338333</v>
      </c>
      <c r="I3734" s="55">
        <v>1.9985118259653385E-2</v>
      </c>
      <c r="J3734" s="51">
        <v>94095.553474509652</v>
      </c>
      <c r="K3734" s="51">
        <v>46687.902034316736</v>
      </c>
      <c r="L3734" s="51">
        <v>17923.438637780837</v>
      </c>
      <c r="M3734" s="55">
        <v>3.8087602174198265E-2</v>
      </c>
      <c r="O3734" s="44">
        <f t="shared" si="409"/>
        <v>298893.20431972633</v>
      </c>
      <c r="P3734" s="44">
        <f t="shared" si="409"/>
        <v>52931.411934923053</v>
      </c>
      <c r="Q3734" s="44">
        <f t="shared" si="409"/>
        <v>56619.68906097491</v>
      </c>
      <c r="S3734" s="45">
        <v>60916.783247584484</v>
      </c>
      <c r="T3734" s="45">
        <v>212143.67444869006</v>
      </c>
      <c r="U3734" s="45">
        <v>56680.79240729881</v>
      </c>
      <c r="V3734" s="45">
        <v>329741.25010357337</v>
      </c>
      <c r="X3734" s="27">
        <v>3694</v>
      </c>
      <c r="Y3734" s="82">
        <f t="shared" si="410"/>
        <v>199261.64192836336</v>
      </c>
      <c r="Z3734" s="82">
        <f t="shared" si="411"/>
        <v>3496.6782765044613</v>
      </c>
      <c r="AA3734" s="82">
        <f t="shared" si="412"/>
        <v>37641.744525141126</v>
      </c>
      <c r="AB3734" s="82">
        <f t="shared" si="413"/>
        <v>99631.562391362939</v>
      </c>
      <c r="AC3734" s="82">
        <f t="shared" si="414"/>
        <v>49434.73365841859</v>
      </c>
      <c r="AD3734" s="82">
        <f t="shared" si="415"/>
        <v>18977.944535833787</v>
      </c>
    </row>
    <row r="3735" spans="5:30">
      <c r="E3735" s="28">
        <v>3695</v>
      </c>
      <c r="F3735" s="51">
        <v>100665.87951058976</v>
      </c>
      <c r="G3735" s="51">
        <v>35101.366102151806</v>
      </c>
      <c r="H3735" s="51">
        <v>12588.947932480349</v>
      </c>
      <c r="I3735" s="55">
        <v>2.3362341743946687E-2</v>
      </c>
      <c r="J3735" s="51">
        <v>84986.002546216332</v>
      </c>
      <c r="K3735" s="51">
        <v>92753.278353527858</v>
      </c>
      <c r="L3735" s="51">
        <v>30766.26658263609</v>
      </c>
      <c r="M3735" s="55">
        <v>2.8763081779839349E-2</v>
      </c>
      <c r="O3735" s="44">
        <f t="shared" si="409"/>
        <v>192490.71240671497</v>
      </c>
      <c r="P3735" s="44">
        <f t="shared" si="409"/>
        <v>133571.82617735502</v>
      </c>
      <c r="Q3735" s="44">
        <f t="shared" si="409"/>
        <v>45273.700593574962</v>
      </c>
      <c r="S3735" s="45">
        <v>136054.6469915194</v>
      </c>
      <c r="T3735" s="45">
        <v>151160.5530663637</v>
      </c>
      <c r="U3735" s="45">
        <v>42538.185325787592</v>
      </c>
      <c r="V3735" s="45">
        <v>329753.38538367068</v>
      </c>
      <c r="X3735" s="27">
        <v>3695</v>
      </c>
      <c r="Y3735" s="82">
        <f t="shared" si="410"/>
        <v>103017.6701896711</v>
      </c>
      <c r="Z3735" s="82">
        <f t="shared" si="411"/>
        <v>35921.416212709657</v>
      </c>
      <c r="AA3735" s="82">
        <f t="shared" si="412"/>
        <v>12883.055236275704</v>
      </c>
      <c r="AB3735" s="82">
        <f t="shared" si="413"/>
        <v>89473.042217043883</v>
      </c>
      <c r="AC3735" s="82">
        <f t="shared" si="414"/>
        <v>97650.409964645369</v>
      </c>
      <c r="AD3735" s="82">
        <f t="shared" si="415"/>
        <v>32390.645357299261</v>
      </c>
    </row>
    <row r="3736" spans="5:30">
      <c r="E3736" s="28">
        <v>3696</v>
      </c>
      <c r="F3736" s="51">
        <v>187216.83040244051</v>
      </c>
      <c r="G3736" s="51">
        <v>8626.2150773124486</v>
      </c>
      <c r="H3736" s="51">
        <v>37158.96185209621</v>
      </c>
      <c r="I3736" s="55">
        <v>1.7669019419352765E-2</v>
      </c>
      <c r="J3736" s="51">
        <v>35825.820877545048</v>
      </c>
      <c r="K3736" s="51">
        <v>0</v>
      </c>
      <c r="L3736" s="51">
        <v>30713.826136816846</v>
      </c>
      <c r="M3736" s="55">
        <v>2.7453171207247273E-2</v>
      </c>
      <c r="O3736" s="44">
        <f t="shared" si="409"/>
        <v>227984.50666395947</v>
      </c>
      <c r="P3736" s="44">
        <f t="shared" si="409"/>
        <v>8778.6318390289962</v>
      </c>
      <c r="Q3736" s="44">
        <f t="shared" si="409"/>
        <v>69930.123899837257</v>
      </c>
      <c r="S3736" s="45">
        <v>274950.04312566831</v>
      </c>
      <c r="T3736" s="45">
        <v>12955.124199016729</v>
      </c>
      <c r="U3736" s="45">
        <v>41848.683106598095</v>
      </c>
      <c r="V3736" s="45">
        <v>329753.85043128312</v>
      </c>
      <c r="X3736" s="27">
        <v>3696</v>
      </c>
      <c r="Y3736" s="82">
        <f t="shared" si="410"/>
        <v>190524.76821445089</v>
      </c>
      <c r="Z3736" s="82">
        <f t="shared" si="411"/>
        <v>8778.6318390289962</v>
      </c>
      <c r="AA3736" s="82">
        <f t="shared" si="412"/>
        <v>37815.524270663882</v>
      </c>
      <c r="AB3736" s="82">
        <f t="shared" si="413"/>
        <v>37459.738449508586</v>
      </c>
      <c r="AC3736" s="82">
        <f t="shared" si="414"/>
        <v>0</v>
      </c>
      <c r="AD3736" s="82">
        <f t="shared" si="415"/>
        <v>32114.599629173375</v>
      </c>
    </row>
    <row r="3737" spans="5:30">
      <c r="E3737" s="28">
        <v>3697</v>
      </c>
      <c r="F3737" s="51">
        <v>42844.293174951978</v>
      </c>
      <c r="G3737" s="51">
        <v>7169.0831279235972</v>
      </c>
      <c r="H3737" s="51">
        <v>21833.598534245302</v>
      </c>
      <c r="I3737" s="55">
        <v>1.8833054964913505E-2</v>
      </c>
      <c r="J3737" s="51">
        <v>55120.596280121434</v>
      </c>
      <c r="K3737" s="51">
        <v>28743.431860394059</v>
      </c>
      <c r="L3737" s="51">
        <v>25316.688972573291</v>
      </c>
      <c r="M3737" s="55">
        <v>2.944751820685737E-2</v>
      </c>
      <c r="O3737" s="44">
        <f t="shared" si="409"/>
        <v>101463.60151653408</v>
      </c>
      <c r="P3737" s="44">
        <f t="shared" si="409"/>
        <v>37451.220815912275</v>
      </c>
      <c r="Q3737" s="44">
        <f t="shared" si="409"/>
        <v>48797.825422228838</v>
      </c>
      <c r="S3737" s="45">
        <v>268260.28700213379</v>
      </c>
      <c r="T3737" s="45">
        <v>13852.001757327391</v>
      </c>
      <c r="U3737" s="45">
        <v>47650.466251525759</v>
      </c>
      <c r="V3737" s="45">
        <v>329762.75501098693</v>
      </c>
      <c r="X3737" s="27">
        <v>3697</v>
      </c>
      <c r="Y3737" s="82">
        <f t="shared" si="410"/>
        <v>43651.182103248721</v>
      </c>
      <c r="Z3737" s="82">
        <f t="shared" si="411"/>
        <v>7304.0988645198167</v>
      </c>
      <c r="AA3737" s="82">
        <f t="shared" si="412"/>
        <v>22244.791895522601</v>
      </c>
      <c r="AB3737" s="82">
        <f t="shared" si="413"/>
        <v>57812.419413285359</v>
      </c>
      <c r="AC3737" s="82">
        <f t="shared" si="414"/>
        <v>30147.121951392459</v>
      </c>
      <c r="AD3737" s="82">
        <f t="shared" si="415"/>
        <v>26553.033526706236</v>
      </c>
    </row>
    <row r="3738" spans="5:30">
      <c r="E3738" s="28">
        <v>3698</v>
      </c>
      <c r="F3738" s="51">
        <v>180925.42849721684</v>
      </c>
      <c r="G3738" s="51">
        <v>27996.985765856734</v>
      </c>
      <c r="H3738" s="51">
        <v>24842.095366914873</v>
      </c>
      <c r="I3738" s="55">
        <v>2.6337600070295841E-2</v>
      </c>
      <c r="J3738" s="51">
        <v>123528.78120691239</v>
      </c>
      <c r="K3738" s="51">
        <v>5772.784502032745</v>
      </c>
      <c r="L3738" s="51">
        <v>15710.269887617062</v>
      </c>
      <c r="M3738" s="55">
        <v>3.4571376034977411E-2</v>
      </c>
      <c r="O3738" s="44">
        <f t="shared" si="409"/>
        <v>316855.83916522167</v>
      </c>
      <c r="P3738" s="44">
        <f t="shared" si="409"/>
        <v>34864.014352051963</v>
      </c>
      <c r="Q3738" s="44">
        <f t="shared" si="409"/>
        <v>42177.847506508355</v>
      </c>
      <c r="S3738" s="45">
        <v>209411.77638314097</v>
      </c>
      <c r="T3738" s="45">
        <v>50298.535385554809</v>
      </c>
      <c r="U3738" s="45">
        <v>70062.227504608149</v>
      </c>
      <c r="V3738" s="45">
        <v>329772.53927330393</v>
      </c>
      <c r="X3738" s="27">
        <v>3698</v>
      </c>
      <c r="Y3738" s="82">
        <f t="shared" si="410"/>
        <v>185690.57007552346</v>
      </c>
      <c r="Z3738" s="82">
        <f t="shared" si="411"/>
        <v>28734.359180131636</v>
      </c>
      <c r="AA3738" s="82">
        <f t="shared" si="412"/>
        <v>25496.376539596829</v>
      </c>
      <c r="AB3738" s="82">
        <f t="shared" si="413"/>
        <v>131165.26908969824</v>
      </c>
      <c r="AC3738" s="82">
        <f t="shared" si="414"/>
        <v>6129.6551719203235</v>
      </c>
      <c r="AD3738" s="82">
        <f t="shared" si="415"/>
        <v>16681.470966911525</v>
      </c>
    </row>
    <row r="3739" spans="5:30">
      <c r="E3739" s="28">
        <v>3699</v>
      </c>
      <c r="F3739" s="51">
        <v>100018.42335731011</v>
      </c>
      <c r="G3739" s="51">
        <v>49853.317936907828</v>
      </c>
      <c r="H3739" s="51">
        <v>25755.092838244309</v>
      </c>
      <c r="I3739" s="55">
        <v>3.2347979072871298E-2</v>
      </c>
      <c r="J3739" s="51">
        <v>114148.98767593662</v>
      </c>
      <c r="K3739" s="51">
        <v>40741.729953506845</v>
      </c>
      <c r="L3739" s="51">
        <v>33940.446973122969</v>
      </c>
      <c r="M3739" s="55">
        <v>3.4461285756458959E-2</v>
      </c>
      <c r="O3739" s="44">
        <f t="shared" si="409"/>
        <v>225156.26276735758</v>
      </c>
      <c r="P3739" s="44">
        <f t="shared" si="409"/>
        <v>94975.043965492965</v>
      </c>
      <c r="Q3739" s="44">
        <f t="shared" si="409"/>
        <v>62834.036539175577</v>
      </c>
      <c r="S3739" s="45">
        <v>211795.05429117038</v>
      </c>
      <c r="T3739" s="45">
        <v>77095.393291824497</v>
      </c>
      <c r="U3739" s="45">
        <v>40890.222980276456</v>
      </c>
      <c r="V3739" s="45">
        <v>329780.67056327133</v>
      </c>
      <c r="X3739" s="27">
        <v>3699</v>
      </c>
      <c r="Y3739" s="82">
        <f t="shared" si="410"/>
        <v>103253.81722297396</v>
      </c>
      <c r="Z3739" s="82">
        <f t="shared" si="411"/>
        <v>51465.972022244125</v>
      </c>
      <c r="AA3739" s="82">
        <f t="shared" si="412"/>
        <v>26588.218042395696</v>
      </c>
      <c r="AB3739" s="82">
        <f t="shared" si="413"/>
        <v>121902.44554438362</v>
      </c>
      <c r="AC3739" s="82">
        <f t="shared" si="414"/>
        <v>43509.07194324884</v>
      </c>
      <c r="AD3739" s="82">
        <f t="shared" si="415"/>
        <v>36245.818496779881</v>
      </c>
    </row>
    <row r="3740" spans="5:30">
      <c r="E3740" s="28">
        <v>3700</v>
      </c>
      <c r="F3740" s="51">
        <v>259130.76482387059</v>
      </c>
      <c r="G3740" s="51">
        <v>131179.71646065637</v>
      </c>
      <c r="H3740" s="51">
        <v>37287.351215676725</v>
      </c>
      <c r="I3740" s="55">
        <v>2.0121793463883396E-2</v>
      </c>
      <c r="J3740" s="51">
        <v>109600.55869707141</v>
      </c>
      <c r="K3740" s="51">
        <v>60302.548707709255</v>
      </c>
      <c r="L3740" s="51">
        <v>24090.400777095885</v>
      </c>
      <c r="M3740" s="55">
        <v>2.4676224501192223E-2</v>
      </c>
      <c r="O3740" s="44">
        <f t="shared" si="409"/>
        <v>378909.80700202932</v>
      </c>
      <c r="P3740" s="44">
        <f t="shared" si="409"/>
        <v>196853.21300803585</v>
      </c>
      <c r="Q3740" s="44">
        <f t="shared" si="409"/>
        <v>63219.204183665264</v>
      </c>
      <c r="S3740" s="45">
        <v>161263.40494736342</v>
      </c>
      <c r="T3740" s="45">
        <v>107843.71184166892</v>
      </c>
      <c r="U3740" s="45">
        <v>60683.314406039368</v>
      </c>
      <c r="V3740" s="45">
        <v>329790.43119507172</v>
      </c>
      <c r="X3740" s="27">
        <v>3700</v>
      </c>
      <c r="Y3740" s="82">
        <f t="shared" si="410"/>
        <v>264344.94055379461</v>
      </c>
      <c r="Z3740" s="82">
        <f t="shared" si="411"/>
        <v>133819.28762192847</v>
      </c>
      <c r="AA3740" s="82">
        <f t="shared" si="412"/>
        <v>38037.639595653847</v>
      </c>
      <c r="AB3740" s="82">
        <f t="shared" si="413"/>
        <v>114564.86644823472</v>
      </c>
      <c r="AC3740" s="82">
        <f t="shared" si="414"/>
        <v>63033.925386107367</v>
      </c>
      <c r="AD3740" s="82">
        <f t="shared" si="415"/>
        <v>25181.564588011417</v>
      </c>
    </row>
    <row r="3741" spans="5:30">
      <c r="E3741" s="28">
        <v>3701</v>
      </c>
      <c r="F3741" s="51">
        <v>56437.490800822183</v>
      </c>
      <c r="G3741" s="51">
        <v>78594.253281635611</v>
      </c>
      <c r="H3741" s="51">
        <v>40185.767581679713</v>
      </c>
      <c r="I3741" s="55">
        <v>2.0335002935422987E-2</v>
      </c>
      <c r="J3741" s="51">
        <v>45784.873215091313</v>
      </c>
      <c r="K3741" s="51">
        <v>99459.473470500801</v>
      </c>
      <c r="L3741" s="51">
        <v>24561.717174418431</v>
      </c>
      <c r="M3741" s="55">
        <v>2.9833100245015197E-2</v>
      </c>
      <c r="O3741" s="44">
        <f t="shared" si="409"/>
        <v>105694.73647690887</v>
      </c>
      <c r="P3741" s="44">
        <f t="shared" si="409"/>
        <v>184701.97195501137</v>
      </c>
      <c r="Q3741" s="44">
        <f t="shared" si="409"/>
        <v>66811.77773686999</v>
      </c>
      <c r="S3741" s="45">
        <v>236921.90078953194</v>
      </c>
      <c r="T3741" s="45">
        <v>57254.747390579258</v>
      </c>
      <c r="U3741" s="45">
        <v>35621.868472532522</v>
      </c>
      <c r="V3741" s="45">
        <v>329798.51665264374</v>
      </c>
      <c r="X3741" s="27">
        <v>3701</v>
      </c>
      <c r="Y3741" s="82">
        <f t="shared" si="410"/>
        <v>57585.147341924814</v>
      </c>
      <c r="Z3741" s="82">
        <f t="shared" si="411"/>
        <v>80192.467652825057</v>
      </c>
      <c r="AA3741" s="82">
        <f t="shared" si="412"/>
        <v>41002.9452834154</v>
      </c>
      <c r="AB3741" s="82">
        <f t="shared" si="413"/>
        <v>48109.589134984053</v>
      </c>
      <c r="AC3741" s="82">
        <f t="shared" si="414"/>
        <v>104509.50430218632</v>
      </c>
      <c r="AD3741" s="82">
        <f t="shared" si="415"/>
        <v>25808.832453454583</v>
      </c>
    </row>
    <row r="3742" spans="5:30">
      <c r="E3742" s="28">
        <v>3702</v>
      </c>
      <c r="F3742" s="51">
        <v>163981.7505092393</v>
      </c>
      <c r="G3742" s="51">
        <v>42724.487747363426</v>
      </c>
      <c r="H3742" s="51">
        <v>19497.643167292685</v>
      </c>
      <c r="I3742" s="55">
        <v>3.1526735347069831E-2</v>
      </c>
      <c r="J3742" s="51">
        <v>125088.93078430824</v>
      </c>
      <c r="K3742" s="51">
        <v>24222.998173943073</v>
      </c>
      <c r="L3742" s="51">
        <v>21495.91550333942</v>
      </c>
      <c r="M3742" s="55">
        <v>2.8641624445355524E-2</v>
      </c>
      <c r="O3742" s="44">
        <f t="shared" si="409"/>
        <v>301879.83875375165</v>
      </c>
      <c r="P3742" s="44">
        <f t="shared" si="409"/>
        <v>69773.780416871887</v>
      </c>
      <c r="Q3742" s="44">
        <f t="shared" si="409"/>
        <v>42921.040000171939</v>
      </c>
      <c r="S3742" s="45">
        <v>193595.8549804244</v>
      </c>
      <c r="T3742" s="45">
        <v>84467.770413755672</v>
      </c>
      <c r="U3742" s="45">
        <v>51822.458849106355</v>
      </c>
      <c r="V3742" s="45">
        <v>329886.0842432864</v>
      </c>
      <c r="X3742" s="27">
        <v>3702</v>
      </c>
      <c r="Y3742" s="82">
        <f t="shared" si="410"/>
        <v>169151.55975929333</v>
      </c>
      <c r="Z3742" s="82">
        <f t="shared" si="411"/>
        <v>44071.451365413683</v>
      </c>
      <c r="AA3742" s="82">
        <f t="shared" si="412"/>
        <v>20112.340203319527</v>
      </c>
      <c r="AB3742" s="82">
        <f t="shared" si="413"/>
        <v>132728.27899445832</v>
      </c>
      <c r="AC3742" s="82">
        <f t="shared" si="414"/>
        <v>25702.329051458208</v>
      </c>
      <c r="AD3742" s="82">
        <f t="shared" si="415"/>
        <v>22808.699796852408</v>
      </c>
    </row>
    <row r="3743" spans="5:30">
      <c r="E3743" s="28">
        <v>3703</v>
      </c>
      <c r="F3743" s="51">
        <v>98395.007966064775</v>
      </c>
      <c r="G3743" s="51">
        <v>283634.57610267925</v>
      </c>
      <c r="H3743" s="51">
        <v>24331.014346472017</v>
      </c>
      <c r="I3743" s="55">
        <v>2.5995934031699763E-2</v>
      </c>
      <c r="J3743" s="51">
        <v>92148.065554564411</v>
      </c>
      <c r="K3743" s="51">
        <v>73482.14306151004</v>
      </c>
      <c r="L3743" s="51">
        <v>25231.716882296303</v>
      </c>
      <c r="M3743" s="55">
        <v>3.2176300707000421E-2</v>
      </c>
      <c r="O3743" s="44">
        <f t="shared" si="409"/>
        <v>198538.48008192857</v>
      </c>
      <c r="P3743" s="44">
        <f t="shared" si="409"/>
        <v>368826.14972725738</v>
      </c>
      <c r="Q3743" s="44">
        <f t="shared" si="409"/>
        <v>51684.129175024151</v>
      </c>
      <c r="S3743" s="45">
        <v>124800.50403402718</v>
      </c>
      <c r="T3743" s="45">
        <v>157744.13467362485</v>
      </c>
      <c r="U3743" s="45">
        <v>47344.657054528667</v>
      </c>
      <c r="V3743" s="45">
        <v>329889.2957621807</v>
      </c>
      <c r="X3743" s="27">
        <v>3703</v>
      </c>
      <c r="Y3743" s="82">
        <f t="shared" si="410"/>
        <v>100952.87810219916</v>
      </c>
      <c r="Z3743" s="82">
        <f t="shared" si="411"/>
        <v>291007.92183215363</v>
      </c>
      <c r="AA3743" s="82">
        <f t="shared" si="412"/>
        <v>24963.521790347244</v>
      </c>
      <c r="AB3743" s="82">
        <f t="shared" si="413"/>
        <v>97585.601979729414</v>
      </c>
      <c r="AC3743" s="82">
        <f t="shared" si="414"/>
        <v>77818.227895103744</v>
      </c>
      <c r="AD3743" s="82">
        <f t="shared" si="415"/>
        <v>26720.60738467691</v>
      </c>
    </row>
    <row r="3744" spans="5:30">
      <c r="E3744" s="28">
        <v>3704</v>
      </c>
      <c r="F3744" s="51">
        <v>104991.89915833605</v>
      </c>
      <c r="G3744" s="51">
        <v>9777.0183725001843</v>
      </c>
      <c r="H3744" s="51">
        <v>14586.257182190611</v>
      </c>
      <c r="I3744" s="55">
        <v>1.8324578930447023E-2</v>
      </c>
      <c r="J3744" s="51">
        <v>62909.356758405709</v>
      </c>
      <c r="K3744" s="51">
        <v>0</v>
      </c>
      <c r="L3744" s="51">
        <v>27182.76777110673</v>
      </c>
      <c r="M3744" s="55">
        <v>2.6479021515781354E-2</v>
      </c>
      <c r="O3744" s="44">
        <f t="shared" si="409"/>
        <v>172674.27862876985</v>
      </c>
      <c r="P3744" s="44">
        <f t="shared" si="409"/>
        <v>9956.1781173714935</v>
      </c>
      <c r="Q3744" s="44">
        <f t="shared" si="409"/>
        <v>43267.387379420106</v>
      </c>
      <c r="S3744" s="45">
        <v>181059.04731750541</v>
      </c>
      <c r="T3744" s="45">
        <v>92163.076037848077</v>
      </c>
      <c r="U3744" s="45">
        <v>56695.062738972862</v>
      </c>
      <c r="V3744" s="45">
        <v>329917.18609432632</v>
      </c>
      <c r="X3744" s="27">
        <v>3704</v>
      </c>
      <c r="Y3744" s="82">
        <f t="shared" si="410"/>
        <v>106915.8315015205</v>
      </c>
      <c r="Z3744" s="82">
        <f t="shared" si="411"/>
        <v>9956.1781173714935</v>
      </c>
      <c r="AA3744" s="82">
        <f t="shared" si="412"/>
        <v>14853.544203225461</v>
      </c>
      <c r="AB3744" s="82">
        <f t="shared" si="413"/>
        <v>65758.447127249368</v>
      </c>
      <c r="AC3744" s="82">
        <f t="shared" si="414"/>
        <v>0</v>
      </c>
      <c r="AD3744" s="82">
        <f t="shared" si="415"/>
        <v>28413.843176194641</v>
      </c>
    </row>
    <row r="3745" spans="5:30">
      <c r="E3745" s="28">
        <v>3705</v>
      </c>
      <c r="F3745" s="51">
        <v>144019.71318262388</v>
      </c>
      <c r="G3745" s="51">
        <v>42154.159570116899</v>
      </c>
      <c r="H3745" s="51">
        <v>17852.517159730294</v>
      </c>
      <c r="I3745" s="55">
        <v>1.9758123173243401E-2</v>
      </c>
      <c r="J3745" s="51">
        <v>0</v>
      </c>
      <c r="K3745" s="51">
        <v>10387.560831853871</v>
      </c>
      <c r="L3745" s="51">
        <v>25463.367628879336</v>
      </c>
      <c r="M3745" s="55">
        <v>4.135750701823062E-2</v>
      </c>
      <c r="O3745" s="44">
        <f t="shared" si="409"/>
        <v>146865.27241506134</v>
      </c>
      <c r="P3745" s="44">
        <f t="shared" si="409"/>
        <v>54017.937966652462</v>
      </c>
      <c r="Q3745" s="44">
        <f t="shared" si="409"/>
        <v>45245.634088322346</v>
      </c>
      <c r="S3745" s="45">
        <v>202315.02653974955</v>
      </c>
      <c r="T3745" s="45">
        <v>88103.481946821121</v>
      </c>
      <c r="U3745" s="45">
        <v>39533.135692836862</v>
      </c>
      <c r="V3745" s="45">
        <v>329951.64417940751</v>
      </c>
      <c r="X3745" s="27">
        <v>3705</v>
      </c>
      <c r="Y3745" s="82">
        <f t="shared" si="410"/>
        <v>146865.27241506134</v>
      </c>
      <c r="Z3745" s="82">
        <f t="shared" si="411"/>
        <v>42987.046647167823</v>
      </c>
      <c r="AA3745" s="82">
        <f t="shared" si="412"/>
        <v>18205.249392724687</v>
      </c>
      <c r="AB3745" s="82">
        <f t="shared" si="413"/>
        <v>0</v>
      </c>
      <c r="AC3745" s="82">
        <f t="shared" si="414"/>
        <v>11030.891319484635</v>
      </c>
      <c r="AD3745" s="82">
        <f t="shared" si="415"/>
        <v>27040.384695597662</v>
      </c>
    </row>
    <row r="3746" spans="5:30">
      <c r="E3746" s="28">
        <v>3706</v>
      </c>
      <c r="F3746" s="51">
        <v>277399.90610245708</v>
      </c>
      <c r="G3746" s="51">
        <v>0</v>
      </c>
      <c r="H3746" s="51">
        <v>28680.54945443189</v>
      </c>
      <c r="I3746" s="55">
        <v>2.224444141953022E-2</v>
      </c>
      <c r="J3746" s="51">
        <v>181678.57916767302</v>
      </c>
      <c r="K3746" s="51">
        <v>159590.49049719557</v>
      </c>
      <c r="L3746" s="51">
        <v>19217.243912513586</v>
      </c>
      <c r="M3746" s="55">
        <v>3.1531019083171963E-2</v>
      </c>
      <c r="O3746" s="44">
        <f t="shared" si="409"/>
        <v>475146.36801115458</v>
      </c>
      <c r="P3746" s="44">
        <f t="shared" si="409"/>
        <v>168284.4777748053</v>
      </c>
      <c r="Q3746" s="44">
        <f t="shared" si="409"/>
        <v>49582.671091071243</v>
      </c>
      <c r="S3746" s="45">
        <v>174317.75919002373</v>
      </c>
      <c r="T3746" s="45">
        <v>107162.66748295711</v>
      </c>
      <c r="U3746" s="45">
        <v>48477.371687596009</v>
      </c>
      <c r="V3746" s="45">
        <v>329957.79836057685</v>
      </c>
      <c r="X3746" s="27">
        <v>3706</v>
      </c>
      <c r="Y3746" s="82">
        <f t="shared" si="410"/>
        <v>283570.51206353639</v>
      </c>
      <c r="Z3746" s="82">
        <f t="shared" si="411"/>
        <v>0</v>
      </c>
      <c r="AA3746" s="82">
        <f t="shared" si="412"/>
        <v>29318.532256650939</v>
      </c>
      <c r="AB3746" s="82">
        <f t="shared" si="413"/>
        <v>191575.85594761823</v>
      </c>
      <c r="AC3746" s="82">
        <f t="shared" si="414"/>
        <v>168284.4777748053</v>
      </c>
      <c r="AD3746" s="82">
        <f t="shared" si="415"/>
        <v>20264.138834420304</v>
      </c>
    </row>
    <row r="3747" spans="5:30">
      <c r="E3747" s="28">
        <v>3707</v>
      </c>
      <c r="F3747" s="51">
        <v>192720.30109253101</v>
      </c>
      <c r="G3747" s="51">
        <v>70910.524280228143</v>
      </c>
      <c r="H3747" s="51">
        <v>28124.629522745083</v>
      </c>
      <c r="I3747" s="55">
        <v>2.6514353426034736E-2</v>
      </c>
      <c r="J3747" s="51">
        <v>133329.21495787974</v>
      </c>
      <c r="K3747" s="51">
        <v>22589.349199548917</v>
      </c>
      <c r="L3747" s="51">
        <v>27813.010313111074</v>
      </c>
      <c r="M3747" s="55">
        <v>2.7879217917396282E-2</v>
      </c>
      <c r="O3747" s="44">
        <f t="shared" si="409"/>
        <v>338510.17927257135</v>
      </c>
      <c r="P3747" s="44">
        <f t="shared" si="409"/>
        <v>96625.433593668626</v>
      </c>
      <c r="Q3747" s="44">
        <f t="shared" si="409"/>
        <v>58216.754525307908</v>
      </c>
      <c r="S3747" s="45">
        <v>223662.94157029936</v>
      </c>
      <c r="T3747" s="45">
        <v>68065.482213383017</v>
      </c>
      <c r="U3747" s="45">
        <v>38250.611367435835</v>
      </c>
      <c r="V3747" s="45">
        <v>329979.03515111824</v>
      </c>
      <c r="X3747" s="27">
        <v>3707</v>
      </c>
      <c r="Y3747" s="82">
        <f t="shared" si="410"/>
        <v>197830.15526807023</v>
      </c>
      <c r="Z3747" s="82">
        <f t="shared" si="411"/>
        <v>72790.670982619529</v>
      </c>
      <c r="AA3747" s="82">
        <f t="shared" si="412"/>
        <v>28870.335889887439</v>
      </c>
      <c r="AB3747" s="82">
        <f t="shared" si="413"/>
        <v>140680.02400450115</v>
      </c>
      <c r="AC3747" s="82">
        <f t="shared" si="414"/>
        <v>23834.762611049096</v>
      </c>
      <c r="AD3747" s="82">
        <f t="shared" si="415"/>
        <v>29346.418635420468</v>
      </c>
    </row>
    <row r="3748" spans="5:30">
      <c r="E3748" s="28">
        <v>3708</v>
      </c>
      <c r="F3748" s="51">
        <v>96704.715779869002</v>
      </c>
      <c r="G3748" s="51">
        <v>86372.979478532041</v>
      </c>
      <c r="H3748" s="51">
        <v>34635.55389286745</v>
      </c>
      <c r="I3748" s="55">
        <v>3.2664862107041628E-2</v>
      </c>
      <c r="J3748" s="51">
        <v>144182.85308749095</v>
      </c>
      <c r="K3748" s="51">
        <v>0</v>
      </c>
      <c r="L3748" s="51">
        <v>22825.311564742427</v>
      </c>
      <c r="M3748" s="55">
        <v>4.430595431108228E-2</v>
      </c>
      <c r="O3748" s="44">
        <f t="shared" si="409"/>
        <v>255352.95531867858</v>
      </c>
      <c r="P3748" s="44">
        <f t="shared" si="409"/>
        <v>89194.340942972616</v>
      </c>
      <c r="Q3748" s="44">
        <f t="shared" si="409"/>
        <v>60382.147799614788</v>
      </c>
      <c r="S3748" s="45">
        <v>136416.77623078696</v>
      </c>
      <c r="T3748" s="45">
        <v>122659.64793432924</v>
      </c>
      <c r="U3748" s="45">
        <v>70905.958779995533</v>
      </c>
      <c r="V3748" s="45">
        <v>329982.38294511172</v>
      </c>
      <c r="X3748" s="27">
        <v>3708</v>
      </c>
      <c r="Y3748" s="82">
        <f t="shared" si="410"/>
        <v>99863.561985919063</v>
      </c>
      <c r="Z3748" s="82">
        <f t="shared" si="411"/>
        <v>89194.340942972616</v>
      </c>
      <c r="AA3748" s="82">
        <f t="shared" si="412"/>
        <v>35766.919484778969</v>
      </c>
      <c r="AB3748" s="82">
        <f t="shared" si="413"/>
        <v>155489.39333275953</v>
      </c>
      <c r="AC3748" s="82">
        <f t="shared" si="414"/>
        <v>0</v>
      </c>
      <c r="AD3748" s="82">
        <f t="shared" si="415"/>
        <v>24615.228314835818</v>
      </c>
    </row>
    <row r="3749" spans="5:30">
      <c r="E3749" s="28">
        <v>3709</v>
      </c>
      <c r="F3749" s="51">
        <v>74563.035352104314</v>
      </c>
      <c r="G3749" s="51">
        <v>0</v>
      </c>
      <c r="H3749" s="51">
        <v>30550.003830876522</v>
      </c>
      <c r="I3749" s="55">
        <v>2.2980836257588011E-2</v>
      </c>
      <c r="J3749" s="51">
        <v>139305.74038025591</v>
      </c>
      <c r="K3749" s="51">
        <v>11465.461391581566</v>
      </c>
      <c r="L3749" s="51">
        <v>17041.442473146108</v>
      </c>
      <c r="M3749" s="55">
        <v>2.9035290307592013E-2</v>
      </c>
      <c r="O3749" s="44">
        <f t="shared" si="409"/>
        <v>222921.39414846856</v>
      </c>
      <c r="P3749" s="44">
        <f t="shared" si="409"/>
        <v>12069.500671787266</v>
      </c>
      <c r="Q3749" s="44">
        <f t="shared" si="409"/>
        <v>49191.311760261218</v>
      </c>
      <c r="S3749" s="45">
        <v>275445.26642478287</v>
      </c>
      <c r="T3749" s="45">
        <v>16648.212810902121</v>
      </c>
      <c r="U3749" s="45">
        <v>37930.103349278332</v>
      </c>
      <c r="V3749" s="45">
        <v>330023.5825849633</v>
      </c>
      <c r="X3749" s="27">
        <v>3709</v>
      </c>
      <c r="Y3749" s="82">
        <f t="shared" si="410"/>
        <v>76276.556258399767</v>
      </c>
      <c r="Z3749" s="82">
        <f t="shared" si="411"/>
        <v>0</v>
      </c>
      <c r="AA3749" s="82">
        <f t="shared" si="412"/>
        <v>31252.068466582583</v>
      </c>
      <c r="AB3749" s="82">
        <f t="shared" si="413"/>
        <v>146644.8378900688</v>
      </c>
      <c r="AC3749" s="82">
        <f t="shared" si="414"/>
        <v>12069.500671787266</v>
      </c>
      <c r="AD3749" s="82">
        <f t="shared" si="415"/>
        <v>17939.243293678639</v>
      </c>
    </row>
    <row r="3750" spans="5:30">
      <c r="E3750" s="28">
        <v>3710</v>
      </c>
      <c r="F3750" s="51">
        <v>58005.788962436389</v>
      </c>
      <c r="G3750" s="51">
        <v>111833.04602192332</v>
      </c>
      <c r="H3750" s="51">
        <v>22185.94079930702</v>
      </c>
      <c r="I3750" s="55">
        <v>2.6574985643675209E-2</v>
      </c>
      <c r="J3750" s="51">
        <v>154839.56028265707</v>
      </c>
      <c r="K3750" s="51">
        <v>174834.4441121862</v>
      </c>
      <c r="L3750" s="51">
        <v>28035.465819374964</v>
      </c>
      <c r="M3750" s="55">
        <v>2.8453151031679759E-2</v>
      </c>
      <c r="O3750" s="44">
        <f t="shared" si="409"/>
        <v>223024.46544721309</v>
      </c>
      <c r="P3750" s="44">
        <f t="shared" si="409"/>
        <v>299392.46509305452</v>
      </c>
      <c r="Q3750" s="44">
        <f t="shared" si="409"/>
        <v>52374.935917224393</v>
      </c>
      <c r="S3750" s="45">
        <v>232353.57809546625</v>
      </c>
      <c r="T3750" s="45">
        <v>50412.028277715377</v>
      </c>
      <c r="U3750" s="45">
        <v>47290.003520306644</v>
      </c>
      <c r="V3750" s="45">
        <v>330055.60989348829</v>
      </c>
      <c r="X3750" s="27">
        <v>3710</v>
      </c>
      <c r="Y3750" s="82">
        <f t="shared" si="410"/>
        <v>59547.291971363193</v>
      </c>
      <c r="Z3750" s="82">
        <f t="shared" si="411"/>
        <v>114805.0076144444</v>
      </c>
      <c r="AA3750" s="82">
        <f t="shared" si="412"/>
        <v>22775.531857540031</v>
      </c>
      <c r="AB3750" s="82">
        <f t="shared" si="413"/>
        <v>163477.17347584991</v>
      </c>
      <c r="AC3750" s="82">
        <f t="shared" si="414"/>
        <v>184587.45747861013</v>
      </c>
      <c r="AD3750" s="82">
        <f t="shared" si="415"/>
        <v>29599.404059684362</v>
      </c>
    </row>
    <row r="3751" spans="5:30">
      <c r="E3751" s="28">
        <v>3711</v>
      </c>
      <c r="F3751" s="51">
        <v>134668.46261463821</v>
      </c>
      <c r="G3751" s="51">
        <v>0</v>
      </c>
      <c r="H3751" s="51">
        <v>23108.399632836128</v>
      </c>
      <c r="I3751" s="55">
        <v>2.676311978799395E-2</v>
      </c>
      <c r="J3751" s="51">
        <v>58201.663591582386</v>
      </c>
      <c r="K3751" s="51">
        <v>121434.78549380068</v>
      </c>
      <c r="L3751" s="51">
        <v>24435.374247905915</v>
      </c>
      <c r="M3751" s="55">
        <v>3.0965012158491789E-2</v>
      </c>
      <c r="O3751" s="44">
        <f t="shared" si="409"/>
        <v>199882.38061999792</v>
      </c>
      <c r="P3751" s="44">
        <f t="shared" si="409"/>
        <v>128545.62428914351</v>
      </c>
      <c r="Q3751" s="44">
        <f t="shared" si="409"/>
        <v>49593.085348370812</v>
      </c>
      <c r="S3751" s="45">
        <v>216433.18399443044</v>
      </c>
      <c r="T3751" s="45">
        <v>72208.208721200775</v>
      </c>
      <c r="U3751" s="45">
        <v>41491.316518574502</v>
      </c>
      <c r="V3751" s="45">
        <v>330132.70923420571</v>
      </c>
      <c r="X3751" s="27">
        <v>3711</v>
      </c>
      <c r="Y3751" s="82">
        <f t="shared" si="410"/>
        <v>138272.61081125878</v>
      </c>
      <c r="Z3751" s="82">
        <f t="shared" si="411"/>
        <v>0</v>
      </c>
      <c r="AA3751" s="82">
        <f t="shared" si="412"/>
        <v>23726.85250031856</v>
      </c>
      <c r="AB3751" s="82">
        <f t="shared" si="413"/>
        <v>61609.769808739118</v>
      </c>
      <c r="AC3751" s="82">
        <f t="shared" si="414"/>
        <v>128545.62428914351</v>
      </c>
      <c r="AD3751" s="82">
        <f t="shared" si="415"/>
        <v>25866.232848052252</v>
      </c>
    </row>
    <row r="3752" spans="5:30">
      <c r="E3752" s="28">
        <v>3712</v>
      </c>
      <c r="F3752" s="51">
        <v>113628.77549302758</v>
      </c>
      <c r="G3752" s="51">
        <v>3578.2882637007001</v>
      </c>
      <c r="H3752" s="51">
        <v>20825.584625202122</v>
      </c>
      <c r="I3752" s="55">
        <v>2.4609078008203413E-2</v>
      </c>
      <c r="J3752" s="51">
        <v>178095.94467535047</v>
      </c>
      <c r="K3752" s="51">
        <v>5792.9856784933554</v>
      </c>
      <c r="L3752" s="51">
        <v>25134.218422338708</v>
      </c>
      <c r="M3752" s="55">
        <v>3.6959635512268954E-2</v>
      </c>
      <c r="O3752" s="44">
        <f t="shared" si="409"/>
        <v>305648.14360562089</v>
      </c>
      <c r="P3752" s="44">
        <f t="shared" si="409"/>
        <v>9821.2679598649283</v>
      </c>
      <c r="Q3752" s="44">
        <f t="shared" si="409"/>
        <v>48042.643618958304</v>
      </c>
      <c r="S3752" s="45">
        <v>209815.66040162757</v>
      </c>
      <c r="T3752" s="45">
        <v>56999.521334550809</v>
      </c>
      <c r="U3752" s="45">
        <v>63320.787588054052</v>
      </c>
      <c r="V3752" s="45">
        <v>330135.96932423243</v>
      </c>
      <c r="X3752" s="27">
        <v>3712</v>
      </c>
      <c r="Y3752" s="82">
        <f t="shared" si="410"/>
        <v>116425.07489311212</v>
      </c>
      <c r="Z3752" s="82">
        <f t="shared" si="411"/>
        <v>3666.3466387179492</v>
      </c>
      <c r="AA3752" s="82">
        <f t="shared" si="412"/>
        <v>21338.083061810161</v>
      </c>
      <c r="AB3752" s="82">
        <f t="shared" si="413"/>
        <v>189223.06871250877</v>
      </c>
      <c r="AC3752" s="82">
        <f t="shared" si="414"/>
        <v>6154.9213211469796</v>
      </c>
      <c r="AD3752" s="82">
        <f t="shared" si="415"/>
        <v>26704.560557148139</v>
      </c>
    </row>
    <row r="3753" spans="5:30">
      <c r="E3753" s="28">
        <v>3713</v>
      </c>
      <c r="F3753" s="51">
        <v>57190.35865885872</v>
      </c>
      <c r="G3753" s="51">
        <v>55702.377984974693</v>
      </c>
      <c r="H3753" s="51">
        <v>25166.396607937899</v>
      </c>
      <c r="I3753" s="55">
        <v>2.0485256428271911E-2</v>
      </c>
      <c r="J3753" s="51">
        <v>80898.539961272982</v>
      </c>
      <c r="K3753" s="51">
        <v>102445.18138663989</v>
      </c>
      <c r="L3753" s="51">
        <v>21125.257043548521</v>
      </c>
      <c r="M3753" s="55">
        <v>3.8623834245266761E-2</v>
      </c>
      <c r="O3753" s="44">
        <f t="shared" si="409"/>
        <v>144106.30539033489</v>
      </c>
      <c r="P3753" s="44">
        <f t="shared" si="409"/>
        <v>165425.13497316235</v>
      </c>
      <c r="Q3753" s="44">
        <f t="shared" si="409"/>
        <v>48072.603181359809</v>
      </c>
      <c r="S3753" s="45">
        <v>200040.23281482328</v>
      </c>
      <c r="T3753" s="45">
        <v>51998.932668935602</v>
      </c>
      <c r="U3753" s="45">
        <v>78117.282930669578</v>
      </c>
      <c r="V3753" s="45">
        <v>330156.44841442845</v>
      </c>
      <c r="X3753" s="27">
        <v>3713</v>
      </c>
      <c r="Y3753" s="82">
        <f t="shared" si="410"/>
        <v>58361.917821210278</v>
      </c>
      <c r="Z3753" s="82">
        <f t="shared" si="411"/>
        <v>56843.455481661425</v>
      </c>
      <c r="AA3753" s="82">
        <f t="shared" si="412"/>
        <v>25681.936695827095</v>
      </c>
      <c r="AB3753" s="82">
        <f t="shared" si="413"/>
        <v>85744.387569124621</v>
      </c>
      <c r="AC3753" s="82">
        <f t="shared" si="414"/>
        <v>108581.67949150092</v>
      </c>
      <c r="AD3753" s="82">
        <f t="shared" si="415"/>
        <v>22390.666485532718</v>
      </c>
    </row>
    <row r="3754" spans="5:30">
      <c r="E3754" s="28">
        <v>3714</v>
      </c>
      <c r="F3754" s="51">
        <v>107606.69578039239</v>
      </c>
      <c r="G3754" s="51">
        <v>81913.968873579666</v>
      </c>
      <c r="H3754" s="51">
        <v>24873.806327936341</v>
      </c>
      <c r="I3754" s="55">
        <v>2.5156074119732544E-2</v>
      </c>
      <c r="J3754" s="51">
        <v>195473.21037956947</v>
      </c>
      <c r="K3754" s="51">
        <v>0</v>
      </c>
      <c r="L3754" s="51">
        <v>22220.903221401619</v>
      </c>
      <c r="M3754" s="55">
        <v>3.063731023112088E-2</v>
      </c>
      <c r="O3754" s="44">
        <f t="shared" ref="O3754:Q3817" si="416">F3754*(1+$I3754)+J3754*(1+$I3754)*(1+$M3754)</f>
        <v>316843.63415903709</v>
      </c>
      <c r="P3754" s="44">
        <f t="shared" si="416"/>
        <v>83974.602746004894</v>
      </c>
      <c r="Q3754" s="44">
        <f t="shared" si="416"/>
        <v>48977.34223015637</v>
      </c>
      <c r="S3754" s="45">
        <v>182375.36881915992</v>
      </c>
      <c r="T3754" s="45">
        <v>92352.056805483822</v>
      </c>
      <c r="U3754" s="45">
        <v>55443.636272638585</v>
      </c>
      <c r="V3754" s="45">
        <v>330171.06189728231</v>
      </c>
      <c r="X3754" s="27">
        <v>3714</v>
      </c>
      <c r="Y3754" s="82">
        <f t="shared" ref="Y3754:Y3817" si="417">F3754*(1+$I3754)</f>
        <v>110313.65779522345</v>
      </c>
      <c r="Z3754" s="82">
        <f t="shared" ref="Z3754:Z3817" si="418">G3754*(1+$I3754)</f>
        <v>83974.602746004894</v>
      </c>
      <c r="AA3754" s="82">
        <f t="shared" ref="AA3754:AA3817" si="419">H3754*(1+$I3754)</f>
        <v>25499.533643561779</v>
      </c>
      <c r="AB3754" s="82">
        <f t="shared" ref="AB3754:AB3817" si="420">J3754*(1+$I3754)*(1+$M3754)</f>
        <v>206529.97636381365</v>
      </c>
      <c r="AC3754" s="82">
        <f t="shared" ref="AC3754:AC3817" si="421">K3754*(1+$I3754)*(1+$M3754)</f>
        <v>0</v>
      </c>
      <c r="AD3754" s="82">
        <f t="shared" ref="AD3754:AD3817" si="422">L3754*(1+$I3754)*(1+$M3754)</f>
        <v>23477.80858659459</v>
      </c>
    </row>
    <row r="3755" spans="5:30">
      <c r="E3755" s="28">
        <v>3715</v>
      </c>
      <c r="F3755" s="51">
        <v>152001.14463876619</v>
      </c>
      <c r="G3755" s="51">
        <v>91374.715990333993</v>
      </c>
      <c r="H3755" s="51">
        <v>25432.737199641371</v>
      </c>
      <c r="I3755" s="55">
        <v>2.6498334714133948E-2</v>
      </c>
      <c r="J3755" s="51">
        <v>76670.466276194144</v>
      </c>
      <c r="K3755" s="51">
        <v>30412.122077423624</v>
      </c>
      <c r="L3755" s="51">
        <v>20299.441805750117</v>
      </c>
      <c r="M3755" s="55">
        <v>3.6594501850055583E-2</v>
      </c>
      <c r="O3755" s="44">
        <f t="shared" si="416"/>
        <v>237611.09216255194</v>
      </c>
      <c r="P3755" s="44">
        <f t="shared" si="416"/>
        <v>126156.39335708252</v>
      </c>
      <c r="Q3755" s="44">
        <f t="shared" si="416"/>
        <v>47706.53778650341</v>
      </c>
      <c r="S3755" s="45">
        <v>195398.4770465917</v>
      </c>
      <c r="T3755" s="45">
        <v>87966.943530623088</v>
      </c>
      <c r="U3755" s="45">
        <v>46820.10212117523</v>
      </c>
      <c r="V3755" s="45">
        <v>330185.52269839001</v>
      </c>
      <c r="X3755" s="27">
        <v>3715</v>
      </c>
      <c r="Y3755" s="82">
        <f t="shared" si="417"/>
        <v>156028.9218463357</v>
      </c>
      <c r="Z3755" s="82">
        <f t="shared" si="418"/>
        <v>93795.993799054777</v>
      </c>
      <c r="AA3755" s="82">
        <f t="shared" si="419"/>
        <v>26106.662382654071</v>
      </c>
      <c r="AB3755" s="82">
        <f t="shared" si="420"/>
        <v>81582.17031621623</v>
      </c>
      <c r="AC3755" s="82">
        <f t="shared" si="421"/>
        <v>32360.399558027744</v>
      </c>
      <c r="AD3755" s="82">
        <f t="shared" si="422"/>
        <v>21599.875403849339</v>
      </c>
    </row>
    <row r="3756" spans="5:30">
      <c r="E3756" s="28">
        <v>3716</v>
      </c>
      <c r="F3756" s="51">
        <v>30049.289652880085</v>
      </c>
      <c r="G3756" s="51">
        <v>12438.364834442076</v>
      </c>
      <c r="H3756" s="51">
        <v>16364.622020818828</v>
      </c>
      <c r="I3756" s="55">
        <v>3.0324675580466549E-2</v>
      </c>
      <c r="J3756" s="51">
        <v>212463.9793255289</v>
      </c>
      <c r="K3756" s="51">
        <v>65057.47691732501</v>
      </c>
      <c r="L3756" s="51">
        <v>21488.109725981547</v>
      </c>
      <c r="M3756" s="55">
        <v>2.8058589921466405E-2</v>
      </c>
      <c r="O3756" s="44">
        <f t="shared" si="416"/>
        <v>256009.62357706987</v>
      </c>
      <c r="P3756" s="44">
        <f t="shared" si="416"/>
        <v>81726.654379501793</v>
      </c>
      <c r="Q3756" s="44">
        <f t="shared" si="416"/>
        <v>39621.813152983159</v>
      </c>
      <c r="S3756" s="45">
        <v>152938.44086223558</v>
      </c>
      <c r="T3756" s="45">
        <v>99172.021909843141</v>
      </c>
      <c r="U3756" s="45">
        <v>78116.241138072335</v>
      </c>
      <c r="V3756" s="45">
        <v>330226.70391015103</v>
      </c>
      <c r="X3756" s="27">
        <v>3716</v>
      </c>
      <c r="Y3756" s="82">
        <f t="shared" si="417"/>
        <v>30960.524613027141</v>
      </c>
      <c r="Z3756" s="82">
        <f t="shared" si="418"/>
        <v>12815.554212798015</v>
      </c>
      <c r="AA3756" s="82">
        <f t="shared" si="419"/>
        <v>16860.873874597117</v>
      </c>
      <c r="AB3756" s="82">
        <f t="shared" si="420"/>
        <v>225049.09896404273</v>
      </c>
      <c r="AC3756" s="82">
        <f t="shared" si="421"/>
        <v>68911.100166703778</v>
      </c>
      <c r="AD3756" s="82">
        <f t="shared" si="422"/>
        <v>22760.939278386038</v>
      </c>
    </row>
    <row r="3757" spans="5:30">
      <c r="E3757" s="28">
        <v>3717</v>
      </c>
      <c r="F3757" s="51">
        <v>114135.46742341363</v>
      </c>
      <c r="G3757" s="51">
        <v>57719.793545596753</v>
      </c>
      <c r="H3757" s="51">
        <v>33063.076953090494</v>
      </c>
      <c r="I3757" s="55">
        <v>3.2291729385425058E-2</v>
      </c>
      <c r="J3757" s="51">
        <v>72210.703998802259</v>
      </c>
      <c r="K3757" s="51">
        <v>27590.295153480576</v>
      </c>
      <c r="L3757" s="51">
        <v>18679.130858871918</v>
      </c>
      <c r="M3757" s="55">
        <v>3.2110177072990673E-2</v>
      </c>
      <c r="O3757" s="44">
        <f t="shared" si="416"/>
        <v>194757.18483798794</v>
      </c>
      <c r="P3757" s="44">
        <f t="shared" si="416"/>
        <v>88979.436448080232</v>
      </c>
      <c r="Q3757" s="44">
        <f t="shared" si="416"/>
        <v>54032.211646687269</v>
      </c>
      <c r="S3757" s="45">
        <v>205406.43507817393</v>
      </c>
      <c r="T3757" s="45">
        <v>78424.822773217311</v>
      </c>
      <c r="U3757" s="45">
        <v>46402.13838496666</v>
      </c>
      <c r="V3757" s="45">
        <v>330233.39623635786</v>
      </c>
      <c r="X3757" s="27">
        <v>3717</v>
      </c>
      <c r="Y3757" s="82">
        <f t="shared" si="417"/>
        <v>117821.09905072949</v>
      </c>
      <c r="Z3757" s="82">
        <f t="shared" si="418"/>
        <v>59583.665498953764</v>
      </c>
      <c r="AA3757" s="82">
        <f t="shared" si="419"/>
        <v>34130.740886709173</v>
      </c>
      <c r="AB3757" s="82">
        <f t="shared" si="420"/>
        <v>76936.085787258446</v>
      </c>
      <c r="AC3757" s="82">
        <f t="shared" si="421"/>
        <v>29395.770949126476</v>
      </c>
      <c r="AD3757" s="82">
        <f t="shared" si="422"/>
        <v>19901.470759978096</v>
      </c>
    </row>
    <row r="3758" spans="5:30">
      <c r="E3758" s="28">
        <v>3718</v>
      </c>
      <c r="F3758" s="51">
        <v>113202.32263850397</v>
      </c>
      <c r="G3758" s="51">
        <v>16630.469224364035</v>
      </c>
      <c r="H3758" s="51">
        <v>22421.181819505615</v>
      </c>
      <c r="I3758" s="55">
        <v>2.0724935467898491E-2</v>
      </c>
      <c r="J3758" s="51">
        <v>85099.126073430452</v>
      </c>
      <c r="K3758" s="51">
        <v>0</v>
      </c>
      <c r="L3758" s="51">
        <v>20454.007715317941</v>
      </c>
      <c r="M3758" s="55">
        <v>1.7685476642639406E-2</v>
      </c>
      <c r="O3758" s="44">
        <f t="shared" si="416"/>
        <v>203947.44345965801</v>
      </c>
      <c r="P3758" s="44">
        <f t="shared" si="416"/>
        <v>16975.134625839852</v>
      </c>
      <c r="Q3758" s="44">
        <f t="shared" si="416"/>
        <v>44133.010961659369</v>
      </c>
      <c r="S3758" s="45">
        <v>165827.29099826477</v>
      </c>
      <c r="T3758" s="45">
        <v>104183.18080818784</v>
      </c>
      <c r="U3758" s="45">
        <v>60258.78721803768</v>
      </c>
      <c r="V3758" s="45">
        <v>330269.25902449031</v>
      </c>
      <c r="X3758" s="27">
        <v>3718</v>
      </c>
      <c r="Y3758" s="82">
        <f t="shared" si="417"/>
        <v>115548.43347000319</v>
      </c>
      <c r="Z3758" s="82">
        <f t="shared" si="418"/>
        <v>16975.134625839852</v>
      </c>
      <c r="AA3758" s="82">
        <f t="shared" si="419"/>
        <v>22885.859365828888</v>
      </c>
      <c r="AB3758" s="82">
        <f t="shared" si="420"/>
        <v>88399.00998965482</v>
      </c>
      <c r="AC3758" s="82">
        <f t="shared" si="421"/>
        <v>0</v>
      </c>
      <c r="AD3758" s="82">
        <f t="shared" si="422"/>
        <v>21247.151595830484</v>
      </c>
    </row>
    <row r="3759" spans="5:30">
      <c r="E3759" s="28">
        <v>3719</v>
      </c>
      <c r="F3759" s="51">
        <v>139873.07720597208</v>
      </c>
      <c r="G3759" s="51">
        <v>156325.64435425698</v>
      </c>
      <c r="H3759" s="51">
        <v>33631.218733599962</v>
      </c>
      <c r="I3759" s="55">
        <v>2.6479892817288637E-2</v>
      </c>
      <c r="J3759" s="51">
        <v>211072.03642743189</v>
      </c>
      <c r="K3759" s="51">
        <v>136432.2268454743</v>
      </c>
      <c r="L3759" s="51">
        <v>25939.787149630429</v>
      </c>
      <c r="M3759" s="55">
        <v>3.2463215043498916E-2</v>
      </c>
      <c r="O3759" s="44">
        <f t="shared" si="416"/>
        <v>367271.62179748598</v>
      </c>
      <c r="P3759" s="44">
        <f t="shared" si="416"/>
        <v>305056.37717522826</v>
      </c>
      <c r="Q3759" s="44">
        <f t="shared" si="416"/>
        <v>62012.827045965467</v>
      </c>
      <c r="S3759" s="45">
        <v>229224.12836505967</v>
      </c>
      <c r="T3759" s="45">
        <v>29508.767887047034</v>
      </c>
      <c r="U3759" s="45">
        <v>71633.913603832174</v>
      </c>
      <c r="V3759" s="45">
        <v>330366.80985593889</v>
      </c>
      <c r="X3759" s="27">
        <v>3719</v>
      </c>
      <c r="Y3759" s="82">
        <f t="shared" si="417"/>
        <v>143576.90129841055</v>
      </c>
      <c r="Z3759" s="82">
        <f t="shared" si="418"/>
        <v>160465.13066135129</v>
      </c>
      <c r="AA3759" s="82">
        <f t="shared" si="419"/>
        <v>34521.769800980481</v>
      </c>
      <c r="AB3759" s="82">
        <f t="shared" si="420"/>
        <v>223694.7204990754</v>
      </c>
      <c r="AC3759" s="82">
        <f t="shared" si="421"/>
        <v>144591.24651387698</v>
      </c>
      <c r="AD3759" s="82">
        <f t="shared" si="422"/>
        <v>27491.057244984986</v>
      </c>
    </row>
    <row r="3760" spans="5:30">
      <c r="E3760" s="28">
        <v>3720</v>
      </c>
      <c r="F3760" s="51">
        <v>56869.746029497226</v>
      </c>
      <c r="G3760" s="51">
        <v>80567.650469528948</v>
      </c>
      <c r="H3760" s="51">
        <v>21941.076963902196</v>
      </c>
      <c r="I3760" s="55">
        <v>2.8598269731328528E-2</v>
      </c>
      <c r="J3760" s="51">
        <v>126394.52867848356</v>
      </c>
      <c r="K3760" s="51">
        <v>8272.0715219915983</v>
      </c>
      <c r="L3760" s="51">
        <v>21943.277225753438</v>
      </c>
      <c r="M3760" s="55">
        <v>3.7575371183667633E-2</v>
      </c>
      <c r="O3760" s="44">
        <f t="shared" si="416"/>
        <v>193390.45957133017</v>
      </c>
      <c r="P3760" s="44">
        <f t="shared" si="416"/>
        <v>91700.099572090054</v>
      </c>
      <c r="Q3760" s="44">
        <f t="shared" si="416"/>
        <v>45987.477613948373</v>
      </c>
      <c r="S3760" s="45">
        <v>168921.26953688898</v>
      </c>
      <c r="T3760" s="45">
        <v>106071.11577854233</v>
      </c>
      <c r="U3760" s="45">
        <v>55381.052682350521</v>
      </c>
      <c r="V3760" s="45">
        <v>330373.43799778179</v>
      </c>
      <c r="X3760" s="27">
        <v>3720</v>
      </c>
      <c r="Y3760" s="82">
        <f t="shared" si="417"/>
        <v>58496.122366000935</v>
      </c>
      <c r="Z3760" s="82">
        <f t="shared" si="418"/>
        <v>82871.745869275939</v>
      </c>
      <c r="AA3760" s="82">
        <f t="shared" si="419"/>
        <v>22568.55380111171</v>
      </c>
      <c r="AB3760" s="82">
        <f t="shared" si="420"/>
        <v>134894.33720532924</v>
      </c>
      <c r="AC3760" s="82">
        <f t="shared" si="421"/>
        <v>8828.3537028141182</v>
      </c>
      <c r="AD3760" s="82">
        <f t="shared" si="422"/>
        <v>23418.923812836663</v>
      </c>
    </row>
    <row r="3761" spans="5:30">
      <c r="E3761" s="28">
        <v>3721</v>
      </c>
      <c r="F3761" s="51">
        <v>240923.35694538674</v>
      </c>
      <c r="G3761" s="51">
        <v>16643.565281180308</v>
      </c>
      <c r="H3761" s="51">
        <v>47575.419909973913</v>
      </c>
      <c r="I3761" s="55">
        <v>2.4992996480934965E-2</v>
      </c>
      <c r="J3761" s="51">
        <v>110391.91482343723</v>
      </c>
      <c r="K3761" s="51">
        <v>17979.676503338997</v>
      </c>
      <c r="L3761" s="51">
        <v>28676.532273286561</v>
      </c>
      <c r="M3761" s="55">
        <v>2.8788280792902153E-2</v>
      </c>
      <c r="O3761" s="44">
        <f t="shared" si="416"/>
        <v>363353.11413993657</v>
      </c>
      <c r="P3761" s="44">
        <f t="shared" si="416"/>
        <v>36019.1207946863</v>
      </c>
      <c r="Q3761" s="44">
        <f t="shared" si="416"/>
        <v>79003.897938930866</v>
      </c>
      <c r="S3761" s="45">
        <v>226750.27022977051</v>
      </c>
      <c r="T3761" s="45">
        <v>56602.353283367425</v>
      </c>
      <c r="U3761" s="45">
        <v>47022.143025326834</v>
      </c>
      <c r="V3761" s="45">
        <v>330374.76653846476</v>
      </c>
      <c r="X3761" s="27">
        <v>3721</v>
      </c>
      <c r="Y3761" s="82">
        <f t="shared" si="417"/>
        <v>246944.75355769784</v>
      </c>
      <c r="Z3761" s="82">
        <f t="shared" si="418"/>
        <v>17059.53784968306</v>
      </c>
      <c r="AA3761" s="82">
        <f t="shared" si="419"/>
        <v>48764.472212362896</v>
      </c>
      <c r="AB3761" s="82">
        <f t="shared" si="420"/>
        <v>116408.36058223875</v>
      </c>
      <c r="AC3761" s="82">
        <f t="shared" si="421"/>
        <v>18959.582945003243</v>
      </c>
      <c r="AD3761" s="82">
        <f t="shared" si="422"/>
        <v>30239.425726567973</v>
      </c>
    </row>
    <row r="3762" spans="5:30">
      <c r="E3762" s="28">
        <v>3722</v>
      </c>
      <c r="F3762" s="51">
        <v>13023.840722172528</v>
      </c>
      <c r="G3762" s="51">
        <v>3998.1259378197437</v>
      </c>
      <c r="H3762" s="51">
        <v>23099.594083403961</v>
      </c>
      <c r="I3762" s="55">
        <v>2.4626622271927495E-2</v>
      </c>
      <c r="J3762" s="51">
        <v>268884.10789408057</v>
      </c>
      <c r="K3762" s="51">
        <v>0</v>
      </c>
      <c r="L3762" s="51">
        <v>23190.206960581221</v>
      </c>
      <c r="M3762" s="55">
        <v>3.2006041997011195E-2</v>
      </c>
      <c r="O3762" s="44">
        <f t="shared" si="416"/>
        <v>297668.23987572343</v>
      </c>
      <c r="P3762" s="44">
        <f t="shared" si="416"/>
        <v>4096.5862750860269</v>
      </c>
      <c r="Q3762" s="44">
        <f t="shared" si="416"/>
        <v>48190.267764752207</v>
      </c>
      <c r="S3762" s="45">
        <v>234267.1818378467</v>
      </c>
      <c r="T3762" s="45">
        <v>42294.877579555119</v>
      </c>
      <c r="U3762" s="45">
        <v>53818.586512039677</v>
      </c>
      <c r="V3762" s="45">
        <v>330380.64592944144</v>
      </c>
      <c r="X3762" s="27">
        <v>3722</v>
      </c>
      <c r="Y3762" s="82">
        <f t="shared" si="417"/>
        <v>13344.573928167219</v>
      </c>
      <c r="Z3762" s="82">
        <f t="shared" si="418"/>
        <v>4096.5862750860269</v>
      </c>
      <c r="AA3762" s="82">
        <f t="shared" si="419"/>
        <v>23668.459061530804</v>
      </c>
      <c r="AB3762" s="82">
        <f t="shared" si="420"/>
        <v>284323.6659475562</v>
      </c>
      <c r="AC3762" s="82">
        <f t="shared" si="421"/>
        <v>0</v>
      </c>
      <c r="AD3762" s="82">
        <f t="shared" si="422"/>
        <v>24521.808703221406</v>
      </c>
    </row>
    <row r="3763" spans="5:30">
      <c r="E3763" s="28">
        <v>3723</v>
      </c>
      <c r="F3763" s="51">
        <v>15768.217064767268</v>
      </c>
      <c r="G3763" s="51">
        <v>31436.691735481701</v>
      </c>
      <c r="H3763" s="51">
        <v>25563.607971665406</v>
      </c>
      <c r="I3763" s="55">
        <v>1.9248586622757198E-2</v>
      </c>
      <c r="J3763" s="51">
        <v>35275.622696910228</v>
      </c>
      <c r="K3763" s="51">
        <v>50703.538633280783</v>
      </c>
      <c r="L3763" s="51">
        <v>25969.782727468912</v>
      </c>
      <c r="M3763" s="55">
        <v>2.5577517249112586E-2</v>
      </c>
      <c r="O3763" s="44">
        <f t="shared" si="416"/>
        <v>52945.991665477981</v>
      </c>
      <c r="P3763" s="44">
        <f t="shared" si="416"/>
        <v>85043.147268949368</v>
      </c>
      <c r="Q3763" s="44">
        <f t="shared" si="416"/>
        <v>53202.363930202308</v>
      </c>
      <c r="S3763" s="45">
        <v>244220.67431148334</v>
      </c>
      <c r="T3763" s="45">
        <v>48461.571347222955</v>
      </c>
      <c r="U3763" s="45">
        <v>37813.423196570104</v>
      </c>
      <c r="V3763" s="45">
        <v>330495.66885527642</v>
      </c>
      <c r="X3763" s="27">
        <v>3723</v>
      </c>
      <c r="Y3763" s="82">
        <f t="shared" si="417"/>
        <v>16071.732956824879</v>
      </c>
      <c r="Z3763" s="82">
        <f t="shared" si="418"/>
        <v>32041.803619485036</v>
      </c>
      <c r="AA3763" s="82">
        <f t="shared" si="419"/>
        <v>26055.671294098214</v>
      </c>
      <c r="AB3763" s="82">
        <f t="shared" si="420"/>
        <v>36874.258708653106</v>
      </c>
      <c r="AC3763" s="82">
        <f t="shared" si="421"/>
        <v>53001.343649464339</v>
      </c>
      <c r="AD3763" s="82">
        <f t="shared" si="422"/>
        <v>27146.692636104097</v>
      </c>
    </row>
    <row r="3764" spans="5:30">
      <c r="E3764" s="28">
        <v>3724</v>
      </c>
      <c r="F3764" s="51">
        <v>139880.39102206504</v>
      </c>
      <c r="G3764" s="51">
        <v>0</v>
      </c>
      <c r="H3764" s="51">
        <v>19676.883152355404</v>
      </c>
      <c r="I3764" s="55">
        <v>2.451918736415018E-2</v>
      </c>
      <c r="J3764" s="51">
        <v>62918.112897732157</v>
      </c>
      <c r="K3764" s="51">
        <v>19382.062680964133</v>
      </c>
      <c r="L3764" s="51">
        <v>20742.092916590642</v>
      </c>
      <c r="M3764" s="55">
        <v>3.2122076064022009E-2</v>
      </c>
      <c r="O3764" s="44">
        <f t="shared" si="416"/>
        <v>209841.57360170723</v>
      </c>
      <c r="P3764" s="44">
        <f t="shared" si="416"/>
        <v>20495.152651206176</v>
      </c>
      <c r="Q3764" s="44">
        <f t="shared" si="416"/>
        <v>42092.632224397472</v>
      </c>
      <c r="S3764" s="45">
        <v>175231.9814898764</v>
      </c>
      <c r="T3764" s="45">
        <v>86181.536911315518</v>
      </c>
      <c r="U3764" s="45">
        <v>69096.552813075687</v>
      </c>
      <c r="V3764" s="45">
        <v>330510.07121426763</v>
      </c>
      <c r="X3764" s="27">
        <v>3724</v>
      </c>
      <c r="Y3764" s="82">
        <f t="shared" si="417"/>
        <v>143310.14453810564</v>
      </c>
      <c r="Z3764" s="82">
        <f t="shared" si="418"/>
        <v>0</v>
      </c>
      <c r="AA3764" s="82">
        <f t="shared" si="419"/>
        <v>20159.344337110495</v>
      </c>
      <c r="AB3764" s="82">
        <f t="shared" si="420"/>
        <v>66531.429063601594</v>
      </c>
      <c r="AC3764" s="82">
        <f t="shared" si="421"/>
        <v>20495.152651206176</v>
      </c>
      <c r="AD3764" s="82">
        <f t="shared" si="422"/>
        <v>21933.287887286977</v>
      </c>
    </row>
    <row r="3765" spans="5:30">
      <c r="E3765" s="28">
        <v>3725</v>
      </c>
      <c r="F3765" s="51">
        <v>227743.62680553182</v>
      </c>
      <c r="G3765" s="51">
        <v>13154.916584344142</v>
      </c>
      <c r="H3765" s="51">
        <v>23782.597958950515</v>
      </c>
      <c r="I3765" s="55">
        <v>3.0833962445797079E-2</v>
      </c>
      <c r="J3765" s="51">
        <v>74606.85624928365</v>
      </c>
      <c r="K3765" s="51">
        <v>248250.00231542531</v>
      </c>
      <c r="L3765" s="51">
        <v>35398.673717895974</v>
      </c>
      <c r="M3765" s="55">
        <v>2.2559890146139759E-2</v>
      </c>
      <c r="O3765" s="44">
        <f t="shared" si="416"/>
        <v>313408.16631130385</v>
      </c>
      <c r="P3765" s="44">
        <f t="shared" si="416"/>
        <v>275238.2465173743</v>
      </c>
      <c r="Q3765" s="44">
        <f t="shared" si="416"/>
        <v>61829.278675559879</v>
      </c>
      <c r="S3765" s="45">
        <v>189063.36848318652</v>
      </c>
      <c r="T3765" s="45">
        <v>76434.463112491881</v>
      </c>
      <c r="U3765" s="45">
        <v>65028.258295601408</v>
      </c>
      <c r="V3765" s="45">
        <v>330526.08989127981</v>
      </c>
      <c r="X3765" s="27">
        <v>3725</v>
      </c>
      <c r="Y3765" s="82">
        <f t="shared" si="417"/>
        <v>234765.86524172322</v>
      </c>
      <c r="Z3765" s="82">
        <f t="shared" si="418"/>
        <v>13560.534788283405</v>
      </c>
      <c r="AA3765" s="82">
        <f t="shared" si="419"/>
        <v>24515.909691280289</v>
      </c>
      <c r="AB3765" s="82">
        <f t="shared" si="420"/>
        <v>78642.301069580644</v>
      </c>
      <c r="AC3765" s="82">
        <f t="shared" si="421"/>
        <v>261677.71172909089</v>
      </c>
      <c r="AD3765" s="82">
        <f t="shared" si="422"/>
        <v>37313.368984279594</v>
      </c>
    </row>
    <row r="3766" spans="5:30">
      <c r="E3766" s="28">
        <v>3726</v>
      </c>
      <c r="F3766" s="51">
        <v>136192.86967024751</v>
      </c>
      <c r="G3766" s="51">
        <v>89118.247498272001</v>
      </c>
      <c r="H3766" s="51">
        <v>18984.422571020077</v>
      </c>
      <c r="I3766" s="55">
        <v>2.6599582804561199E-2</v>
      </c>
      <c r="J3766" s="51">
        <v>145906.54250624959</v>
      </c>
      <c r="K3766" s="51">
        <v>7056.2623001767215</v>
      </c>
      <c r="L3766" s="51">
        <v>33286.092979550958</v>
      </c>
      <c r="M3766" s="55">
        <v>3.0190126588016751E-2</v>
      </c>
      <c r="O3766" s="44">
        <f t="shared" si="416"/>
        <v>294125.24532425613</v>
      </c>
      <c r="P3766" s="44">
        <f t="shared" si="416"/>
        <v>98951.407582151645</v>
      </c>
      <c r="Q3766" s="44">
        <f t="shared" si="416"/>
        <v>54692.531040818154</v>
      </c>
      <c r="S3766" s="45">
        <v>134710.13652749543</v>
      </c>
      <c r="T3766" s="45">
        <v>159346.14356792541</v>
      </c>
      <c r="U3766" s="45">
        <v>36486.20979675492</v>
      </c>
      <c r="V3766" s="45">
        <v>330542.48989217577</v>
      </c>
      <c r="X3766" s="27">
        <v>3726</v>
      </c>
      <c r="Y3766" s="82">
        <f t="shared" si="417"/>
        <v>139815.54318443206</v>
      </c>
      <c r="Z3766" s="82">
        <f t="shared" si="418"/>
        <v>91488.75570199966</v>
      </c>
      <c r="AA3766" s="82">
        <f t="shared" si="419"/>
        <v>19489.400291194703</v>
      </c>
      <c r="AB3766" s="82">
        <f t="shared" si="420"/>
        <v>154309.70213982405</v>
      </c>
      <c r="AC3766" s="82">
        <f t="shared" si="421"/>
        <v>7462.6518801519878</v>
      </c>
      <c r="AD3766" s="82">
        <f t="shared" si="422"/>
        <v>35203.130749623451</v>
      </c>
    </row>
    <row r="3767" spans="5:30">
      <c r="E3767" s="28">
        <v>3727</v>
      </c>
      <c r="F3767" s="51">
        <v>199660.86245524217</v>
      </c>
      <c r="G3767" s="51">
        <v>0</v>
      </c>
      <c r="H3767" s="51">
        <v>23743.232642970808</v>
      </c>
      <c r="I3767" s="55">
        <v>2.2307532823803825E-2</v>
      </c>
      <c r="J3767" s="51">
        <v>79529.887894963133</v>
      </c>
      <c r="K3767" s="51">
        <v>21262.230035709952</v>
      </c>
      <c r="L3767" s="51">
        <v>42103.710526432791</v>
      </c>
      <c r="M3767" s="55">
        <v>3.0181091229733281E-2</v>
      </c>
      <c r="O3767" s="44">
        <f t="shared" si="416"/>
        <v>287872.65072410693</v>
      </c>
      <c r="P3767" s="44">
        <f t="shared" si="416"/>
        <v>22392.570364426898</v>
      </c>
      <c r="Q3767" s="44">
        <f t="shared" si="416"/>
        <v>68614.908927446348</v>
      </c>
      <c r="S3767" s="45">
        <v>96887.156932061422</v>
      </c>
      <c r="T3767" s="45">
        <v>157599.68283240026</v>
      </c>
      <c r="U3767" s="45">
        <v>76089.99336365411</v>
      </c>
      <c r="V3767" s="45">
        <v>330576.8331281158</v>
      </c>
      <c r="X3767" s="27">
        <v>3727</v>
      </c>
      <c r="Y3767" s="82">
        <f t="shared" si="417"/>
        <v>204114.80369809148</v>
      </c>
      <c r="Z3767" s="82">
        <f t="shared" si="418"/>
        <v>0</v>
      </c>
      <c r="AA3767" s="82">
        <f t="shared" si="419"/>
        <v>24272.885584497089</v>
      </c>
      <c r="AB3767" s="82">
        <f t="shared" si="420"/>
        <v>83757.847026015443</v>
      </c>
      <c r="AC3767" s="82">
        <f t="shared" si="421"/>
        <v>22392.570364426898</v>
      </c>
      <c r="AD3767" s="82">
        <f t="shared" si="422"/>
        <v>44342.023342949265</v>
      </c>
    </row>
    <row r="3768" spans="5:30">
      <c r="E3768" s="28">
        <v>3728</v>
      </c>
      <c r="F3768" s="51">
        <v>68037.060595158764</v>
      </c>
      <c r="G3768" s="51">
        <v>55898.717633901426</v>
      </c>
      <c r="H3768" s="51">
        <v>24171.749595455054</v>
      </c>
      <c r="I3768" s="55">
        <v>2.3930993276213203E-2</v>
      </c>
      <c r="J3768" s="51">
        <v>71320.844746079529</v>
      </c>
      <c r="K3768" s="51">
        <v>10383.549942187041</v>
      </c>
      <c r="L3768" s="51">
        <v>18266.062642911747</v>
      </c>
      <c r="M3768" s="55">
        <v>2.5553421695044719E-2</v>
      </c>
      <c r="O3768" s="44">
        <f t="shared" si="416"/>
        <v>144558.98409312873</v>
      </c>
      <c r="P3768" s="44">
        <f t="shared" si="416"/>
        <v>68140.153041762067</v>
      </c>
      <c r="Q3768" s="44">
        <f t="shared" si="416"/>
        <v>43931.321679150831</v>
      </c>
      <c r="S3768" s="45">
        <v>179364.45737107092</v>
      </c>
      <c r="T3768" s="45">
        <v>93145.426885858455</v>
      </c>
      <c r="U3768" s="45">
        <v>58125.695563914545</v>
      </c>
      <c r="V3768" s="45">
        <v>330635.57982084394</v>
      </c>
      <c r="X3768" s="27">
        <v>3728</v>
      </c>
      <c r="Y3768" s="82">
        <f t="shared" si="417"/>
        <v>69665.255034794827</v>
      </c>
      <c r="Z3768" s="82">
        <f t="shared" si="418"/>
        <v>57236.429469747265</v>
      </c>
      <c r="AA3768" s="82">
        <f t="shared" si="419"/>
        <v>24750.203572498202</v>
      </c>
      <c r="AB3768" s="82">
        <f t="shared" si="420"/>
        <v>74893.729058333905</v>
      </c>
      <c r="AC3768" s="82">
        <f t="shared" si="421"/>
        <v>10903.723572014796</v>
      </c>
      <c r="AD3768" s="82">
        <f t="shared" si="422"/>
        <v>19181.118106652633</v>
      </c>
    </row>
    <row r="3769" spans="5:30">
      <c r="E3769" s="28">
        <v>3729</v>
      </c>
      <c r="F3769" s="51">
        <v>131432.22291414975</v>
      </c>
      <c r="G3769" s="51">
        <v>28600.365613086207</v>
      </c>
      <c r="H3769" s="51">
        <v>17779.701934113466</v>
      </c>
      <c r="I3769" s="55">
        <v>2.3168129858916385E-2</v>
      </c>
      <c r="J3769" s="51">
        <v>175682.53166115333</v>
      </c>
      <c r="K3769" s="51">
        <v>1208.2339963703739</v>
      </c>
      <c r="L3769" s="51">
        <v>16009.77960167635</v>
      </c>
      <c r="M3769" s="55">
        <v>2.8364708580653319E-2</v>
      </c>
      <c r="O3769" s="44">
        <f t="shared" si="416"/>
        <v>319328.66395386984</v>
      </c>
      <c r="P3769" s="44">
        <f t="shared" si="416"/>
        <v>30534.274321057794</v>
      </c>
      <c r="Q3769" s="44">
        <f t="shared" si="416"/>
        <v>35036.95430748356</v>
      </c>
      <c r="S3769" s="45">
        <v>220302.2791421288</v>
      </c>
      <c r="T3769" s="45">
        <v>65929.078706122382</v>
      </c>
      <c r="U3769" s="45">
        <v>44406.995129128511</v>
      </c>
      <c r="V3769" s="45">
        <v>330638.35297737969</v>
      </c>
      <c r="X3769" s="27">
        <v>3729</v>
      </c>
      <c r="Y3769" s="82">
        <f t="shared" si="417"/>
        <v>134477.26172227081</v>
      </c>
      <c r="Z3769" s="82">
        <f t="shared" si="418"/>
        <v>29262.982597622675</v>
      </c>
      <c r="AA3769" s="82">
        <f t="shared" si="419"/>
        <v>18191.624377375832</v>
      </c>
      <c r="AB3769" s="82">
        <f t="shared" si="420"/>
        <v>184851.40223159906</v>
      </c>
      <c r="AC3769" s="82">
        <f t="shared" si="421"/>
        <v>1271.2917234351185</v>
      </c>
      <c r="AD3769" s="82">
        <f t="shared" si="422"/>
        <v>16845.329930107728</v>
      </c>
    </row>
    <row r="3770" spans="5:30">
      <c r="E3770" s="28">
        <v>3730</v>
      </c>
      <c r="F3770" s="51">
        <v>39349.650068509829</v>
      </c>
      <c r="G3770" s="51">
        <v>56992.26526524435</v>
      </c>
      <c r="H3770" s="51">
        <v>29314.780932775589</v>
      </c>
      <c r="I3770" s="55">
        <v>2.1978703652303293E-2</v>
      </c>
      <c r="J3770" s="51">
        <v>44387.59049727516</v>
      </c>
      <c r="K3770" s="51">
        <v>39732.48070911206</v>
      </c>
      <c r="L3770" s="51">
        <v>27703.528325016734</v>
      </c>
      <c r="M3770" s="55">
        <v>3.2864159921828534E-2</v>
      </c>
      <c r="O3770" s="44">
        <f t="shared" si="416"/>
        <v>87068.499106408577</v>
      </c>
      <c r="P3770" s="44">
        <f t="shared" si="416"/>
        <v>100185.10433505898</v>
      </c>
      <c r="Q3770" s="44">
        <f t="shared" si="416"/>
        <v>59201.961545745376</v>
      </c>
      <c r="S3770" s="45">
        <v>91504.7985945361</v>
      </c>
      <c r="T3770" s="45">
        <v>192500.954360595</v>
      </c>
      <c r="U3770" s="45">
        <v>46665.054860653006</v>
      </c>
      <c r="V3770" s="45">
        <v>330670.80781578412</v>
      </c>
      <c r="X3770" s="27">
        <v>3730</v>
      </c>
      <c r="Y3770" s="82">
        <f t="shared" si="417"/>
        <v>40214.504366187444</v>
      </c>
      <c r="Z3770" s="82">
        <f t="shared" si="418"/>
        <v>58244.881373982622</v>
      </c>
      <c r="AA3770" s="82">
        <f t="shared" si="419"/>
        <v>29959.081815529258</v>
      </c>
      <c r="AB3770" s="82">
        <f t="shared" si="420"/>
        <v>46853.994740221133</v>
      </c>
      <c r="AC3770" s="82">
        <f t="shared" si="421"/>
        <v>41940.222961076353</v>
      </c>
      <c r="AD3770" s="82">
        <f t="shared" si="422"/>
        <v>29242.879730216118</v>
      </c>
    </row>
    <row r="3771" spans="5:30">
      <c r="E3771" s="28">
        <v>3731</v>
      </c>
      <c r="F3771" s="51">
        <v>112043.70368016211</v>
      </c>
      <c r="G3771" s="51">
        <v>52302.761973796558</v>
      </c>
      <c r="H3771" s="51">
        <v>17922.264316172754</v>
      </c>
      <c r="I3771" s="55">
        <v>2.0616428336436295E-2</v>
      </c>
      <c r="J3771" s="51">
        <v>87589.99605801345</v>
      </c>
      <c r="K3771" s="51">
        <v>114796.73767880988</v>
      </c>
      <c r="L3771" s="51">
        <v>23273.425565561942</v>
      </c>
      <c r="M3771" s="55">
        <v>4.3347729223447068E-2</v>
      </c>
      <c r="O3771" s="44">
        <f t="shared" si="416"/>
        <v>207624.53805482449</v>
      </c>
      <c r="P3771" s="44">
        <f t="shared" si="416"/>
        <v>175623.26342796272</v>
      </c>
      <c r="Q3771" s="44">
        <f t="shared" si="416"/>
        <v>43074.646906279304</v>
      </c>
      <c r="S3771" s="45">
        <v>284035.35028138466</v>
      </c>
      <c r="T3771" s="45">
        <v>0</v>
      </c>
      <c r="U3771" s="45">
        <v>46645.131442889004</v>
      </c>
      <c r="V3771" s="45">
        <v>330680.48172427365</v>
      </c>
      <c r="X3771" s="27">
        <v>3731</v>
      </c>
      <c r="Y3771" s="82">
        <f t="shared" si="417"/>
        <v>114353.64466763308</v>
      </c>
      <c r="Z3771" s="82">
        <f t="shared" si="418"/>
        <v>53381.058117827022</v>
      </c>
      <c r="AA3771" s="82">
        <f t="shared" si="419"/>
        <v>18291.7573940738</v>
      </c>
      <c r="AB3771" s="82">
        <f t="shared" si="420"/>
        <v>93270.893387191405</v>
      </c>
      <c r="AC3771" s="82">
        <f t="shared" si="421"/>
        <v>122242.20531013569</v>
      </c>
      <c r="AD3771" s="82">
        <f t="shared" si="422"/>
        <v>24782.889512205504</v>
      </c>
    </row>
    <row r="3772" spans="5:30">
      <c r="E3772" s="28">
        <v>3732</v>
      </c>
      <c r="F3772" s="51">
        <v>92342.941752906569</v>
      </c>
      <c r="G3772" s="51">
        <v>13860.585047623184</v>
      </c>
      <c r="H3772" s="51">
        <v>36816.4648927444</v>
      </c>
      <c r="I3772" s="55">
        <v>2.2703137121624507E-2</v>
      </c>
      <c r="J3772" s="51">
        <v>56398.567327783414</v>
      </c>
      <c r="K3772" s="51">
        <v>19380.607003129277</v>
      </c>
      <c r="L3772" s="51">
        <v>14116.497458149102</v>
      </c>
      <c r="M3772" s="55">
        <v>3.1122138831096921E-2</v>
      </c>
      <c r="O3772" s="44">
        <f t="shared" si="416"/>
        <v>153913.5015454496</v>
      </c>
      <c r="P3772" s="44">
        <f t="shared" si="416"/>
        <v>34612.731092832648</v>
      </c>
      <c r="Q3772" s="44">
        <f t="shared" si="416"/>
        <v>52538.610269083933</v>
      </c>
      <c r="S3772" s="45">
        <v>157147.6404523371</v>
      </c>
      <c r="T3772" s="45">
        <v>137157.33999314051</v>
      </c>
      <c r="U3772" s="45">
        <v>36415.421437940124</v>
      </c>
      <c r="V3772" s="45">
        <v>330720.40188341774</v>
      </c>
      <c r="X3772" s="27">
        <v>3732</v>
      </c>
      <c r="Y3772" s="82">
        <f t="shared" si="417"/>
        <v>94439.416221736989</v>
      </c>
      <c r="Z3772" s="82">
        <f t="shared" si="418"/>
        <v>14175.263810545312</v>
      </c>
      <c r="AA3772" s="82">
        <f t="shared" si="419"/>
        <v>37652.314143537849</v>
      </c>
      <c r="AB3772" s="82">
        <f t="shared" si="420"/>
        <v>59474.085323712607</v>
      </c>
      <c r="AC3772" s="82">
        <f t="shared" si="421"/>
        <v>20437.467282287333</v>
      </c>
      <c r="AD3772" s="82">
        <f t="shared" si="422"/>
        <v>14886.29612554608</v>
      </c>
    </row>
    <row r="3773" spans="5:30">
      <c r="E3773" s="28">
        <v>3733</v>
      </c>
      <c r="F3773" s="51">
        <v>103583.31006297751</v>
      </c>
      <c r="G3773" s="51">
        <v>22184.913872140743</v>
      </c>
      <c r="H3773" s="51">
        <v>19436.680868223768</v>
      </c>
      <c r="I3773" s="55">
        <v>2.258460097267951E-2</v>
      </c>
      <c r="J3773" s="51">
        <v>132060.30421398941</v>
      </c>
      <c r="K3773" s="51">
        <v>82667.906585578487</v>
      </c>
      <c r="L3773" s="51">
        <v>23402.103577460999</v>
      </c>
      <c r="M3773" s="55">
        <v>3.0671909891021153E-2</v>
      </c>
      <c r="O3773" s="44">
        <f t="shared" si="416"/>
        <v>245107.55289737479</v>
      </c>
      <c r="P3773" s="44">
        <f t="shared" si="416"/>
        <v>109813.72727112941</v>
      </c>
      <c r="Q3773" s="44">
        <f t="shared" si="416"/>
        <v>44540.279448503978</v>
      </c>
      <c r="S3773" s="45">
        <v>193946.00305267912</v>
      </c>
      <c r="T3773" s="45">
        <v>74738.216205830176</v>
      </c>
      <c r="U3773" s="45">
        <v>62061.904697233833</v>
      </c>
      <c r="V3773" s="45">
        <v>330746.1239557431</v>
      </c>
      <c r="X3773" s="27">
        <v>3733</v>
      </c>
      <c r="Y3773" s="82">
        <f t="shared" si="417"/>
        <v>105922.69778817921</v>
      </c>
      <c r="Z3773" s="82">
        <f t="shared" si="418"/>
        <v>22685.951299556305</v>
      </c>
      <c r="AA3773" s="82">
        <f t="shared" si="419"/>
        <v>19875.650549865917</v>
      </c>
      <c r="AB3773" s="82">
        <f t="shared" si="420"/>
        <v>139184.85510919557</v>
      </c>
      <c r="AC3773" s="82">
        <f t="shared" si="421"/>
        <v>87127.775971573094</v>
      </c>
      <c r="AD3773" s="82">
        <f t="shared" si="422"/>
        <v>24664.62889863806</v>
      </c>
    </row>
    <row r="3774" spans="5:30">
      <c r="E3774" s="28">
        <v>3734</v>
      </c>
      <c r="F3774" s="51">
        <v>83278.493829453786</v>
      </c>
      <c r="G3774" s="51">
        <v>96795.503970950085</v>
      </c>
      <c r="H3774" s="51">
        <v>17453.728465934804</v>
      </c>
      <c r="I3774" s="55">
        <v>2.3515324646981892E-2</v>
      </c>
      <c r="J3774" s="51">
        <v>183100.83703581899</v>
      </c>
      <c r="K3774" s="51">
        <v>15167.219115443055</v>
      </c>
      <c r="L3774" s="51">
        <v>28183.881400767896</v>
      </c>
      <c r="M3774" s="55">
        <v>4.1785911912030974E-2</v>
      </c>
      <c r="O3774" s="44">
        <f t="shared" si="416"/>
        <v>280474.27933964448</v>
      </c>
      <c r="P3774" s="44">
        <f t="shared" si="416"/>
        <v>115244.24240035775</v>
      </c>
      <c r="Q3774" s="44">
        <f t="shared" si="416"/>
        <v>47916.176007913622</v>
      </c>
      <c r="S3774" s="45">
        <v>161160.05136086707</v>
      </c>
      <c r="T3774" s="45">
        <v>128244.74918955617</v>
      </c>
      <c r="U3774" s="45">
        <v>41406.3399069101</v>
      </c>
      <c r="V3774" s="45">
        <v>330811.1404573333</v>
      </c>
      <c r="X3774" s="27">
        <v>3734</v>
      </c>
      <c r="Y3774" s="82">
        <f t="shared" si="417"/>
        <v>85236.814647965075</v>
      </c>
      <c r="Z3774" s="82">
        <f t="shared" si="418"/>
        <v>99071.681671195198</v>
      </c>
      <c r="AA3774" s="82">
        <f t="shared" si="419"/>
        <v>17864.158557111532</v>
      </c>
      <c r="AB3774" s="82">
        <f t="shared" si="420"/>
        <v>195237.4646916794</v>
      </c>
      <c r="AC3774" s="82">
        <f t="shared" si="421"/>
        <v>16172.560729162551</v>
      </c>
      <c r="AD3774" s="82">
        <f t="shared" si="422"/>
        <v>30052.01745080209</v>
      </c>
    </row>
    <row r="3775" spans="5:30">
      <c r="E3775" s="28">
        <v>3735</v>
      </c>
      <c r="F3775" s="51">
        <v>152218.09686714193</v>
      </c>
      <c r="G3775" s="51">
        <v>0</v>
      </c>
      <c r="H3775" s="51">
        <v>24555.496772876046</v>
      </c>
      <c r="I3775" s="55">
        <v>2.4694132004727119E-2</v>
      </c>
      <c r="J3775" s="51">
        <v>300043.40101660788</v>
      </c>
      <c r="K3775" s="51">
        <v>50383.344665514873</v>
      </c>
      <c r="L3775" s="51">
        <v>26753.98356357032</v>
      </c>
      <c r="M3775" s="55">
        <v>3.648182129899194E-2</v>
      </c>
      <c r="O3775" s="44">
        <f t="shared" si="416"/>
        <v>474646.13792366325</v>
      </c>
      <c r="P3775" s="44">
        <f t="shared" si="416"/>
        <v>53510.983501795643</v>
      </c>
      <c r="Q3775" s="44">
        <f t="shared" si="416"/>
        <v>53576.659777978522</v>
      </c>
      <c r="S3775" s="45">
        <v>131794.88598368678</v>
      </c>
      <c r="T3775" s="45">
        <v>146510.11242071236</v>
      </c>
      <c r="U3775" s="45">
        <v>52515.093147007858</v>
      </c>
      <c r="V3775" s="45">
        <v>330820.09155140701</v>
      </c>
      <c r="X3775" s="27">
        <v>3735</v>
      </c>
      <c r="Y3775" s="82">
        <f t="shared" si="417"/>
        <v>155976.99064468747</v>
      </c>
      <c r="Z3775" s="82">
        <f t="shared" si="418"/>
        <v>0</v>
      </c>
      <c r="AA3775" s="82">
        <f t="shared" si="419"/>
        <v>25161.8734516271</v>
      </c>
      <c r="AB3775" s="82">
        <f t="shared" si="420"/>
        <v>318669.14727897575</v>
      </c>
      <c r="AC3775" s="82">
        <f t="shared" si="421"/>
        <v>53510.983501795643</v>
      </c>
      <c r="AD3775" s="82">
        <f t="shared" si="422"/>
        <v>28414.786326351426</v>
      </c>
    </row>
    <row r="3776" spans="5:30">
      <c r="E3776" s="28">
        <v>3736</v>
      </c>
      <c r="F3776" s="51">
        <v>123564.47532230538</v>
      </c>
      <c r="G3776" s="51">
        <v>106767.7145331958</v>
      </c>
      <c r="H3776" s="51">
        <v>26262.312060665499</v>
      </c>
      <c r="I3776" s="55">
        <v>1.8228382469092017E-2</v>
      </c>
      <c r="J3776" s="51">
        <v>114080.35724139493</v>
      </c>
      <c r="K3776" s="51">
        <v>4631.6924214168566</v>
      </c>
      <c r="L3776" s="51">
        <v>31804.138549703617</v>
      </c>
      <c r="M3776" s="55">
        <v>3.6413785827581618E-2</v>
      </c>
      <c r="O3776" s="44">
        <f t="shared" si="416"/>
        <v>246206.53364080854</v>
      </c>
      <c r="P3776" s="44">
        <f t="shared" si="416"/>
        <v>113601.76975987563</v>
      </c>
      <c r="Q3776" s="44">
        <f t="shared" si="416"/>
        <v>60304.127625723006</v>
      </c>
      <c r="S3776" s="45">
        <v>198672.06978400421</v>
      </c>
      <c r="T3776" s="45">
        <v>91283.584463306877</v>
      </c>
      <c r="U3776" s="45">
        <v>40898.910913242915</v>
      </c>
      <c r="V3776" s="45">
        <v>330854.56516055396</v>
      </c>
      <c r="X3776" s="27">
        <v>3736</v>
      </c>
      <c r="Y3776" s="82">
        <f t="shared" si="417"/>
        <v>125816.85583807305</v>
      </c>
      <c r="Z3776" s="82">
        <f t="shared" si="418"/>
        <v>108713.91726905774</v>
      </c>
      <c r="AA3776" s="82">
        <f t="shared" si="419"/>
        <v>26741.031529429962</v>
      </c>
      <c r="AB3776" s="82">
        <f t="shared" si="420"/>
        <v>120389.6778027355</v>
      </c>
      <c r="AC3776" s="82">
        <f t="shared" si="421"/>
        <v>4887.8524908178924</v>
      </c>
      <c r="AD3776" s="82">
        <f t="shared" si="422"/>
        <v>33563.09609629304</v>
      </c>
    </row>
    <row r="3777" spans="5:30">
      <c r="E3777" s="28">
        <v>3737</v>
      </c>
      <c r="F3777" s="51">
        <v>85718.647054495639</v>
      </c>
      <c r="G3777" s="51">
        <v>107551.50724198946</v>
      </c>
      <c r="H3777" s="51">
        <v>17177.320418938074</v>
      </c>
      <c r="I3777" s="55">
        <v>1.9086522441711572E-2</v>
      </c>
      <c r="J3777" s="51">
        <v>40873.432053776487</v>
      </c>
      <c r="K3777" s="51">
        <v>11515.698125544246</v>
      </c>
      <c r="L3777" s="51">
        <v>22071.404423986314</v>
      </c>
      <c r="M3777" s="55">
        <v>3.9953614258041975E-2</v>
      </c>
      <c r="O3777" s="44">
        <f t="shared" si="416"/>
        <v>130672.49208493382</v>
      </c>
      <c r="P3777" s="44">
        <f t="shared" si="416"/>
        <v>121808.65960556424</v>
      </c>
      <c r="Q3777" s="44">
        <f t="shared" si="416"/>
        <v>40896.510002418479</v>
      </c>
      <c r="S3777" s="45">
        <v>265315.33272133372</v>
      </c>
      <c r="T3777" s="45">
        <v>22619.236128940724</v>
      </c>
      <c r="U3777" s="45">
        <v>43022.556829479567</v>
      </c>
      <c r="V3777" s="45">
        <v>330957.12567975401</v>
      </c>
      <c r="X3777" s="27">
        <v>3737</v>
      </c>
      <c r="Y3777" s="82">
        <f t="shared" si="417"/>
        <v>87354.717935174427</v>
      </c>
      <c r="Z3777" s="82">
        <f t="shared" si="418"/>
        <v>109604.29149860359</v>
      </c>
      <c r="AA3777" s="82">
        <f t="shared" si="419"/>
        <v>17505.175730602605</v>
      </c>
      <c r="AB3777" s="82">
        <f t="shared" si="420"/>
        <v>43317.774149759389</v>
      </c>
      <c r="AC3777" s="82">
        <f t="shared" si="421"/>
        <v>12204.368106960657</v>
      </c>
      <c r="AD3777" s="82">
        <f t="shared" si="422"/>
        <v>23391.334271815871</v>
      </c>
    </row>
    <row r="3778" spans="5:30">
      <c r="E3778" s="28">
        <v>3738</v>
      </c>
      <c r="F3778" s="51">
        <v>46472.702758989071</v>
      </c>
      <c r="G3778" s="51">
        <v>140105.47969690099</v>
      </c>
      <c r="H3778" s="51">
        <v>25514.167054805504</v>
      </c>
      <c r="I3778" s="55">
        <v>1.6056707767268259E-2</v>
      </c>
      <c r="J3778" s="51">
        <v>79746.092531041169</v>
      </c>
      <c r="K3778" s="51">
        <v>53797.265098460935</v>
      </c>
      <c r="L3778" s="51">
        <v>23425.640242742396</v>
      </c>
      <c r="M3778" s="55">
        <v>2.9969414193809996E-2</v>
      </c>
      <c r="O3778" s="44">
        <f t="shared" si="416"/>
        <v>130673.77190534784</v>
      </c>
      <c r="P3778" s="44">
        <f t="shared" si="416"/>
        <v>198654.34481274075</v>
      </c>
      <c r="Q3778" s="44">
        <f t="shared" si="416"/>
        <v>50438.944851986002</v>
      </c>
      <c r="S3778" s="45">
        <v>211301.53202200425</v>
      </c>
      <c r="T3778" s="45">
        <v>69459.772131867532</v>
      </c>
      <c r="U3778" s="45">
        <v>50197.644089905916</v>
      </c>
      <c r="V3778" s="45">
        <v>330958.94824377768</v>
      </c>
      <c r="X3778" s="27">
        <v>3738</v>
      </c>
      <c r="Y3778" s="82">
        <f t="shared" si="417"/>
        <v>47218.901366345279</v>
      </c>
      <c r="Z3778" s="82">
        <f t="shared" si="418"/>
        <v>142355.11244098705</v>
      </c>
      <c r="AA3778" s="82">
        <f t="shared" si="419"/>
        <v>25923.840579129777</v>
      </c>
      <c r="AB3778" s="82">
        <f t="shared" si="420"/>
        <v>83454.870539002557</v>
      </c>
      <c r="AC3778" s="82">
        <f t="shared" si="421"/>
        <v>56299.232371753686</v>
      </c>
      <c r="AD3778" s="82">
        <f t="shared" si="422"/>
        <v>24515.104272856224</v>
      </c>
    </row>
    <row r="3779" spans="5:30">
      <c r="E3779" s="28">
        <v>3739</v>
      </c>
      <c r="F3779" s="51">
        <v>99592.458455906264</v>
      </c>
      <c r="G3779" s="51">
        <v>2172.1925271677724</v>
      </c>
      <c r="H3779" s="51">
        <v>27402.534079230798</v>
      </c>
      <c r="I3779" s="55">
        <v>2.6653410578773233E-2</v>
      </c>
      <c r="J3779" s="51">
        <v>74916.278757286374</v>
      </c>
      <c r="K3779" s="51">
        <v>100399.77517648778</v>
      </c>
      <c r="L3779" s="51">
        <v>21998.253320767799</v>
      </c>
      <c r="M3779" s="55">
        <v>3.3702221821157424E-2</v>
      </c>
      <c r="O3779" s="44">
        <f t="shared" si="416"/>
        <v>181752.13101203681</v>
      </c>
      <c r="P3779" s="44">
        <f t="shared" si="416"/>
        <v>108779.74299179566</v>
      </c>
      <c r="Q3779" s="44">
        <f t="shared" si="416"/>
        <v>51478.637454997981</v>
      </c>
      <c r="S3779" s="45">
        <v>246132.6638792367</v>
      </c>
      <c r="T3779" s="45">
        <v>24492.897857770182</v>
      </c>
      <c r="U3779" s="45">
        <v>60371.296289367179</v>
      </c>
      <c r="V3779" s="45">
        <v>330996.85802637407</v>
      </c>
      <c r="X3779" s="27">
        <v>3739</v>
      </c>
      <c r="Y3779" s="82">
        <f t="shared" si="417"/>
        <v>102246.93714168094</v>
      </c>
      <c r="Z3779" s="82">
        <f t="shared" si="418"/>
        <v>2230.0888664505183</v>
      </c>
      <c r="AA3779" s="82">
        <f t="shared" si="419"/>
        <v>28132.905070943361</v>
      </c>
      <c r="AB3779" s="82">
        <f t="shared" si="420"/>
        <v>79505.193870355884</v>
      </c>
      <c r="AC3779" s="82">
        <f t="shared" si="421"/>
        <v>106549.65412534514</v>
      </c>
      <c r="AD3779" s="82">
        <f t="shared" si="422"/>
        <v>23345.732384054623</v>
      </c>
    </row>
    <row r="3780" spans="5:30">
      <c r="E3780" s="28">
        <v>3740</v>
      </c>
      <c r="F3780" s="51">
        <v>123185.75750512295</v>
      </c>
      <c r="G3780" s="51">
        <v>71528.887328351251</v>
      </c>
      <c r="H3780" s="51">
        <v>33081.017749959654</v>
      </c>
      <c r="I3780" s="55">
        <v>2.184274991643341E-2</v>
      </c>
      <c r="J3780" s="51">
        <v>207336.14072920638</v>
      </c>
      <c r="K3780" s="51">
        <v>113858.54270420664</v>
      </c>
      <c r="L3780" s="51">
        <v>24521.082783367307</v>
      </c>
      <c r="M3780" s="55">
        <v>2.5174380580507239E-2</v>
      </c>
      <c r="O3780" s="44">
        <f t="shared" si="416"/>
        <v>343074.97383422754</v>
      </c>
      <c r="P3780" s="44">
        <f t="shared" si="416"/>
        <v>192365.72786429722</v>
      </c>
      <c r="Q3780" s="44">
        <f t="shared" si="416"/>
        <v>59491.075476758066</v>
      </c>
      <c r="S3780" s="45">
        <v>211931.4605251163</v>
      </c>
      <c r="T3780" s="45">
        <v>51977.295291939998</v>
      </c>
      <c r="U3780" s="45">
        <v>67093.761013643845</v>
      </c>
      <c r="V3780" s="45">
        <v>331002.5168307001</v>
      </c>
      <c r="X3780" s="27">
        <v>3740</v>
      </c>
      <c r="Y3780" s="82">
        <f t="shared" si="417"/>
        <v>125876.47319957375</v>
      </c>
      <c r="Z3780" s="82">
        <f t="shared" si="418"/>
        <v>73091.274926065162</v>
      </c>
      <c r="AA3780" s="82">
        <f t="shared" si="419"/>
        <v>33803.598147653116</v>
      </c>
      <c r="AB3780" s="82">
        <f t="shared" si="420"/>
        <v>217198.50063465378</v>
      </c>
      <c r="AC3780" s="82">
        <f t="shared" si="421"/>
        <v>119274.45293823205</v>
      </c>
      <c r="AD3780" s="82">
        <f t="shared" si="422"/>
        <v>25687.477329104946</v>
      </c>
    </row>
    <row r="3781" spans="5:30">
      <c r="E3781" s="28">
        <v>3741</v>
      </c>
      <c r="F3781" s="51">
        <v>52357.24809320279</v>
      </c>
      <c r="G3781" s="51">
        <v>71874.503496621561</v>
      </c>
      <c r="H3781" s="51">
        <v>28908.988325702492</v>
      </c>
      <c r="I3781" s="55">
        <v>2.9821996037569166E-2</v>
      </c>
      <c r="J3781" s="51">
        <v>102254.04907423937</v>
      </c>
      <c r="K3781" s="51">
        <v>45350.973548381196</v>
      </c>
      <c r="L3781" s="51">
        <v>32705.99712077334</v>
      </c>
      <c r="M3781" s="55">
        <v>3.2915399098422143E-2</v>
      </c>
      <c r="O3781" s="44">
        <f t="shared" si="416"/>
        <v>162688.22036490147</v>
      </c>
      <c r="P3781" s="44">
        <f t="shared" si="416"/>
        <v>122258.63679800835</v>
      </c>
      <c r="Q3781" s="44">
        <f t="shared" si="416"/>
        <v>64561.102548127434</v>
      </c>
      <c r="S3781" s="45">
        <v>198928.34068667525</v>
      </c>
      <c r="T3781" s="45">
        <v>84204.928160231357</v>
      </c>
      <c r="U3781" s="45">
        <v>47876.583419833223</v>
      </c>
      <c r="V3781" s="45">
        <v>331009.85226673982</v>
      </c>
      <c r="X3781" s="27">
        <v>3741</v>
      </c>
      <c r="Y3781" s="82">
        <f t="shared" si="417"/>
        <v>53918.645738376312</v>
      </c>
      <c r="Z3781" s="82">
        <f t="shared" si="418"/>
        <v>74017.944655100058</v>
      </c>
      <c r="AA3781" s="82">
        <f t="shared" si="419"/>
        <v>29771.112061001724</v>
      </c>
      <c r="AB3781" s="82">
        <f t="shared" si="420"/>
        <v>108769.57462652515</v>
      </c>
      <c r="AC3781" s="82">
        <f t="shared" si="421"/>
        <v>48240.692142908279</v>
      </c>
      <c r="AD3781" s="82">
        <f t="shared" si="422"/>
        <v>34789.990487125709</v>
      </c>
    </row>
    <row r="3782" spans="5:30">
      <c r="E3782" s="28">
        <v>3742</v>
      </c>
      <c r="F3782" s="51">
        <v>67693.713697606916</v>
      </c>
      <c r="G3782" s="51">
        <v>0</v>
      </c>
      <c r="H3782" s="51">
        <v>19227.547501658475</v>
      </c>
      <c r="I3782" s="55">
        <v>2.1481366746059619E-2</v>
      </c>
      <c r="J3782" s="51">
        <v>70796.655900582875</v>
      </c>
      <c r="K3782" s="51">
        <v>83850.991873682535</v>
      </c>
      <c r="L3782" s="51">
        <v>35043.132313186259</v>
      </c>
      <c r="M3782" s="55">
        <v>3.9817930027173612E-2</v>
      </c>
      <c r="O3782" s="44">
        <f t="shared" si="416"/>
        <v>144344.86377268442</v>
      </c>
      <c r="P3782" s="44">
        <f t="shared" si="416"/>
        <v>89062.720115006989</v>
      </c>
      <c r="Q3782" s="44">
        <f t="shared" si="416"/>
        <v>56861.807099360441</v>
      </c>
      <c r="S3782" s="45">
        <v>193390.45957133017</v>
      </c>
      <c r="T3782" s="45">
        <v>91700.099572090054</v>
      </c>
      <c r="U3782" s="45">
        <v>45987.477613948373</v>
      </c>
      <c r="V3782" s="45">
        <v>331078.03675736859</v>
      </c>
      <c r="X3782" s="27">
        <v>3742</v>
      </c>
      <c r="Y3782" s="82">
        <f t="shared" si="417"/>
        <v>69147.867187947966</v>
      </c>
      <c r="Z3782" s="82">
        <f t="shared" si="418"/>
        <v>0</v>
      </c>
      <c r="AA3782" s="82">
        <f t="shared" si="419"/>
        <v>19640.581501168883</v>
      </c>
      <c r="AB3782" s="82">
        <f t="shared" si="420"/>
        <v>75196.996584736466</v>
      </c>
      <c r="AC3782" s="82">
        <f t="shared" si="421"/>
        <v>89062.720115006989</v>
      </c>
      <c r="AD3782" s="82">
        <f t="shared" si="422"/>
        <v>37221.225598191559</v>
      </c>
    </row>
    <row r="3783" spans="5:30">
      <c r="E3783" s="28">
        <v>3743</v>
      </c>
      <c r="F3783" s="51">
        <v>50844.136838262726</v>
      </c>
      <c r="G3783" s="51">
        <v>21321.08138867838</v>
      </c>
      <c r="H3783" s="51">
        <v>28905.505853361537</v>
      </c>
      <c r="I3783" s="55">
        <v>3.0868352709257241E-2</v>
      </c>
      <c r="J3783" s="51">
        <v>135836.12929592314</v>
      </c>
      <c r="K3783" s="51">
        <v>13396.543897108906</v>
      </c>
      <c r="L3783" s="51">
        <v>21356.873516945394</v>
      </c>
      <c r="M3783" s="55">
        <v>3.1517612842049347E-2</v>
      </c>
      <c r="O3783" s="44">
        <f t="shared" si="416"/>
        <v>196856.16350031112</v>
      </c>
      <c r="P3783" s="44">
        <f t="shared" si="416"/>
        <v>36224.561726858796</v>
      </c>
      <c r="Q3783" s="44">
        <f t="shared" si="416"/>
        <v>52507.791929423758</v>
      </c>
      <c r="S3783" s="45">
        <v>144735.84520411518</v>
      </c>
      <c r="T3783" s="45">
        <v>133082.63137516624</v>
      </c>
      <c r="U3783" s="45">
        <v>53275.563653240381</v>
      </c>
      <c r="V3783" s="45">
        <v>331094.04023252177</v>
      </c>
      <c r="X3783" s="27">
        <v>3743</v>
      </c>
      <c r="Y3783" s="82">
        <f t="shared" si="417"/>
        <v>52413.611587383959</v>
      </c>
      <c r="Z3783" s="82">
        <f t="shared" si="418"/>
        <v>21979.228049126883</v>
      </c>
      <c r="AA3783" s="82">
        <f t="shared" si="419"/>
        <v>29797.771203282602</v>
      </c>
      <c r="AB3783" s="82">
        <f t="shared" si="420"/>
        <v>144442.55191292716</v>
      </c>
      <c r="AC3783" s="82">
        <f t="shared" si="421"/>
        <v>14245.333677731915</v>
      </c>
      <c r="AD3783" s="82">
        <f t="shared" si="422"/>
        <v>22710.020726141156</v>
      </c>
    </row>
    <row r="3784" spans="5:30">
      <c r="E3784" s="28">
        <v>3744</v>
      </c>
      <c r="F3784" s="51">
        <v>150302.82202432759</v>
      </c>
      <c r="G3784" s="51">
        <v>0</v>
      </c>
      <c r="H3784" s="51">
        <v>34254.986894248417</v>
      </c>
      <c r="I3784" s="55">
        <v>2.1395037387277251E-2</v>
      </c>
      <c r="J3784" s="51">
        <v>84301.732163305787</v>
      </c>
      <c r="K3784" s="51">
        <v>79488.050200332451</v>
      </c>
      <c r="L3784" s="51">
        <v>19523.056422421374</v>
      </c>
      <c r="M3784" s="55">
        <v>3.1373842849859945E-2</v>
      </c>
      <c r="O3784" s="44">
        <f t="shared" si="416"/>
        <v>242325.38377005671</v>
      </c>
      <c r="P3784" s="44">
        <f t="shared" si="416"/>
        <v>83735.90152138962</v>
      </c>
      <c r="Q3784" s="44">
        <f t="shared" si="416"/>
        <v>55554.244613232971</v>
      </c>
      <c r="S3784" s="45">
        <v>204821.80243616825</v>
      </c>
      <c r="T3784" s="45">
        <v>73846.910241117992</v>
      </c>
      <c r="U3784" s="45">
        <v>52498.759944847821</v>
      </c>
      <c r="V3784" s="45">
        <v>331167.47262213408</v>
      </c>
      <c r="X3784" s="27">
        <v>3744</v>
      </c>
      <c r="Y3784" s="82">
        <f t="shared" si="417"/>
        <v>153518.55652095136</v>
      </c>
      <c r="Z3784" s="82">
        <f t="shared" si="418"/>
        <v>0</v>
      </c>
      <c r="AA3784" s="82">
        <f t="shared" si="419"/>
        <v>34987.873619551559</v>
      </c>
      <c r="AB3784" s="82">
        <f t="shared" si="420"/>
        <v>88806.827249105336</v>
      </c>
      <c r="AC3784" s="82">
        <f t="shared" si="421"/>
        <v>83735.90152138962</v>
      </c>
      <c r="AD3784" s="82">
        <f t="shared" si="422"/>
        <v>20566.370993681412</v>
      </c>
    </row>
    <row r="3785" spans="5:30">
      <c r="E3785" s="28">
        <v>3745</v>
      </c>
      <c r="F3785" s="51">
        <v>115001.06486750193</v>
      </c>
      <c r="G3785" s="51">
        <v>89792.373745356803</v>
      </c>
      <c r="H3785" s="51">
        <v>14816.56978238288</v>
      </c>
      <c r="I3785" s="55">
        <v>3.0306419218820178E-2</v>
      </c>
      <c r="J3785" s="51">
        <v>97892.596092786291</v>
      </c>
      <c r="K3785" s="51">
        <v>26509.592110852565</v>
      </c>
      <c r="L3785" s="51">
        <v>21332.54096230822</v>
      </c>
      <c r="M3785" s="55">
        <v>4.1103401543443246E-2</v>
      </c>
      <c r="O3785" s="44">
        <f t="shared" si="416"/>
        <v>223491.36868900829</v>
      </c>
      <c r="P3785" s="44">
        <f t="shared" si="416"/>
        <v>120949.3193159089</v>
      </c>
      <c r="Q3785" s="44">
        <f t="shared" si="416"/>
        <v>38148.074726963394</v>
      </c>
      <c r="S3785" s="45">
        <v>163924.36391308409</v>
      </c>
      <c r="T3785" s="45">
        <v>123484.9665358948</v>
      </c>
      <c r="U3785" s="45">
        <v>43797.142388442211</v>
      </c>
      <c r="V3785" s="45">
        <v>331206.47283742111</v>
      </c>
      <c r="X3785" s="27">
        <v>3745</v>
      </c>
      <c r="Y3785" s="82">
        <f t="shared" si="417"/>
        <v>118486.33534998719</v>
      </c>
      <c r="Z3785" s="82">
        <f t="shared" si="418"/>
        <v>92513.659066736582</v>
      </c>
      <c r="AA3785" s="82">
        <f t="shared" si="419"/>
        <v>15265.606957592679</v>
      </c>
      <c r="AB3785" s="82">
        <f t="shared" si="420"/>
        <v>105005.03333902109</v>
      </c>
      <c r="AC3785" s="82">
        <f t="shared" si="421"/>
        <v>28435.660249172313</v>
      </c>
      <c r="AD3785" s="82">
        <f t="shared" si="422"/>
        <v>22882.467769370713</v>
      </c>
    </row>
    <row r="3786" spans="5:30">
      <c r="E3786" s="28">
        <v>3746</v>
      </c>
      <c r="F3786" s="51">
        <v>60186.595578131899</v>
      </c>
      <c r="G3786" s="51">
        <v>11112.758584363102</v>
      </c>
      <c r="H3786" s="51">
        <v>40485.575225052125</v>
      </c>
      <c r="I3786" s="55">
        <v>1.6378504125696067E-2</v>
      </c>
      <c r="J3786" s="51">
        <v>135901.66911010843</v>
      </c>
      <c r="K3786" s="51">
        <v>22200.808339776158</v>
      </c>
      <c r="L3786" s="51">
        <v>20378.361176751896</v>
      </c>
      <c r="M3786" s="55">
        <v>2.4718365383405147E-2</v>
      </c>
      <c r="O3786" s="44">
        <f t="shared" si="416"/>
        <v>202714.18402398968</v>
      </c>
      <c r="P3786" s="44">
        <f t="shared" si="416"/>
        <v>34416.949003710659</v>
      </c>
      <c r="Q3786" s="44">
        <f t="shared" si="416"/>
        <v>62372.766589202707</v>
      </c>
      <c r="S3786" s="45">
        <v>205220.68623568473</v>
      </c>
      <c r="T3786" s="45">
        <v>85994.405657866853</v>
      </c>
      <c r="U3786" s="45">
        <v>40054.406467195193</v>
      </c>
      <c r="V3786" s="45">
        <v>331269.49836074677</v>
      </c>
      <c r="X3786" s="27">
        <v>3746</v>
      </c>
      <c r="Y3786" s="82">
        <f t="shared" si="417"/>
        <v>61172.361982119932</v>
      </c>
      <c r="Z3786" s="82">
        <f t="shared" si="418"/>
        <v>11294.768946684957</v>
      </c>
      <c r="AA3786" s="82">
        <f t="shared" si="419"/>
        <v>41148.668385906822</v>
      </c>
      <c r="AB3786" s="82">
        <f t="shared" si="420"/>
        <v>141541.82204186975</v>
      </c>
      <c r="AC3786" s="82">
        <f t="shared" si="421"/>
        <v>23122.1800570257</v>
      </c>
      <c r="AD3786" s="82">
        <f t="shared" si="422"/>
        <v>21224.098203295885</v>
      </c>
    </row>
    <row r="3787" spans="5:30">
      <c r="E3787" s="28">
        <v>3747</v>
      </c>
      <c r="F3787" s="51">
        <v>88809.887515720489</v>
      </c>
      <c r="G3787" s="51">
        <v>318206.72525652789</v>
      </c>
      <c r="H3787" s="51">
        <v>24344.339575846185</v>
      </c>
      <c r="I3787" s="55">
        <v>2.8965001219468916E-2</v>
      </c>
      <c r="J3787" s="51">
        <v>112732.09579417246</v>
      </c>
      <c r="K3787" s="51">
        <v>101206.9069325125</v>
      </c>
      <c r="L3787" s="51">
        <v>24633.033767761655</v>
      </c>
      <c r="M3787" s="55">
        <v>3.5677671979347639E-2</v>
      </c>
      <c r="O3787" s="44">
        <f t="shared" si="416"/>
        <v>211518.16361509945</v>
      </c>
      <c r="P3787" s="44">
        <f t="shared" si="416"/>
        <v>435277.36298790458</v>
      </c>
      <c r="Q3787" s="44">
        <f t="shared" si="416"/>
        <v>51300.308191860546</v>
      </c>
      <c r="S3787" s="45">
        <v>224374.55272341004</v>
      </c>
      <c r="T3787" s="45">
        <v>56808.072215214132</v>
      </c>
      <c r="U3787" s="45">
        <v>50089.256605033406</v>
      </c>
      <c r="V3787" s="45">
        <v>331271.88154365757</v>
      </c>
      <c r="X3787" s="27">
        <v>3747</v>
      </c>
      <c r="Y3787" s="82">
        <f t="shared" si="417"/>
        <v>91382.266015914225</v>
      </c>
      <c r="Z3787" s="82">
        <f t="shared" si="418"/>
        <v>327423.5834416264</v>
      </c>
      <c r="AA3787" s="82">
        <f t="shared" si="419"/>
        <v>25049.473401347735</v>
      </c>
      <c r="AB3787" s="82">
        <f t="shared" si="420"/>
        <v>120135.89759918521</v>
      </c>
      <c r="AC3787" s="82">
        <f t="shared" si="421"/>
        <v>107853.77954627817</v>
      </c>
      <c r="AD3787" s="82">
        <f t="shared" si="422"/>
        <v>26250.83479051281</v>
      </c>
    </row>
    <row r="3788" spans="5:30">
      <c r="E3788" s="28">
        <v>3748</v>
      </c>
      <c r="F3788" s="51">
        <v>76575.790646668989</v>
      </c>
      <c r="G3788" s="51">
        <v>74792.122213705501</v>
      </c>
      <c r="H3788" s="51">
        <v>17581.927662845854</v>
      </c>
      <c r="I3788" s="55">
        <v>2.0286243714946119E-2</v>
      </c>
      <c r="J3788" s="51">
        <v>67710.785317688569</v>
      </c>
      <c r="K3788" s="51">
        <v>118709.95640595822</v>
      </c>
      <c r="L3788" s="51">
        <v>19305.709498346074</v>
      </c>
      <c r="M3788" s="55">
        <v>4.0706986366118178E-2</v>
      </c>
      <c r="O3788" s="44">
        <f t="shared" si="416"/>
        <v>150025.82563835545</v>
      </c>
      <c r="P3788" s="44">
        <f t="shared" si="416"/>
        <v>202357.86323690822</v>
      </c>
      <c r="Q3788" s="44">
        <f t="shared" si="416"/>
        <v>38437.768509541012</v>
      </c>
      <c r="S3788" s="45">
        <v>116230.55514426198</v>
      </c>
      <c r="T3788" s="45">
        <v>168033.40796217116</v>
      </c>
      <c r="U3788" s="45">
        <v>47015.621709201907</v>
      </c>
      <c r="V3788" s="45">
        <v>331279.58481563505</v>
      </c>
      <c r="X3788" s="27">
        <v>3748</v>
      </c>
      <c r="Y3788" s="82">
        <f t="shared" si="417"/>
        <v>78129.225798391999</v>
      </c>
      <c r="Z3788" s="82">
        <f t="shared" si="418"/>
        <v>76309.373432890759</v>
      </c>
      <c r="AA3788" s="82">
        <f t="shared" si="419"/>
        <v>17938.598932392895</v>
      </c>
      <c r="AB3788" s="82">
        <f t="shared" si="420"/>
        <v>71896.599839963441</v>
      </c>
      <c r="AC3788" s="82">
        <f t="shared" si="421"/>
        <v>126048.48980401746</v>
      </c>
      <c r="AD3788" s="82">
        <f t="shared" si="422"/>
        <v>20499.169577148117</v>
      </c>
    </row>
    <row r="3789" spans="5:30">
      <c r="E3789" s="28">
        <v>3749</v>
      </c>
      <c r="F3789" s="51">
        <v>94667.595262868126</v>
      </c>
      <c r="G3789" s="51">
        <v>80973.647475825943</v>
      </c>
      <c r="H3789" s="51">
        <v>21867.11577272616</v>
      </c>
      <c r="I3789" s="55">
        <v>2.2044135729320485E-2</v>
      </c>
      <c r="J3789" s="51">
        <v>98520.627345503905</v>
      </c>
      <c r="K3789" s="51">
        <v>3540.2980071779461</v>
      </c>
      <c r="L3789" s="51">
        <v>21433.592053144948</v>
      </c>
      <c r="M3789" s="55">
        <v>3.1234790092850774E-2</v>
      </c>
      <c r="O3789" s="44">
        <f t="shared" si="416"/>
        <v>200591.99690594387</v>
      </c>
      <c r="P3789" s="44">
        <f t="shared" si="416"/>
        <v>86490.000484154079</v>
      </c>
      <c r="Q3789" s="44">
        <f t="shared" si="416"/>
        <v>44939.466225259937</v>
      </c>
      <c r="S3789" s="45">
        <v>209303.27943447104</v>
      </c>
      <c r="T3789" s="45">
        <v>69764.620251805798</v>
      </c>
      <c r="U3789" s="45">
        <v>52343.882323893224</v>
      </c>
      <c r="V3789" s="45">
        <v>331411.78201017005</v>
      </c>
      <c r="X3789" s="27">
        <v>3749</v>
      </c>
      <c r="Y3789" s="82">
        <f t="shared" si="417"/>
        <v>96754.460582011161</v>
      </c>
      <c r="Z3789" s="82">
        <f t="shared" si="418"/>
        <v>82758.641551281195</v>
      </c>
      <c r="AA3789" s="82">
        <f t="shared" si="419"/>
        <v>22349.157440828898</v>
      </c>
      <c r="AB3789" s="82">
        <f t="shared" si="420"/>
        <v>103837.53632393271</v>
      </c>
      <c r="AC3789" s="82">
        <f t="shared" si="421"/>
        <v>3731.3589328728845</v>
      </c>
      <c r="AD3789" s="82">
        <f t="shared" si="422"/>
        <v>22590.308784431039</v>
      </c>
    </row>
    <row r="3790" spans="5:30">
      <c r="E3790" s="28">
        <v>3750</v>
      </c>
      <c r="F3790" s="51">
        <v>149594.00946032492</v>
      </c>
      <c r="G3790" s="51">
        <v>30643.791733332237</v>
      </c>
      <c r="H3790" s="51">
        <v>22703.353041187922</v>
      </c>
      <c r="I3790" s="55">
        <v>2.9891684884111331E-2</v>
      </c>
      <c r="J3790" s="51">
        <v>157284.60985441445</v>
      </c>
      <c r="K3790" s="51">
        <v>146670.22529100062</v>
      </c>
      <c r="L3790" s="51">
        <v>22067.771335116318</v>
      </c>
      <c r="M3790" s="55">
        <v>3.536529942192463E-2</v>
      </c>
      <c r="O3790" s="44">
        <f t="shared" si="416"/>
        <v>321780.42564871069</v>
      </c>
      <c r="P3790" s="44">
        <f t="shared" si="416"/>
        <v>187956.31743901604</v>
      </c>
      <c r="Q3790" s="44">
        <f t="shared" si="416"/>
        <v>46913.170526406509</v>
      </c>
      <c r="S3790" s="45">
        <v>129476.55173277191</v>
      </c>
      <c r="T3790" s="45">
        <v>158042.80750085018</v>
      </c>
      <c r="U3790" s="45">
        <v>43919.04491931566</v>
      </c>
      <c r="V3790" s="45">
        <v>331438.40415293776</v>
      </c>
      <c r="X3790" s="27">
        <v>3750</v>
      </c>
      <c r="Y3790" s="82">
        <f t="shared" si="417"/>
        <v>154065.6264516637</v>
      </c>
      <c r="Z3790" s="82">
        <f t="shared" si="418"/>
        <v>31559.78629947934</v>
      </c>
      <c r="AA3790" s="82">
        <f t="shared" si="419"/>
        <v>23381.994516107843</v>
      </c>
      <c r="AB3790" s="82">
        <f t="shared" si="420"/>
        <v>167714.79919704699</v>
      </c>
      <c r="AC3790" s="82">
        <f t="shared" si="421"/>
        <v>156396.5311395367</v>
      </c>
      <c r="AD3790" s="82">
        <f t="shared" si="422"/>
        <v>23531.176010298666</v>
      </c>
    </row>
    <row r="3791" spans="5:30">
      <c r="E3791" s="28">
        <v>3751</v>
      </c>
      <c r="F3791" s="51">
        <v>68024.198670881524</v>
      </c>
      <c r="G3791" s="51">
        <v>13725.379011176208</v>
      </c>
      <c r="H3791" s="51">
        <v>19848.333935823812</v>
      </c>
      <c r="I3791" s="55">
        <v>2.1659208781261562E-2</v>
      </c>
      <c r="J3791" s="51">
        <v>72148.748698210693</v>
      </c>
      <c r="K3791" s="51">
        <v>143963.92006928279</v>
      </c>
      <c r="L3791" s="51">
        <v>25503.264649305369</v>
      </c>
      <c r="M3791" s="55">
        <v>2.4441687197419095E-2</v>
      </c>
      <c r="O3791" s="44">
        <f t="shared" si="416"/>
        <v>145010.61430235847</v>
      </c>
      <c r="P3791" s="44">
        <f t="shared" si="416"/>
        <v>164699.65834885338</v>
      </c>
      <c r="Q3791" s="44">
        <f t="shared" si="416"/>
        <v>46970.722256737019</v>
      </c>
      <c r="S3791" s="45">
        <v>130140.44217933106</v>
      </c>
      <c r="T3791" s="45">
        <v>155827.87065597723</v>
      </c>
      <c r="U3791" s="45">
        <v>45479.242462776689</v>
      </c>
      <c r="V3791" s="45">
        <v>331447.55529808498</v>
      </c>
      <c r="X3791" s="27">
        <v>3751</v>
      </c>
      <c r="Y3791" s="82">
        <f t="shared" si="417"/>
        <v>69497.548992072159</v>
      </c>
      <c r="Z3791" s="82">
        <f t="shared" si="418"/>
        <v>14022.659860781218</v>
      </c>
      <c r="AA3791" s="82">
        <f t="shared" si="419"/>
        <v>20278.233144500016</v>
      </c>
      <c r="AB3791" s="82">
        <f t="shared" si="420"/>
        <v>75513.065310286314</v>
      </c>
      <c r="AC3791" s="82">
        <f t="shared" si="421"/>
        <v>150676.99848807216</v>
      </c>
      <c r="AD3791" s="82">
        <f t="shared" si="422"/>
        <v>26692.489112237006</v>
      </c>
    </row>
    <row r="3792" spans="5:30">
      <c r="E3792" s="28">
        <v>3752</v>
      </c>
      <c r="F3792" s="51">
        <v>27724.332190888737</v>
      </c>
      <c r="G3792" s="51">
        <v>54212.513725177167</v>
      </c>
      <c r="H3792" s="51">
        <v>21621.823169747106</v>
      </c>
      <c r="I3792" s="55">
        <v>2.5578431353927115E-2</v>
      </c>
      <c r="J3792" s="51">
        <v>14916.995479232952</v>
      </c>
      <c r="K3792" s="51">
        <v>0</v>
      </c>
      <c r="L3792" s="51">
        <v>27985.022452744393</v>
      </c>
      <c r="M3792" s="55">
        <v>4.5300775804126191E-2</v>
      </c>
      <c r="O3792" s="44">
        <f t="shared" si="416"/>
        <v>44425.062073181485</v>
      </c>
      <c r="P3792" s="44">
        <f t="shared" si="416"/>
        <v>55599.184786020443</v>
      </c>
      <c r="Q3792" s="44">
        <f t="shared" si="416"/>
        <v>52175.881029068405</v>
      </c>
      <c r="S3792" s="45">
        <v>218024.35014990208</v>
      </c>
      <c r="T3792" s="45">
        <v>65682.723964875287</v>
      </c>
      <c r="U3792" s="45">
        <v>47789.949216755602</v>
      </c>
      <c r="V3792" s="45">
        <v>331497.02333153295</v>
      </c>
      <c r="X3792" s="27">
        <v>3752</v>
      </c>
      <c r="Y3792" s="82">
        <f t="shared" si="417"/>
        <v>28433.477118666859</v>
      </c>
      <c r="Z3792" s="82">
        <f t="shared" si="418"/>
        <v>55599.184786020443</v>
      </c>
      <c r="AA3792" s="82">
        <f t="shared" si="419"/>
        <v>22174.875489441234</v>
      </c>
      <c r="AB3792" s="82">
        <f t="shared" si="420"/>
        <v>15991.584954514628</v>
      </c>
      <c r="AC3792" s="82">
        <f t="shared" si="421"/>
        <v>0</v>
      </c>
      <c r="AD3792" s="82">
        <f t="shared" si="422"/>
        <v>30001.005539627171</v>
      </c>
    </row>
    <row r="3793" spans="5:30">
      <c r="E3793" s="28">
        <v>3753</v>
      </c>
      <c r="F3793" s="51">
        <v>89508.188813060216</v>
      </c>
      <c r="G3793" s="51">
        <v>30300.530921144356</v>
      </c>
      <c r="H3793" s="51">
        <v>28687.631412091916</v>
      </c>
      <c r="I3793" s="55">
        <v>3.3166357763441512E-2</v>
      </c>
      <c r="J3793" s="51">
        <v>92630.217168823292</v>
      </c>
      <c r="K3793" s="51">
        <v>10985.404788335909</v>
      </c>
      <c r="L3793" s="51">
        <v>35429.039173904792</v>
      </c>
      <c r="M3793" s="55">
        <v>3.0119383241952395E-2</v>
      </c>
      <c r="O3793" s="44">
        <f t="shared" si="416"/>
        <v>191061.77150552682</v>
      </c>
      <c r="P3793" s="44">
        <f t="shared" si="416"/>
        <v>42997.087313459393</v>
      </c>
      <c r="Q3793" s="44">
        <f t="shared" si="416"/>
        <v>67345.679677219014</v>
      </c>
      <c r="S3793" s="45">
        <v>136144.19105079607</v>
      </c>
      <c r="T3793" s="45">
        <v>142828.52125116606</v>
      </c>
      <c r="U3793" s="45">
        <v>52530.019549027507</v>
      </c>
      <c r="V3793" s="45">
        <v>331502.73185098963</v>
      </c>
      <c r="X3793" s="27">
        <v>3753</v>
      </c>
      <c r="Y3793" s="82">
        <f t="shared" si="417"/>
        <v>92476.849425991852</v>
      </c>
      <c r="Z3793" s="82">
        <f t="shared" si="418"/>
        <v>31305.489170097255</v>
      </c>
      <c r="AA3793" s="82">
        <f t="shared" si="419"/>
        <v>29639.095658891099</v>
      </c>
      <c r="AB3793" s="82">
        <f t="shared" si="420"/>
        <v>98584.922079534968</v>
      </c>
      <c r="AC3793" s="82">
        <f t="shared" si="421"/>
        <v>11691.598143362136</v>
      </c>
      <c r="AD3793" s="82">
        <f t="shared" si="422"/>
        <v>37706.584018327914</v>
      </c>
    </row>
    <row r="3794" spans="5:30">
      <c r="E3794" s="28">
        <v>3754</v>
      </c>
      <c r="F3794" s="51">
        <v>19501.250287181163</v>
      </c>
      <c r="G3794" s="51">
        <v>18312.48401536575</v>
      </c>
      <c r="H3794" s="51">
        <v>23080.043496492108</v>
      </c>
      <c r="I3794" s="55">
        <v>2.6882630060159472E-2</v>
      </c>
      <c r="J3794" s="51">
        <v>79827.0240411501</v>
      </c>
      <c r="K3794" s="51">
        <v>0</v>
      </c>
      <c r="L3794" s="51">
        <v>28854.773976065619</v>
      </c>
      <c r="M3794" s="55">
        <v>3.7143359053456129E-2</v>
      </c>
      <c r="O3794" s="44">
        <f t="shared" si="416"/>
        <v>105043.23157376432</v>
      </c>
      <c r="P3794" s="44">
        <f t="shared" si="416"/>
        <v>18804.771748633411</v>
      </c>
      <c r="Q3794" s="44">
        <f t="shared" si="416"/>
        <v>54431.537002543264</v>
      </c>
      <c r="S3794" s="45">
        <v>202225.89291456406</v>
      </c>
      <c r="T3794" s="45">
        <v>77723.532283237466</v>
      </c>
      <c r="U3794" s="45">
        <v>51644.752713702808</v>
      </c>
      <c r="V3794" s="45">
        <v>331594.17791150435</v>
      </c>
      <c r="X3794" s="27">
        <v>3754</v>
      </c>
      <c r="Y3794" s="82">
        <f t="shared" si="417"/>
        <v>20025.495184362033</v>
      </c>
      <c r="Z3794" s="82">
        <f t="shared" si="418"/>
        <v>18804.771748633411</v>
      </c>
      <c r="AA3794" s="82">
        <f t="shared" si="419"/>
        <v>23700.495767580695</v>
      </c>
      <c r="AB3794" s="82">
        <f t="shared" si="420"/>
        <v>85017.736389402286</v>
      </c>
      <c r="AC3794" s="82">
        <f t="shared" si="421"/>
        <v>0</v>
      </c>
      <c r="AD3794" s="82">
        <f t="shared" si="422"/>
        <v>30731.041234962566</v>
      </c>
    </row>
    <row r="3795" spans="5:30">
      <c r="E3795" s="28">
        <v>3755</v>
      </c>
      <c r="F3795" s="51">
        <v>72585.232848603919</v>
      </c>
      <c r="G3795" s="51">
        <v>38598.580656586179</v>
      </c>
      <c r="H3795" s="51">
        <v>22994.438405242385</v>
      </c>
      <c r="I3795" s="55">
        <v>2.8777425012252621E-2</v>
      </c>
      <c r="J3795" s="51">
        <v>177070.63529515243</v>
      </c>
      <c r="K3795" s="51">
        <v>43391.591637421807</v>
      </c>
      <c r="L3795" s="51">
        <v>21335.177448575305</v>
      </c>
      <c r="M3795" s="55">
        <v>3.0835299222710569E-2</v>
      </c>
      <c r="O3795" s="44">
        <f t="shared" si="416"/>
        <v>262457.47268045199</v>
      </c>
      <c r="P3795" s="44">
        <f t="shared" si="416"/>
        <v>85726.135025763375</v>
      </c>
      <c r="Q3795" s="44">
        <f t="shared" si="416"/>
        <v>46282.11662443477</v>
      </c>
      <c r="S3795" s="45">
        <v>287553.79938663158</v>
      </c>
      <c r="T3795" s="45">
        <v>3916.7545673259378</v>
      </c>
      <c r="U3795" s="45">
        <v>40135.991294522115</v>
      </c>
      <c r="V3795" s="45">
        <v>331606.54524847964</v>
      </c>
      <c r="X3795" s="27">
        <v>3755</v>
      </c>
      <c r="Y3795" s="82">
        <f t="shared" si="417"/>
        <v>74674.048943901507</v>
      </c>
      <c r="Z3795" s="82">
        <f t="shared" si="418"/>
        <v>39709.348417010471</v>
      </c>
      <c r="AA3795" s="82">
        <f t="shared" si="419"/>
        <v>23656.159132148106</v>
      </c>
      <c r="AB3795" s="82">
        <f t="shared" si="420"/>
        <v>187783.4237365505</v>
      </c>
      <c r="AC3795" s="82">
        <f t="shared" si="421"/>
        <v>46016.786608752904</v>
      </c>
      <c r="AD3795" s="82">
        <f t="shared" si="422"/>
        <v>22625.95749228666</v>
      </c>
    </row>
    <row r="3796" spans="5:30">
      <c r="E3796" s="28">
        <v>3756</v>
      </c>
      <c r="F3796" s="51">
        <v>67690.377697006712</v>
      </c>
      <c r="G3796" s="51">
        <v>1777.2974429158241</v>
      </c>
      <c r="H3796" s="51">
        <v>21529.44721325787</v>
      </c>
      <c r="I3796" s="55">
        <v>2.4428991511897764E-2</v>
      </c>
      <c r="J3796" s="51">
        <v>17018.705886316831</v>
      </c>
      <c r="K3796" s="51">
        <v>38624.943855948011</v>
      </c>
      <c r="L3796" s="51">
        <v>17194.073584995367</v>
      </c>
      <c r="M3796" s="55">
        <v>2.9613904260885515E-2</v>
      </c>
      <c r="O3796" s="44">
        <f t="shared" si="416"/>
        <v>87294.743369337288</v>
      </c>
      <c r="P3796" s="44">
        <f t="shared" si="416"/>
        <v>42561.005443067006</v>
      </c>
      <c r="Q3796" s="44">
        <f t="shared" si="416"/>
        <v>40191.119851184674</v>
      </c>
      <c r="S3796" s="45">
        <v>94780.320963929611</v>
      </c>
      <c r="T3796" s="45">
        <v>184382.3475063589</v>
      </c>
      <c r="U3796" s="45">
        <v>52484.547323503262</v>
      </c>
      <c r="V3796" s="45">
        <v>331647.21579379175</v>
      </c>
      <c r="X3796" s="27">
        <v>3756</v>
      </c>
      <c r="Y3796" s="82">
        <f t="shared" si="417"/>
        <v>69343.985359204045</v>
      </c>
      <c r="Z3796" s="82">
        <f t="shared" si="418"/>
        <v>1820.7150270629324</v>
      </c>
      <c r="AA3796" s="82">
        <f t="shared" si="419"/>
        <v>22055.389896486398</v>
      </c>
      <c r="AB3796" s="82">
        <f t="shared" si="420"/>
        <v>17950.758010133242</v>
      </c>
      <c r="AC3796" s="82">
        <f t="shared" si="421"/>
        <v>40740.290416004071</v>
      </c>
      <c r="AD3796" s="82">
        <f t="shared" si="422"/>
        <v>18135.729954698276</v>
      </c>
    </row>
    <row r="3797" spans="5:30">
      <c r="E3797" s="28">
        <v>3757</v>
      </c>
      <c r="F3797" s="51">
        <v>107126.60297119647</v>
      </c>
      <c r="G3797" s="51">
        <v>0</v>
      </c>
      <c r="H3797" s="51">
        <v>64798.301232691927</v>
      </c>
      <c r="I3797" s="55">
        <v>3.1405252876250636E-2</v>
      </c>
      <c r="J3797" s="51">
        <v>23741.896038603558</v>
      </c>
      <c r="K3797" s="51">
        <v>70713.272026560357</v>
      </c>
      <c r="L3797" s="51">
        <v>23226.531596738576</v>
      </c>
      <c r="M3797" s="55">
        <v>4.1388229705835611E-2</v>
      </c>
      <c r="O3797" s="44">
        <f t="shared" si="416"/>
        <v>135991.95226376885</v>
      </c>
      <c r="P3797" s="44">
        <f t="shared" si="416"/>
        <v>75952.651026106891</v>
      </c>
      <c r="Q3797" s="44">
        <f t="shared" si="416"/>
        <v>91780.770016225331</v>
      </c>
      <c r="S3797" s="45">
        <v>216679.30343250872</v>
      </c>
      <c r="T3797" s="45">
        <v>55892.294785190541</v>
      </c>
      <c r="U3797" s="45">
        <v>59077.709875208304</v>
      </c>
      <c r="V3797" s="45">
        <v>331649.30809290759</v>
      </c>
      <c r="X3797" s="27">
        <v>3757</v>
      </c>
      <c r="Y3797" s="82">
        <f t="shared" si="417"/>
        <v>110490.9410272806</v>
      </c>
      <c r="Z3797" s="82">
        <f t="shared" si="418"/>
        <v>0</v>
      </c>
      <c r="AA3797" s="82">
        <f t="shared" si="419"/>
        <v>66833.308268856083</v>
      </c>
      <c r="AB3797" s="82">
        <f t="shared" si="420"/>
        <v>25501.011236488244</v>
      </c>
      <c r="AC3797" s="82">
        <f t="shared" si="421"/>
        <v>75952.651026106891</v>
      </c>
      <c r="AD3797" s="82">
        <f t="shared" si="422"/>
        <v>24947.461747369245</v>
      </c>
    </row>
    <row r="3798" spans="5:30">
      <c r="E3798" s="28">
        <v>3758</v>
      </c>
      <c r="F3798" s="51">
        <v>108556.84818762555</v>
      </c>
      <c r="G3798" s="51">
        <v>29519.639299795774</v>
      </c>
      <c r="H3798" s="51">
        <v>35385.443826003851</v>
      </c>
      <c r="I3798" s="55">
        <v>2.7243695944466947E-2</v>
      </c>
      <c r="J3798" s="51">
        <v>149249.87732213756</v>
      </c>
      <c r="K3798" s="51">
        <v>21068.940610204394</v>
      </c>
      <c r="L3798" s="51">
        <v>25352.81614120326</v>
      </c>
      <c r="M3798" s="55">
        <v>3.919786930060902E-2</v>
      </c>
      <c r="O3798" s="44">
        <f t="shared" si="416"/>
        <v>270839.99390919757</v>
      </c>
      <c r="P3798" s="44">
        <f t="shared" si="416"/>
        <v>52815.156792483904</v>
      </c>
      <c r="Q3798" s="44">
        <f t="shared" si="416"/>
        <v>63413.845168811516</v>
      </c>
      <c r="S3798" s="45">
        <v>155415.91601952934</v>
      </c>
      <c r="T3798" s="45">
        <v>118599.5868455576</v>
      </c>
      <c r="U3798" s="45">
        <v>57634.27116579235</v>
      </c>
      <c r="V3798" s="45">
        <v>331649.77403087931</v>
      </c>
      <c r="X3798" s="27">
        <v>3758</v>
      </c>
      <c r="Y3798" s="82">
        <f t="shared" si="417"/>
        <v>111514.33795233887</v>
      </c>
      <c r="Z3798" s="82">
        <f t="shared" si="418"/>
        <v>30323.863377269743</v>
      </c>
      <c r="AA3798" s="82">
        <f t="shared" si="419"/>
        <v>36349.474098459512</v>
      </c>
      <c r="AB3798" s="82">
        <f t="shared" si="420"/>
        <v>159325.65595685871</v>
      </c>
      <c r="AC3798" s="82">
        <f t="shared" si="421"/>
        <v>22491.293415214164</v>
      </c>
      <c r="AD3798" s="82">
        <f t="shared" si="422"/>
        <v>27064.371070352001</v>
      </c>
    </row>
    <row r="3799" spans="5:30">
      <c r="E3799" s="28">
        <v>3759</v>
      </c>
      <c r="F3799" s="51">
        <v>222092.55562941794</v>
      </c>
      <c r="G3799" s="51">
        <v>12419.623023299318</v>
      </c>
      <c r="H3799" s="51">
        <v>28396.173413029097</v>
      </c>
      <c r="I3799" s="55">
        <v>2.8288415573555346E-2</v>
      </c>
      <c r="J3799" s="51">
        <v>125240.72040060737</v>
      </c>
      <c r="K3799" s="51">
        <v>0</v>
      </c>
      <c r="L3799" s="51">
        <v>22243.978427638467</v>
      </c>
      <c r="M3799" s="55">
        <v>4.104474969394039E-2</v>
      </c>
      <c r="O3799" s="44">
        <f t="shared" si="416"/>
        <v>362444.673970551</v>
      </c>
      <c r="P3799" s="44">
        <f t="shared" si="416"/>
        <v>12770.954480649307</v>
      </c>
      <c r="Q3799" s="44">
        <f t="shared" si="416"/>
        <v>53011.507309147171</v>
      </c>
      <c r="S3799" s="45">
        <v>204840.20806509999</v>
      </c>
      <c r="T3799" s="45">
        <v>87440.785982128436</v>
      </c>
      <c r="U3799" s="45">
        <v>39371.121535805949</v>
      </c>
      <c r="V3799" s="45">
        <v>331652.11558303435</v>
      </c>
      <c r="X3799" s="27">
        <v>3759</v>
      </c>
      <c r="Y3799" s="82">
        <f t="shared" si="417"/>
        <v>228375.20213885591</v>
      </c>
      <c r="Z3799" s="82">
        <f t="shared" si="418"/>
        <v>12770.954480649307</v>
      </c>
      <c r="AA3799" s="82">
        <f t="shared" si="419"/>
        <v>29199.45616723561</v>
      </c>
      <c r="AB3799" s="82">
        <f t="shared" si="420"/>
        <v>134069.47183169512</v>
      </c>
      <c r="AC3799" s="82">
        <f t="shared" si="421"/>
        <v>0</v>
      </c>
      <c r="AD3799" s="82">
        <f t="shared" si="422"/>
        <v>23812.051141911561</v>
      </c>
    </row>
    <row r="3800" spans="5:30">
      <c r="E3800" s="28">
        <v>3760</v>
      </c>
      <c r="F3800" s="51">
        <v>73732.186594065104</v>
      </c>
      <c r="G3800" s="51">
        <v>110049.21399517532</v>
      </c>
      <c r="H3800" s="51">
        <v>28784.273725562743</v>
      </c>
      <c r="I3800" s="55">
        <v>2.4140445167359758E-2</v>
      </c>
      <c r="J3800" s="51">
        <v>211785.33450424264</v>
      </c>
      <c r="K3800" s="51">
        <v>20089.792144416537</v>
      </c>
      <c r="L3800" s="51">
        <v>21134.627422716738</v>
      </c>
      <c r="M3800" s="55">
        <v>3.7901806558251983E-2</v>
      </c>
      <c r="O3800" s="44">
        <f t="shared" si="416"/>
        <v>300630.86442361097</v>
      </c>
      <c r="P3800" s="44">
        <f t="shared" si="416"/>
        <v>134060.44058355436</v>
      </c>
      <c r="Q3800" s="44">
        <f t="shared" si="416"/>
        <v>51944.343680242608</v>
      </c>
      <c r="S3800" s="45">
        <v>88106.796227676328</v>
      </c>
      <c r="T3800" s="45">
        <v>195843.6457817191</v>
      </c>
      <c r="U3800" s="45">
        <v>47731.576269713754</v>
      </c>
      <c r="V3800" s="45">
        <v>331682.01827910921</v>
      </c>
      <c r="X3800" s="27">
        <v>3760</v>
      </c>
      <c r="Y3800" s="82">
        <f t="shared" si="417"/>
        <v>75512.114401608662</v>
      </c>
      <c r="Z3800" s="82">
        <f t="shared" si="418"/>
        <v>112705.85101133688</v>
      </c>
      <c r="AA3800" s="82">
        <f t="shared" si="419"/>
        <v>29479.138907116961</v>
      </c>
      <c r="AB3800" s="82">
        <f t="shared" si="420"/>
        <v>225118.75002200229</v>
      </c>
      <c r="AC3800" s="82">
        <f t="shared" si="421"/>
        <v>21354.589572217483</v>
      </c>
      <c r="AD3800" s="82">
        <f t="shared" si="422"/>
        <v>22465.204773125646</v>
      </c>
    </row>
    <row r="3801" spans="5:30">
      <c r="E3801" s="28">
        <v>3761</v>
      </c>
      <c r="F3801" s="51">
        <v>0</v>
      </c>
      <c r="G3801" s="51">
        <v>14054.803874253465</v>
      </c>
      <c r="H3801" s="51">
        <v>22563.964794272797</v>
      </c>
      <c r="I3801" s="55">
        <v>2.4222349918241709E-2</v>
      </c>
      <c r="J3801" s="51">
        <v>36166.342901282005</v>
      </c>
      <c r="K3801" s="51">
        <v>42305.840252018854</v>
      </c>
      <c r="L3801" s="51">
        <v>21762.5987137435</v>
      </c>
      <c r="M3801" s="55">
        <v>3.1757022495642689E-2</v>
      </c>
      <c r="O3801" s="44">
        <f t="shared" si="416"/>
        <v>38218.732304908066</v>
      </c>
      <c r="P3801" s="44">
        <f t="shared" si="416"/>
        <v>59101.881799778093</v>
      </c>
      <c r="Q3801" s="44">
        <f t="shared" si="416"/>
        <v>46108.112814421271</v>
      </c>
      <c r="S3801" s="45">
        <v>206054.16907098028</v>
      </c>
      <c r="T3801" s="45">
        <v>48632.962838848151</v>
      </c>
      <c r="U3801" s="45">
        <v>77011.828420763835</v>
      </c>
      <c r="V3801" s="45">
        <v>331698.96033059224</v>
      </c>
      <c r="X3801" s="27">
        <v>3761</v>
      </c>
      <c r="Y3801" s="82">
        <f t="shared" si="417"/>
        <v>0</v>
      </c>
      <c r="Z3801" s="82">
        <f t="shared" si="418"/>
        <v>14395.244251727891</v>
      </c>
      <c r="AA3801" s="82">
        <f t="shared" si="419"/>
        <v>23110.517045062559</v>
      </c>
      <c r="AB3801" s="82">
        <f t="shared" si="420"/>
        <v>38218.732304908066</v>
      </c>
      <c r="AC3801" s="82">
        <f t="shared" si="421"/>
        <v>44706.637548050203</v>
      </c>
      <c r="AD3801" s="82">
        <f t="shared" si="422"/>
        <v>22997.595769358712</v>
      </c>
    </row>
    <row r="3802" spans="5:30">
      <c r="E3802" s="28">
        <v>3762</v>
      </c>
      <c r="F3802" s="51">
        <v>207179.70804086572</v>
      </c>
      <c r="G3802" s="51">
        <v>0</v>
      </c>
      <c r="H3802" s="51">
        <v>20187.502269717199</v>
      </c>
      <c r="I3802" s="55">
        <v>2.9721305564213485E-2</v>
      </c>
      <c r="J3802" s="51">
        <v>86872.054097933942</v>
      </c>
      <c r="K3802" s="51">
        <v>28678.260196262934</v>
      </c>
      <c r="L3802" s="51">
        <v>23771.607080503643</v>
      </c>
      <c r="M3802" s="55">
        <v>3.3584907208659351E-2</v>
      </c>
      <c r="O3802" s="44">
        <f t="shared" si="416"/>
        <v>305795.66886913986</v>
      </c>
      <c r="P3802" s="44">
        <f t="shared" si="416"/>
        <v>30522.398513016084</v>
      </c>
      <c r="Q3802" s="44">
        <f t="shared" si="416"/>
        <v>46087.727205587464</v>
      </c>
      <c r="S3802" s="45">
        <v>187804.26377709562</v>
      </c>
      <c r="T3802" s="45">
        <v>107948.01408421688</v>
      </c>
      <c r="U3802" s="45">
        <v>35952.767434964124</v>
      </c>
      <c r="V3802" s="45">
        <v>331705.04529627663</v>
      </c>
      <c r="X3802" s="27">
        <v>3762</v>
      </c>
      <c r="Y3802" s="82">
        <f t="shared" si="417"/>
        <v>213337.35945025281</v>
      </c>
      <c r="Z3802" s="82">
        <f t="shared" si="418"/>
        <v>0</v>
      </c>
      <c r="AA3802" s="82">
        <f t="shared" si="419"/>
        <v>20787.501193253716</v>
      </c>
      <c r="AB3802" s="82">
        <f t="shared" si="420"/>
        <v>92458.309418887075</v>
      </c>
      <c r="AC3802" s="82">
        <f t="shared" si="421"/>
        <v>30522.398513016084</v>
      </c>
      <c r="AD3802" s="82">
        <f t="shared" si="422"/>
        <v>25300.226012333747</v>
      </c>
    </row>
    <row r="3803" spans="5:30">
      <c r="E3803" s="28">
        <v>3763</v>
      </c>
      <c r="F3803" s="51">
        <v>211247.59550937641</v>
      </c>
      <c r="G3803" s="51">
        <v>90407.577043810801</v>
      </c>
      <c r="H3803" s="51">
        <v>18513.084688724754</v>
      </c>
      <c r="I3803" s="55">
        <v>2.5495639955867577E-2</v>
      </c>
      <c r="J3803" s="51">
        <v>258394.31034780885</v>
      </c>
      <c r="K3803" s="51">
        <v>203835.9286325014</v>
      </c>
      <c r="L3803" s="51">
        <v>22384.298158503254</v>
      </c>
      <c r="M3803" s="55">
        <v>3.1062935534992193E-2</v>
      </c>
      <c r="O3803" s="44">
        <f t="shared" si="416"/>
        <v>489846.85299424408</v>
      </c>
      <c r="P3803" s="44">
        <f t="shared" si="416"/>
        <v>308238.60628946463</v>
      </c>
      <c r="Q3803" s="44">
        <f t="shared" si="416"/>
        <v>42653.137485769883</v>
      </c>
      <c r="S3803" s="45">
        <v>220151.01044820627</v>
      </c>
      <c r="T3803" s="45">
        <v>74286.014820666605</v>
      </c>
      <c r="U3803" s="45">
        <v>37335.912956397748</v>
      </c>
      <c r="V3803" s="45">
        <v>331772.9382252706</v>
      </c>
      <c r="X3803" s="27">
        <v>3763</v>
      </c>
      <c r="Y3803" s="82">
        <f t="shared" si="417"/>
        <v>216633.48814602624</v>
      </c>
      <c r="Z3803" s="82">
        <f t="shared" si="418"/>
        <v>92712.576077402162</v>
      </c>
      <c r="AA3803" s="82">
        <f t="shared" si="419"/>
        <v>18985.087630420967</v>
      </c>
      <c r="AB3803" s="82">
        <f t="shared" si="420"/>
        <v>273213.36484821781</v>
      </c>
      <c r="AC3803" s="82">
        <f t="shared" si="421"/>
        <v>215526.03021206244</v>
      </c>
      <c r="AD3803" s="82">
        <f t="shared" si="422"/>
        <v>23668.049855348912</v>
      </c>
    </row>
    <row r="3804" spans="5:30">
      <c r="E3804" s="28">
        <v>3764</v>
      </c>
      <c r="F3804" s="51">
        <v>168318.62407766169</v>
      </c>
      <c r="G3804" s="51">
        <v>115032.7854499337</v>
      </c>
      <c r="H3804" s="51">
        <v>28565.383003504394</v>
      </c>
      <c r="I3804" s="55">
        <v>2.3719266527957319E-2</v>
      </c>
      <c r="J3804" s="51">
        <v>48874.3194081076</v>
      </c>
      <c r="K3804" s="51">
        <v>0</v>
      </c>
      <c r="L3804" s="51">
        <v>28929.796588733603</v>
      </c>
      <c r="M3804" s="55">
        <v>3.0449947644473764E-2</v>
      </c>
      <c r="O3804" s="44">
        <f t="shared" si="416"/>
        <v>223868.12076534834</v>
      </c>
      <c r="P3804" s="44">
        <f t="shared" si="416"/>
        <v>117761.278747474</v>
      </c>
      <c r="Q3804" s="44">
        <f t="shared" si="416"/>
        <v>59760.728430402029</v>
      </c>
      <c r="S3804" s="45">
        <v>174051.41506897955</v>
      </c>
      <c r="T3804" s="45">
        <v>93968.669750614179</v>
      </c>
      <c r="U3804" s="45">
        <v>63775.308284692845</v>
      </c>
      <c r="V3804" s="45">
        <v>331795.39310428652</v>
      </c>
      <c r="X3804" s="27">
        <v>3764</v>
      </c>
      <c r="Y3804" s="82">
        <f t="shared" si="417"/>
        <v>172311.01838377881</v>
      </c>
      <c r="Z3804" s="82">
        <f t="shared" si="418"/>
        <v>117761.278747474</v>
      </c>
      <c r="AA3804" s="82">
        <f t="shared" si="419"/>
        <v>29242.932936437697</v>
      </c>
      <c r="AB3804" s="82">
        <f t="shared" si="420"/>
        <v>51557.102381569544</v>
      </c>
      <c r="AC3804" s="82">
        <f t="shared" si="421"/>
        <v>0</v>
      </c>
      <c r="AD3804" s="82">
        <f t="shared" si="422"/>
        <v>30517.795493964335</v>
      </c>
    </row>
    <row r="3805" spans="5:30">
      <c r="E3805" s="28">
        <v>3765</v>
      </c>
      <c r="F3805" s="51">
        <v>91698.134519610845</v>
      </c>
      <c r="G3805" s="51">
        <v>2073.5012471823488</v>
      </c>
      <c r="H3805" s="51">
        <v>28963.524976942819</v>
      </c>
      <c r="I3805" s="55">
        <v>2.5229412160596307E-2</v>
      </c>
      <c r="J3805" s="51">
        <v>157326.61923952098</v>
      </c>
      <c r="K3805" s="51">
        <v>0</v>
      </c>
      <c r="L3805" s="51">
        <v>23732.003095942342</v>
      </c>
      <c r="M3805" s="55">
        <v>3.4066572084966024E-2</v>
      </c>
      <c r="O3805" s="44">
        <f t="shared" si="416"/>
        <v>260802.29954300926</v>
      </c>
      <c r="P3805" s="44">
        <f t="shared" si="416"/>
        <v>2125.8144647630229</v>
      </c>
      <c r="Q3805" s="44">
        <f t="shared" si="416"/>
        <v>54853.870436088837</v>
      </c>
      <c r="S3805" s="45">
        <v>236616.90199460459</v>
      </c>
      <c r="T3805" s="45">
        <v>40368.271376216944</v>
      </c>
      <c r="U3805" s="45">
        <v>54860.698751360353</v>
      </c>
      <c r="V3805" s="45">
        <v>331845.87212218187</v>
      </c>
      <c r="X3805" s="27">
        <v>3765</v>
      </c>
      <c r="Y3805" s="82">
        <f t="shared" si="417"/>
        <v>94011.624549763903</v>
      </c>
      <c r="Z3805" s="82">
        <f t="shared" si="418"/>
        <v>2125.8144647630229</v>
      </c>
      <c r="AA3805" s="82">
        <f t="shared" si="419"/>
        <v>29694.257686209836</v>
      </c>
      <c r="AB3805" s="82">
        <f t="shared" si="420"/>
        <v>166790.67499324534</v>
      </c>
      <c r="AC3805" s="82">
        <f t="shared" si="421"/>
        <v>0</v>
      </c>
      <c r="AD3805" s="82">
        <f t="shared" si="422"/>
        <v>25159.612749879005</v>
      </c>
    </row>
    <row r="3806" spans="5:30">
      <c r="E3806" s="28">
        <v>3766</v>
      </c>
      <c r="F3806" s="51">
        <v>74472.114600997127</v>
      </c>
      <c r="G3806" s="51">
        <v>3380.5699066118436</v>
      </c>
      <c r="H3806" s="51">
        <v>17160.718405620333</v>
      </c>
      <c r="I3806" s="55">
        <v>2.5556538469683438E-2</v>
      </c>
      <c r="J3806" s="51">
        <v>146800.7693596899</v>
      </c>
      <c r="K3806" s="51">
        <v>66683.531479653728</v>
      </c>
      <c r="L3806" s="51">
        <v>18016.662185423469</v>
      </c>
      <c r="M3806" s="55">
        <v>3.6116810409666043E-2</v>
      </c>
      <c r="O3806" s="44">
        <f t="shared" si="416"/>
        <v>232365.32862911874</v>
      </c>
      <c r="P3806" s="44">
        <f t="shared" si="416"/>
        <v>74324.64402946498</v>
      </c>
      <c r="Q3806" s="44">
        <f t="shared" si="416"/>
        <v>36743.726795072209</v>
      </c>
      <c r="S3806" s="45">
        <v>174449.13415392939</v>
      </c>
      <c r="T3806" s="45">
        <v>81857.813459884143</v>
      </c>
      <c r="U3806" s="45">
        <v>75546.213541342673</v>
      </c>
      <c r="V3806" s="45">
        <v>331853.16115515621</v>
      </c>
      <c r="X3806" s="27">
        <v>3766</v>
      </c>
      <c r="Y3806" s="82">
        <f t="shared" si="417"/>
        <v>76375.36406271618</v>
      </c>
      <c r="Z3806" s="82">
        <f t="shared" si="418"/>
        <v>3466.9655714796231</v>
      </c>
      <c r="AA3806" s="82">
        <f t="shared" si="419"/>
        <v>17599.286965720974</v>
      </c>
      <c r="AB3806" s="82">
        <f t="shared" si="420"/>
        <v>155989.96456640257</v>
      </c>
      <c r="AC3806" s="82">
        <f t="shared" si="421"/>
        <v>70857.678457985356</v>
      </c>
      <c r="AD3806" s="82">
        <f t="shared" si="422"/>
        <v>19144.439829351235</v>
      </c>
    </row>
    <row r="3807" spans="5:30">
      <c r="E3807" s="28">
        <v>3767</v>
      </c>
      <c r="F3807" s="51">
        <v>128739.39933590058</v>
      </c>
      <c r="G3807" s="51">
        <v>0</v>
      </c>
      <c r="H3807" s="51">
        <v>23708.130048464736</v>
      </c>
      <c r="I3807" s="55">
        <v>2.6477764375124904E-2</v>
      </c>
      <c r="J3807" s="51">
        <v>65686.512264984398</v>
      </c>
      <c r="K3807" s="51">
        <v>48609.890839510212</v>
      </c>
      <c r="L3807" s="51">
        <v>29757.731666309213</v>
      </c>
      <c r="M3807" s="55">
        <v>3.3851551070453546E-2</v>
      </c>
      <c r="O3807" s="44">
        <f t="shared" si="416"/>
        <v>201856.34110193118</v>
      </c>
      <c r="P3807" s="44">
        <f t="shared" si="416"/>
        <v>51586.061973932708</v>
      </c>
      <c r="Q3807" s="44">
        <f t="shared" si="416"/>
        <v>55915.535830050765</v>
      </c>
      <c r="S3807" s="45">
        <v>179172.76973595412</v>
      </c>
      <c r="T3807" s="45">
        <v>95576.809897273808</v>
      </c>
      <c r="U3807" s="45">
        <v>57140.108819016648</v>
      </c>
      <c r="V3807" s="45">
        <v>331889.68845224456</v>
      </c>
      <c r="X3807" s="27">
        <v>3767</v>
      </c>
      <c r="Y3807" s="82">
        <f t="shared" si="417"/>
        <v>132148.13081731167</v>
      </c>
      <c r="Z3807" s="82">
        <f t="shared" si="418"/>
        <v>0</v>
      </c>
      <c r="AA3807" s="82">
        <f t="shared" si="419"/>
        <v>24335.868329662804</v>
      </c>
      <c r="AB3807" s="82">
        <f t="shared" si="420"/>
        <v>69708.21028461949</v>
      </c>
      <c r="AC3807" s="82">
        <f t="shared" si="421"/>
        <v>51586.061973932708</v>
      </c>
      <c r="AD3807" s="82">
        <f t="shared" si="422"/>
        <v>31579.667500387957</v>
      </c>
    </row>
    <row r="3808" spans="5:30">
      <c r="E3808" s="28">
        <v>3768</v>
      </c>
      <c r="F3808" s="51">
        <v>128059.83260585641</v>
      </c>
      <c r="G3808" s="51">
        <v>55163.436724192608</v>
      </c>
      <c r="H3808" s="51">
        <v>32109.951598426593</v>
      </c>
      <c r="I3808" s="55">
        <v>2.0143952714497967E-2</v>
      </c>
      <c r="J3808" s="51">
        <v>230151.26862265525</v>
      </c>
      <c r="K3808" s="51">
        <v>6977.4031944572089</v>
      </c>
      <c r="L3808" s="51">
        <v>32508.198443177054</v>
      </c>
      <c r="M3808" s="55">
        <v>3.1765628218575766E-2</v>
      </c>
      <c r="O3808" s="44">
        <f t="shared" si="416"/>
        <v>372885.05876307754</v>
      </c>
      <c r="P3808" s="44">
        <f t="shared" si="416"/>
        <v>63618.708393242006</v>
      </c>
      <c r="Q3808" s="44">
        <f t="shared" si="416"/>
        <v>66973.25986507046</v>
      </c>
      <c r="S3808" s="45">
        <v>133761.2917898999</v>
      </c>
      <c r="T3808" s="45">
        <v>148373.39998549488</v>
      </c>
      <c r="U3808" s="45">
        <v>49799.643115329178</v>
      </c>
      <c r="V3808" s="45">
        <v>331934.33489072393</v>
      </c>
      <c r="X3808" s="27">
        <v>3768</v>
      </c>
      <c r="Y3808" s="82">
        <f t="shared" si="417"/>
        <v>130639.46381849531</v>
      </c>
      <c r="Z3808" s="82">
        <f t="shared" si="418"/>
        <v>56274.646385133943</v>
      </c>
      <c r="AA3808" s="82">
        <f t="shared" si="419"/>
        <v>32756.772945090117</v>
      </c>
      <c r="AB3808" s="82">
        <f t="shared" si="420"/>
        <v>242245.59494458223</v>
      </c>
      <c r="AC3808" s="82">
        <f t="shared" si="421"/>
        <v>7344.0620081080606</v>
      </c>
      <c r="AD3808" s="82">
        <f t="shared" si="422"/>
        <v>34216.486919980351</v>
      </c>
    </row>
    <row r="3809" spans="5:30">
      <c r="E3809" s="28">
        <v>3769</v>
      </c>
      <c r="F3809" s="51">
        <v>164549.31262531539</v>
      </c>
      <c r="G3809" s="51">
        <v>9016.424404162568</v>
      </c>
      <c r="H3809" s="51">
        <v>32714.948171486889</v>
      </c>
      <c r="I3809" s="55">
        <v>2.3368850302945166E-2</v>
      </c>
      <c r="J3809" s="51">
        <v>225129.86920283077</v>
      </c>
      <c r="K3809" s="51">
        <v>57811.387421091342</v>
      </c>
      <c r="L3809" s="51">
        <v>18959.360265188643</v>
      </c>
      <c r="M3809" s="55">
        <v>3.4456605980082239E-2</v>
      </c>
      <c r="O3809" s="44">
        <f t="shared" si="416"/>
        <v>406724.02459917363</v>
      </c>
      <c r="P3809" s="44">
        <f t="shared" si="416"/>
        <v>70428.035533920003</v>
      </c>
      <c r="Q3809" s="44">
        <f t="shared" si="416"/>
        <v>53550.419111834912</v>
      </c>
      <c r="S3809" s="45">
        <v>264971.96476444061</v>
      </c>
      <c r="T3809" s="45">
        <v>24222.20322946307</v>
      </c>
      <c r="U3809" s="45">
        <v>42769.475099009418</v>
      </c>
      <c r="V3809" s="45">
        <v>331963.64309291309</v>
      </c>
      <c r="X3809" s="27">
        <v>3769</v>
      </c>
      <c r="Y3809" s="82">
        <f t="shared" si="417"/>
        <v>168394.64087950892</v>
      </c>
      <c r="Z3809" s="82">
        <f t="shared" si="418"/>
        <v>9227.1278763312657</v>
      </c>
      <c r="AA3809" s="82">
        <f t="shared" si="419"/>
        <v>33479.458897974975</v>
      </c>
      <c r="AB3809" s="82">
        <f t="shared" si="420"/>
        <v>238329.38371966471</v>
      </c>
      <c r="AC3809" s="82">
        <f t="shared" si="421"/>
        <v>61200.907657588737</v>
      </c>
      <c r="AD3809" s="82">
        <f t="shared" si="422"/>
        <v>20070.96021385994</v>
      </c>
    </row>
    <row r="3810" spans="5:30">
      <c r="E3810" s="28">
        <v>3770</v>
      </c>
      <c r="F3810" s="51">
        <v>233582.84332461524</v>
      </c>
      <c r="G3810" s="51">
        <v>34180.097179602773</v>
      </c>
      <c r="H3810" s="51">
        <v>21774.137115919526</v>
      </c>
      <c r="I3810" s="55">
        <v>2.4560066154214605E-2</v>
      </c>
      <c r="J3810" s="51">
        <v>58782.683491088232</v>
      </c>
      <c r="K3810" s="51">
        <v>31481.777679931081</v>
      </c>
      <c r="L3810" s="51">
        <v>22611.911509134501</v>
      </c>
      <c r="M3810" s="55">
        <v>3.501365984095578E-2</v>
      </c>
      <c r="O3810" s="44">
        <f t="shared" si="416"/>
        <v>301654.78983144119</v>
      </c>
      <c r="P3810" s="44">
        <f t="shared" si="416"/>
        <v>68403.899475468454</v>
      </c>
      <c r="Q3810" s="44">
        <f t="shared" si="416"/>
        <v>46287.343531026243</v>
      </c>
      <c r="S3810" s="45">
        <v>86888.097674136763</v>
      </c>
      <c r="T3810" s="45">
        <v>188367.59610778367</v>
      </c>
      <c r="U3810" s="45">
        <v>56720.477409470688</v>
      </c>
      <c r="V3810" s="45">
        <v>331976.17119139113</v>
      </c>
      <c r="X3810" s="27">
        <v>3770</v>
      </c>
      <c r="Y3810" s="82">
        <f t="shared" si="417"/>
        <v>239319.65340915736</v>
      </c>
      <c r="Z3810" s="82">
        <f t="shared" si="418"/>
        <v>35019.562627491301</v>
      </c>
      <c r="AA3810" s="82">
        <f t="shared" si="419"/>
        <v>22308.911363937452</v>
      </c>
      <c r="AB3810" s="82">
        <f t="shared" si="420"/>
        <v>62335.136422283853</v>
      </c>
      <c r="AC3810" s="82">
        <f t="shared" si="421"/>
        <v>33384.336847977153</v>
      </c>
      <c r="AD3810" s="82">
        <f t="shared" si="422"/>
        <v>23978.432167088795</v>
      </c>
    </row>
    <row r="3811" spans="5:30">
      <c r="E3811" s="28">
        <v>3771</v>
      </c>
      <c r="F3811" s="51">
        <v>51784.811435040137</v>
      </c>
      <c r="G3811" s="51">
        <v>31076.896218187267</v>
      </c>
      <c r="H3811" s="51">
        <v>22266.487677667148</v>
      </c>
      <c r="I3811" s="55">
        <v>2.5016204766298327E-2</v>
      </c>
      <c r="J3811" s="51">
        <v>181977.98548541189</v>
      </c>
      <c r="K3811" s="51">
        <v>58644.404791001754</v>
      </c>
      <c r="L3811" s="51">
        <v>22864.602760419475</v>
      </c>
      <c r="M3811" s="55">
        <v>3.1041952497665965E-2</v>
      </c>
      <c r="O3811" s="44">
        <f t="shared" si="416"/>
        <v>245400.92223548892</v>
      </c>
      <c r="P3811" s="44">
        <f t="shared" si="416"/>
        <v>93831.764695357502</v>
      </c>
      <c r="Q3811" s="44">
        <f t="shared" si="416"/>
        <v>46987.616499924174</v>
      </c>
      <c r="S3811" s="45">
        <v>161759.36457839346</v>
      </c>
      <c r="T3811" s="45">
        <v>126569.32907076407</v>
      </c>
      <c r="U3811" s="45">
        <v>43672.922405803409</v>
      </c>
      <c r="V3811" s="45">
        <v>332001.61605496093</v>
      </c>
      <c r="X3811" s="27">
        <v>3771</v>
      </c>
      <c r="Y3811" s="82">
        <f t="shared" si="417"/>
        <v>53080.270881683246</v>
      </c>
      <c r="Z3811" s="82">
        <f t="shared" si="418"/>
        <v>31854.32221748244</v>
      </c>
      <c r="AA3811" s="82">
        <f t="shared" si="419"/>
        <v>22823.510692837928</v>
      </c>
      <c r="AB3811" s="82">
        <f t="shared" si="420"/>
        <v>192320.65135380568</v>
      </c>
      <c r="AC3811" s="82">
        <f t="shared" si="421"/>
        <v>61977.442477875069</v>
      </c>
      <c r="AD3811" s="82">
        <f t="shared" si="422"/>
        <v>24164.105807086242</v>
      </c>
    </row>
    <row r="3812" spans="5:30">
      <c r="E3812" s="28">
        <v>3772</v>
      </c>
      <c r="F3812" s="51">
        <v>115226.11925973614</v>
      </c>
      <c r="G3812" s="51">
        <v>15147.547590450893</v>
      </c>
      <c r="H3812" s="51">
        <v>20222.258727375571</v>
      </c>
      <c r="I3812" s="55">
        <v>2.2995887350455557E-2</v>
      </c>
      <c r="J3812" s="51">
        <v>121340.62594880169</v>
      </c>
      <c r="K3812" s="51">
        <v>48782.880806885667</v>
      </c>
      <c r="L3812" s="51">
        <v>27408.628998098742</v>
      </c>
      <c r="M3812" s="55">
        <v>2.8172088060820319E-2</v>
      </c>
      <c r="O3812" s="44">
        <f t="shared" si="416"/>
        <v>245503.83580543395</v>
      </c>
      <c r="P3812" s="44">
        <f t="shared" si="416"/>
        <v>66806.484548022578</v>
      </c>
      <c r="Q3812" s="44">
        <f t="shared" si="416"/>
        <v>49516.117029280285</v>
      </c>
      <c r="S3812" s="45">
        <v>200591.99690594387</v>
      </c>
      <c r="T3812" s="45">
        <v>86490.000484154079</v>
      </c>
      <c r="U3812" s="45">
        <v>44939.466225259937</v>
      </c>
      <c r="V3812" s="45">
        <v>332021.46361535788</v>
      </c>
      <c r="X3812" s="27">
        <v>3772</v>
      </c>
      <c r="Y3812" s="82">
        <f t="shared" si="417"/>
        <v>117875.8461180632</v>
      </c>
      <c r="Z3812" s="82">
        <f t="shared" si="418"/>
        <v>15495.878888476567</v>
      </c>
      <c r="AA3812" s="82">
        <f t="shared" si="419"/>
        <v>20687.287511042068</v>
      </c>
      <c r="AB3812" s="82">
        <f t="shared" si="420"/>
        <v>127627.98968737075</v>
      </c>
      <c r="AC3812" s="82">
        <f t="shared" si="421"/>
        <v>51310.60565954601</v>
      </c>
      <c r="AD3812" s="82">
        <f t="shared" si="422"/>
        <v>28828.829518238221</v>
      </c>
    </row>
    <row r="3813" spans="5:30">
      <c r="E3813" s="28">
        <v>3773</v>
      </c>
      <c r="F3813" s="51">
        <v>83945.254634408353</v>
      </c>
      <c r="G3813" s="51">
        <v>60667.49720208683</v>
      </c>
      <c r="H3813" s="51">
        <v>27589.83489969706</v>
      </c>
      <c r="I3813" s="55">
        <v>1.9052319543375655E-2</v>
      </c>
      <c r="J3813" s="51">
        <v>140723.58117361239</v>
      </c>
      <c r="K3813" s="51">
        <v>0</v>
      </c>
      <c r="L3813" s="51">
        <v>17346.102270069339</v>
      </c>
      <c r="M3813" s="55">
        <v>3.7796407146160643E-2</v>
      </c>
      <c r="O3813" s="44">
        <f t="shared" si="416"/>
        <v>234369.48037757189</v>
      </c>
      <c r="P3813" s="44">
        <f t="shared" si="416"/>
        <v>61823.353744677835</v>
      </c>
      <c r="Q3813" s="44">
        <f t="shared" si="416"/>
        <v>46460.182435793511</v>
      </c>
      <c r="S3813" s="45">
        <v>210833.81578482909</v>
      </c>
      <c r="T3813" s="45">
        <v>60347.092683307274</v>
      </c>
      <c r="U3813" s="45">
        <v>60840.609836851079</v>
      </c>
      <c r="V3813" s="45">
        <v>332021.5183049874</v>
      </c>
      <c r="X3813" s="27">
        <v>3773</v>
      </c>
      <c r="Y3813" s="82">
        <f t="shared" si="417"/>
        <v>85544.606449853134</v>
      </c>
      <c r="Z3813" s="82">
        <f t="shared" si="418"/>
        <v>61823.353744677835</v>
      </c>
      <c r="AA3813" s="82">
        <f t="shared" si="419"/>
        <v>28115.485250355065</v>
      </c>
      <c r="AB3813" s="82">
        <f t="shared" si="420"/>
        <v>148824.87392771876</v>
      </c>
      <c r="AC3813" s="82">
        <f t="shared" si="421"/>
        <v>0</v>
      </c>
      <c r="AD3813" s="82">
        <f t="shared" si="422"/>
        <v>18344.697185438443</v>
      </c>
    </row>
    <row r="3814" spans="5:30">
      <c r="E3814" s="28">
        <v>3774</v>
      </c>
      <c r="F3814" s="51">
        <v>39167.724263456766</v>
      </c>
      <c r="G3814" s="51">
        <v>51053.033108049101</v>
      </c>
      <c r="H3814" s="51">
        <v>28172.722774002497</v>
      </c>
      <c r="I3814" s="55">
        <v>2.3882104882580663E-2</v>
      </c>
      <c r="J3814" s="51">
        <v>47278.606650271497</v>
      </c>
      <c r="K3814" s="51">
        <v>0</v>
      </c>
      <c r="L3814" s="51">
        <v>33452.284900865256</v>
      </c>
      <c r="M3814" s="55">
        <v>3.7457131371620878E-2</v>
      </c>
      <c r="O3814" s="44">
        <f t="shared" si="416"/>
        <v>90324.065556282469</v>
      </c>
      <c r="P3814" s="44">
        <f t="shared" si="416"/>
        <v>52272.286999309392</v>
      </c>
      <c r="Q3814" s="44">
        <f t="shared" si="416"/>
        <v>64379.694115164784</v>
      </c>
      <c r="S3814" s="45">
        <v>270440.94471069687</v>
      </c>
      <c r="T3814" s="45">
        <v>3512.0400407829197</v>
      </c>
      <c r="U3814" s="45">
        <v>58069.876398618544</v>
      </c>
      <c r="V3814" s="45">
        <v>332022.86115009838</v>
      </c>
      <c r="X3814" s="27">
        <v>3774</v>
      </c>
      <c r="Y3814" s="82">
        <f t="shared" si="417"/>
        <v>40103.13196232864</v>
      </c>
      <c r="Z3814" s="82">
        <f t="shared" si="418"/>
        <v>52272.286999309392</v>
      </c>
      <c r="AA3814" s="82">
        <f t="shared" si="419"/>
        <v>28845.54669411909</v>
      </c>
      <c r="AB3814" s="82">
        <f t="shared" si="420"/>
        <v>50220.933593953836</v>
      </c>
      <c r="AC3814" s="82">
        <f t="shared" si="421"/>
        <v>0</v>
      </c>
      <c r="AD3814" s="82">
        <f t="shared" si="422"/>
        <v>35534.147421045695</v>
      </c>
    </row>
    <row r="3815" spans="5:30">
      <c r="E3815" s="28">
        <v>3775</v>
      </c>
      <c r="F3815" s="51">
        <v>65867.520839001998</v>
      </c>
      <c r="G3815" s="51">
        <v>33871.17327854906</v>
      </c>
      <c r="H3815" s="51">
        <v>15845.376631968309</v>
      </c>
      <c r="I3815" s="55">
        <v>3.6058123523650752E-2</v>
      </c>
      <c r="J3815" s="51">
        <v>16001.083479613902</v>
      </c>
      <c r="K3815" s="51">
        <v>26329.236121806742</v>
      </c>
      <c r="L3815" s="51">
        <v>32393.49731067109</v>
      </c>
      <c r="M3815" s="55">
        <v>4.5369510700620383E-2</v>
      </c>
      <c r="O3815" s="44">
        <f t="shared" si="416"/>
        <v>85572.770697239132</v>
      </c>
      <c r="P3815" s="44">
        <f t="shared" si="416"/>
        <v>63608.740793953461</v>
      </c>
      <c r="Q3815" s="44">
        <f t="shared" si="416"/>
        <v>51500.948140008142</v>
      </c>
      <c r="S3815" s="45">
        <v>169445.62641753277</v>
      </c>
      <c r="T3815" s="45">
        <v>112600.74220773194</v>
      </c>
      <c r="U3815" s="45">
        <v>49978.667200613054</v>
      </c>
      <c r="V3815" s="45">
        <v>332025.0358258778</v>
      </c>
      <c r="X3815" s="27">
        <v>3775</v>
      </c>
      <c r="Y3815" s="82">
        <f t="shared" si="417"/>
        <v>68242.580041611378</v>
      </c>
      <c r="Z3815" s="82">
        <f t="shared" si="418"/>
        <v>35092.504228517959</v>
      </c>
      <c r="AA3815" s="82">
        <f t="shared" si="419"/>
        <v>16416.731179842591</v>
      </c>
      <c r="AB3815" s="82">
        <f t="shared" si="420"/>
        <v>17330.190655627757</v>
      </c>
      <c r="AC3815" s="82">
        <f t="shared" si="421"/>
        <v>28516.236565435502</v>
      </c>
      <c r="AD3815" s="82">
        <f t="shared" si="422"/>
        <v>35084.216960165555</v>
      </c>
    </row>
    <row r="3816" spans="5:30">
      <c r="E3816" s="28">
        <v>3776</v>
      </c>
      <c r="F3816" s="51">
        <v>176616.37430646349</v>
      </c>
      <c r="G3816" s="51">
        <v>81205.347302136666</v>
      </c>
      <c r="H3816" s="51">
        <v>19894.508055833012</v>
      </c>
      <c r="I3816" s="55">
        <v>2.432584699315285E-2</v>
      </c>
      <c r="J3816" s="51">
        <v>54771.484967684642</v>
      </c>
      <c r="K3816" s="51">
        <v>56908.435874369672</v>
      </c>
      <c r="L3816" s="51">
        <v>33726.976168992012</v>
      </c>
      <c r="M3816" s="55">
        <v>3.9420868945590583E-2</v>
      </c>
      <c r="O3816" s="44">
        <f t="shared" si="416"/>
        <v>239228.22736365546</v>
      </c>
      <c r="P3816" s="44">
        <f t="shared" si="416"/>
        <v>143771.47004465072</v>
      </c>
      <c r="Q3816" s="44">
        <f t="shared" si="416"/>
        <v>56287.761302889397</v>
      </c>
      <c r="S3816" s="45">
        <v>222299.45323461486</v>
      </c>
      <c r="T3816" s="45">
        <v>51672.433436281455</v>
      </c>
      <c r="U3816" s="45">
        <v>58061.661092506969</v>
      </c>
      <c r="V3816" s="45">
        <v>332033.54776340327</v>
      </c>
      <c r="X3816" s="27">
        <v>3776</v>
      </c>
      <c r="Y3816" s="82">
        <f t="shared" si="417"/>
        <v>180912.71720432793</v>
      </c>
      <c r="Z3816" s="82">
        <f t="shared" si="418"/>
        <v>83180.73615563428</v>
      </c>
      <c r="AA3816" s="82">
        <f t="shared" si="419"/>
        <v>20378.458814803253</v>
      </c>
      <c r="AB3816" s="82">
        <f t="shared" si="420"/>
        <v>58315.510159327518</v>
      </c>
      <c r="AC3816" s="82">
        <f t="shared" si="421"/>
        <v>60590.733889016425</v>
      </c>
      <c r="AD3816" s="82">
        <f t="shared" si="422"/>
        <v>35909.302488086141</v>
      </c>
    </row>
    <row r="3817" spans="5:30">
      <c r="E3817" s="28">
        <v>3777</v>
      </c>
      <c r="F3817" s="51">
        <v>84333.235146567444</v>
      </c>
      <c r="G3817" s="51">
        <v>38050.751403338421</v>
      </c>
      <c r="H3817" s="51">
        <v>19506.644170732718</v>
      </c>
      <c r="I3817" s="55">
        <v>3.3117940643198222E-2</v>
      </c>
      <c r="J3817" s="51">
        <v>14371.318795086456</v>
      </c>
      <c r="K3817" s="51">
        <v>0</v>
      </c>
      <c r="L3817" s="51">
        <v>34829.708278246959</v>
      </c>
      <c r="M3817" s="55">
        <v>3.6179479363147693E-2</v>
      </c>
      <c r="O3817" s="44">
        <f t="shared" si="416"/>
        <v>102510.61190038713</v>
      </c>
      <c r="P3817" s="44">
        <f t="shared" si="416"/>
        <v>39310.913929743278</v>
      </c>
      <c r="Q3817" s="44">
        <f t="shared" si="416"/>
        <v>57437.713858969386</v>
      </c>
      <c r="S3817" s="45">
        <v>200387.81097110326</v>
      </c>
      <c r="T3817" s="45">
        <v>80476.142222087219</v>
      </c>
      <c r="U3817" s="45">
        <v>51171.642865400026</v>
      </c>
      <c r="V3817" s="45">
        <v>332035.59605859051</v>
      </c>
      <c r="X3817" s="27">
        <v>3777</v>
      </c>
      <c r="Y3817" s="82">
        <f t="shared" si="417"/>
        <v>87126.178222400355</v>
      </c>
      <c r="Z3817" s="82">
        <f t="shared" si="418"/>
        <v>39310.913929743278</v>
      </c>
      <c r="AA3817" s="82">
        <f t="shared" si="419"/>
        <v>20152.664054527035</v>
      </c>
      <c r="AB3817" s="82">
        <f t="shared" si="420"/>
        <v>15384.433677986768</v>
      </c>
      <c r="AC3817" s="82">
        <f t="shared" si="421"/>
        <v>0</v>
      </c>
      <c r="AD3817" s="82">
        <f t="shared" si="422"/>
        <v>37285.049804442351</v>
      </c>
    </row>
    <row r="3818" spans="5:30">
      <c r="E3818" s="28">
        <v>3778</v>
      </c>
      <c r="F3818" s="51">
        <v>177331.18821397229</v>
      </c>
      <c r="G3818" s="51">
        <v>61328.07544443119</v>
      </c>
      <c r="H3818" s="51">
        <v>29754.39887135059</v>
      </c>
      <c r="I3818" s="55">
        <v>2.7731277511186626E-2</v>
      </c>
      <c r="J3818" s="51">
        <v>75637.95677542068</v>
      </c>
      <c r="K3818" s="51">
        <v>52093.067326367367</v>
      </c>
      <c r="L3818" s="51">
        <v>18388.924359078923</v>
      </c>
      <c r="M3818" s="55">
        <v>3.7594264046126299E-2</v>
      </c>
      <c r="O3818" s="44">
        <f t="shared" ref="O3818:Q3881" si="423">F3818*(1+$I3818)+J3818*(1+$I3818)*(1+$M3818)</f>
        <v>262906.71123599104</v>
      </c>
      <c r="P3818" s="44">
        <f t="shared" si="423"/>
        <v>118579.16543317272</v>
      </c>
      <c r="Q3818" s="44">
        <f t="shared" si="423"/>
        <v>50188.888298588936</v>
      </c>
      <c r="S3818" s="45">
        <v>192896.98441107813</v>
      </c>
      <c r="T3818" s="45">
        <v>92115.698529405578</v>
      </c>
      <c r="U3818" s="45">
        <v>47033.071501238344</v>
      </c>
      <c r="V3818" s="45">
        <v>332045.75444172201</v>
      </c>
      <c r="X3818" s="27">
        <v>3778</v>
      </c>
      <c r="Y3818" s="82">
        <f t="shared" ref="Y3818:Y3881" si="424">F3818*(1+$I3818)</f>
        <v>182248.80860572241</v>
      </c>
      <c r="Z3818" s="82">
        <f t="shared" ref="Z3818:Z3881" si="425">G3818*(1+$I3818)</f>
        <v>63028.7813238077</v>
      </c>
      <c r="AA3818" s="82">
        <f t="shared" ref="AA3818:AA3881" si="426">H3818*(1+$I3818)</f>
        <v>30579.52636363055</v>
      </c>
      <c r="AB3818" s="82">
        <f t="shared" ref="AB3818:AB3881" si="427">J3818*(1+$I3818)*(1+$M3818)</f>
        <v>80657.902630268611</v>
      </c>
      <c r="AC3818" s="82">
        <f t="shared" ref="AC3818:AC3881" si="428">K3818*(1+$I3818)*(1+$M3818)</f>
        <v>55550.384109365012</v>
      </c>
      <c r="AD3818" s="82">
        <f t="shared" ref="AD3818:AD3881" si="429">L3818*(1+$I3818)*(1+$M3818)</f>
        <v>19609.36193495839</v>
      </c>
    </row>
    <row r="3819" spans="5:30">
      <c r="E3819" s="28">
        <v>3779</v>
      </c>
      <c r="F3819" s="51">
        <v>65376.281338314118</v>
      </c>
      <c r="G3819" s="51">
        <v>21310.927349987349</v>
      </c>
      <c r="H3819" s="51">
        <v>32156.181949310034</v>
      </c>
      <c r="I3819" s="55">
        <v>3.01035567200976E-2</v>
      </c>
      <c r="J3819" s="51">
        <v>37802.253797818659</v>
      </c>
      <c r="K3819" s="51">
        <v>45507.85667269383</v>
      </c>
      <c r="L3819" s="51">
        <v>20881.742701891071</v>
      </c>
      <c r="M3819" s="55">
        <v>3.7499105678862894E-2</v>
      </c>
      <c r="O3819" s="44">
        <f t="shared" si="423"/>
        <v>107744.80004916753</v>
      </c>
      <c r="P3819" s="44">
        <f t="shared" si="423"/>
        <v>70588.142841810914</v>
      </c>
      <c r="Q3819" s="44">
        <f t="shared" si="423"/>
        <v>55441.173990627431</v>
      </c>
      <c r="S3819" s="45">
        <v>232881.12303647338</v>
      </c>
      <c r="T3819" s="45">
        <v>28985.174091715558</v>
      </c>
      <c r="U3819" s="45">
        <v>70187.546233047193</v>
      </c>
      <c r="V3819" s="45">
        <v>332053.84336123616</v>
      </c>
      <c r="X3819" s="27">
        <v>3779</v>
      </c>
      <c r="Y3819" s="82">
        <f t="shared" si="424"/>
        <v>67344.339931731112</v>
      </c>
      <c r="Z3819" s="82">
        <f t="shared" si="425"/>
        <v>21952.462060225571</v>
      </c>
      <c r="AA3819" s="82">
        <f t="shared" si="426"/>
        <v>33124.197396522868</v>
      </c>
      <c r="AB3819" s="82">
        <f t="shared" si="427"/>
        <v>40400.460117436429</v>
      </c>
      <c r="AC3819" s="82">
        <f t="shared" si="428"/>
        <v>48635.680781585346</v>
      </c>
      <c r="AD3819" s="82">
        <f t="shared" si="429"/>
        <v>22316.976594104566</v>
      </c>
    </row>
    <row r="3820" spans="5:30">
      <c r="E3820" s="28">
        <v>3780</v>
      </c>
      <c r="F3820" s="51">
        <v>148407.30295623562</v>
      </c>
      <c r="G3820" s="51">
        <v>46424.72868743015</v>
      </c>
      <c r="H3820" s="51">
        <v>22171.916229360992</v>
      </c>
      <c r="I3820" s="55">
        <v>2.712347358042163E-2</v>
      </c>
      <c r="J3820" s="51">
        <v>156898.1249722944</v>
      </c>
      <c r="K3820" s="51">
        <v>0</v>
      </c>
      <c r="L3820" s="51">
        <v>15785.060981256553</v>
      </c>
      <c r="M3820" s="55">
        <v>3.8496340707475901E-2</v>
      </c>
      <c r="O3820" s="44">
        <f t="shared" si="423"/>
        <v>319790.20119231899</v>
      </c>
      <c r="P3820" s="44">
        <f t="shared" si="423"/>
        <v>47683.928589461902</v>
      </c>
      <c r="Q3820" s="44">
        <f t="shared" si="423"/>
        <v>39610.651406947713</v>
      </c>
      <c r="S3820" s="45">
        <v>226886.76115709601</v>
      </c>
      <c r="T3820" s="45">
        <v>50338.304296280228</v>
      </c>
      <c r="U3820" s="45">
        <v>54892.377925421359</v>
      </c>
      <c r="V3820" s="45">
        <v>332117.44337879762</v>
      </c>
      <c r="X3820" s="27">
        <v>3780</v>
      </c>
      <c r="Y3820" s="82">
        <f t="shared" si="424"/>
        <v>152432.6245171107</v>
      </c>
      <c r="Z3820" s="82">
        <f t="shared" si="425"/>
        <v>47683.928589461902</v>
      </c>
      <c r="AA3820" s="82">
        <f t="shared" si="426"/>
        <v>22773.295613435384</v>
      </c>
      <c r="AB3820" s="82">
        <f t="shared" si="427"/>
        <v>167357.57667520829</v>
      </c>
      <c r="AC3820" s="82">
        <f t="shared" si="428"/>
        <v>0</v>
      </c>
      <c r="AD3820" s="82">
        <f t="shared" si="429"/>
        <v>16837.355793512324</v>
      </c>
    </row>
    <row r="3821" spans="5:30">
      <c r="E3821" s="28">
        <v>3781</v>
      </c>
      <c r="F3821" s="51">
        <v>102829.19874414324</v>
      </c>
      <c r="G3821" s="51">
        <v>48692.255617274423</v>
      </c>
      <c r="H3821" s="51">
        <v>35531.039496771053</v>
      </c>
      <c r="I3821" s="55">
        <v>2.1973463234171133E-2</v>
      </c>
      <c r="J3821" s="51">
        <v>132773.44443074492</v>
      </c>
      <c r="K3821" s="51">
        <v>53469.122258590054</v>
      </c>
      <c r="L3821" s="51">
        <v>35317.062048448577</v>
      </c>
      <c r="M3821" s="55">
        <v>3.4870271790477046E-2</v>
      </c>
      <c r="O3821" s="44">
        <f t="shared" si="423"/>
        <v>245511.22903934622</v>
      </c>
      <c r="P3821" s="44">
        <f t="shared" si="423"/>
        <v>106311.6691269454</v>
      </c>
      <c r="Q3821" s="44">
        <f t="shared" si="423"/>
        <v>73663.455913919403</v>
      </c>
      <c r="S3821" s="45">
        <v>276557.60738466732</v>
      </c>
      <c r="T3821" s="45">
        <v>0</v>
      </c>
      <c r="U3821" s="45">
        <v>55568.217382682546</v>
      </c>
      <c r="V3821" s="45">
        <v>332125.82476734987</v>
      </c>
      <c r="X3821" s="27">
        <v>3781</v>
      </c>
      <c r="Y3821" s="82">
        <f t="shared" si="424"/>
        <v>105088.71236214694</v>
      </c>
      <c r="Z3821" s="82">
        <f t="shared" si="425"/>
        <v>49762.193105869461</v>
      </c>
      <c r="AA3821" s="82">
        <f t="shared" si="426"/>
        <v>36311.779486825231</v>
      </c>
      <c r="AB3821" s="82">
        <f t="shared" si="427"/>
        <v>140422.51667719928</v>
      </c>
      <c r="AC3821" s="82">
        <f t="shared" si="428"/>
        <v>56549.476021075941</v>
      </c>
      <c r="AD3821" s="82">
        <f t="shared" si="429"/>
        <v>37351.676427094164</v>
      </c>
    </row>
    <row r="3822" spans="5:30">
      <c r="E3822" s="28">
        <v>3782</v>
      </c>
      <c r="F3822" s="51">
        <v>56727.013375466267</v>
      </c>
      <c r="G3822" s="51">
        <v>38127.764078392858</v>
      </c>
      <c r="H3822" s="51">
        <v>20992.714920378225</v>
      </c>
      <c r="I3822" s="55">
        <v>2.8281636158778909E-2</v>
      </c>
      <c r="J3822" s="51">
        <v>18590.448246653054</v>
      </c>
      <c r="K3822" s="51">
        <v>23602.152116912315</v>
      </c>
      <c r="L3822" s="51">
        <v>17581.892770996245</v>
      </c>
      <c r="M3822" s="55">
        <v>2.865650589040564E-2</v>
      </c>
      <c r="O3822" s="44">
        <f t="shared" si="423"/>
        <v>77995.366639999498</v>
      </c>
      <c r="P3822" s="44">
        <f t="shared" si="423"/>
        <v>64171.222868413512</v>
      </c>
      <c r="Q3822" s="44">
        <f t="shared" si="423"/>
        <v>40183.645620338182</v>
      </c>
      <c r="S3822" s="45">
        <v>150975.07890826513</v>
      </c>
      <c r="T3822" s="45">
        <v>132471.64648304696</v>
      </c>
      <c r="U3822" s="45">
        <v>48765.663831598329</v>
      </c>
      <c r="V3822" s="45">
        <v>332212.38922291039</v>
      </c>
      <c r="X3822" s="27">
        <v>3782</v>
      </c>
      <c r="Y3822" s="82">
        <f t="shared" si="424"/>
        <v>58331.346128125391</v>
      </c>
      <c r="Z3822" s="82">
        <f t="shared" si="425"/>
        <v>39206.079629605731</v>
      </c>
      <c r="AA3822" s="82">
        <f t="shared" si="426"/>
        <v>21586.423245741331</v>
      </c>
      <c r="AB3822" s="82">
        <f t="shared" si="427"/>
        <v>19664.0205118741</v>
      </c>
      <c r="AC3822" s="82">
        <f t="shared" si="428"/>
        <v>24965.143238807781</v>
      </c>
      <c r="AD3822" s="82">
        <f t="shared" si="429"/>
        <v>18597.222374596855</v>
      </c>
    </row>
    <row r="3823" spans="5:30">
      <c r="E3823" s="28">
        <v>3783</v>
      </c>
      <c r="F3823" s="51">
        <v>89038.296724361702</v>
      </c>
      <c r="G3823" s="51">
        <v>138769.39930317629</v>
      </c>
      <c r="H3823" s="51">
        <v>22852.647003802907</v>
      </c>
      <c r="I3823" s="55">
        <v>1.7174190193727307E-2</v>
      </c>
      <c r="J3823" s="51">
        <v>189816.8935933242</v>
      </c>
      <c r="K3823" s="51">
        <v>71593.917540889001</v>
      </c>
      <c r="L3823" s="51">
        <v>22378.536741006774</v>
      </c>
      <c r="M3823" s="55">
        <v>3.0015180309776259E-2</v>
      </c>
      <c r="O3823" s="44">
        <f t="shared" si="423"/>
        <v>289439.5387098043</v>
      </c>
      <c r="P3823" s="44">
        <f t="shared" si="423"/>
        <v>216161.94649331487</v>
      </c>
      <c r="Q3823" s="44">
        <f t="shared" si="423"/>
        <v>46691.224344165894</v>
      </c>
      <c r="S3823" s="45">
        <v>206068.53823944117</v>
      </c>
      <c r="T3823" s="45">
        <v>73522.461815146744</v>
      </c>
      <c r="U3823" s="45">
        <v>52637.942014891538</v>
      </c>
      <c r="V3823" s="45">
        <v>332228.94206947944</v>
      </c>
      <c r="X3823" s="27">
        <v>3783</v>
      </c>
      <c r="Y3823" s="82">
        <f t="shared" si="424"/>
        <v>90567.457366831411</v>
      </c>
      <c r="Z3823" s="82">
        <f t="shared" si="425"/>
        <v>141152.65135987833</v>
      </c>
      <c r="AA3823" s="82">
        <f t="shared" si="426"/>
        <v>23245.12270987633</v>
      </c>
      <c r="AB3823" s="82">
        <f t="shared" si="427"/>
        <v>198872.0813429729</v>
      </c>
      <c r="AC3823" s="82">
        <f t="shared" si="428"/>
        <v>75009.295133436521</v>
      </c>
      <c r="AD3823" s="82">
        <f t="shared" si="429"/>
        <v>23446.101634289567</v>
      </c>
    </row>
    <row r="3824" spans="5:30">
      <c r="E3824" s="28">
        <v>3784</v>
      </c>
      <c r="F3824" s="51">
        <v>180185.32871069608</v>
      </c>
      <c r="G3824" s="51">
        <v>8550.3357125767725</v>
      </c>
      <c r="H3824" s="51">
        <v>30832.408152606786</v>
      </c>
      <c r="I3824" s="55">
        <v>2.2146951002661033E-2</v>
      </c>
      <c r="J3824" s="51">
        <v>61082.434461209778</v>
      </c>
      <c r="K3824" s="51">
        <v>3720.0200171063934</v>
      </c>
      <c r="L3824" s="51">
        <v>27463.338096243002</v>
      </c>
      <c r="M3824" s="55">
        <v>3.0794114771942206E-2</v>
      </c>
      <c r="O3824" s="44">
        <f t="shared" si="423"/>
        <v>248533.74595950858</v>
      </c>
      <c r="P3824" s="44">
        <f t="shared" si="423"/>
        <v>12659.19845801977</v>
      </c>
      <c r="Q3824" s="44">
        <f t="shared" si="423"/>
        <v>60451.258349933574</v>
      </c>
      <c r="S3824" s="45">
        <v>195585.40945087682</v>
      </c>
      <c r="T3824" s="45">
        <v>74985.11202078106</v>
      </c>
      <c r="U3824" s="45">
        <v>61672.129356044446</v>
      </c>
      <c r="V3824" s="45">
        <v>332242.65082770237</v>
      </c>
      <c r="X3824" s="27">
        <v>3784</v>
      </c>
      <c r="Y3824" s="82">
        <f t="shared" si="424"/>
        <v>184175.88435705024</v>
      </c>
      <c r="Z3824" s="82">
        <f t="shared" si="425"/>
        <v>8739.6995786595126</v>
      </c>
      <c r="AA3824" s="82">
        <f t="shared" si="426"/>
        <v>31515.251985256615</v>
      </c>
      <c r="AB3824" s="82">
        <f t="shared" si="427"/>
        <v>64357.861602458353</v>
      </c>
      <c r="AC3824" s="82">
        <f t="shared" si="428"/>
        <v>3919.4988793602565</v>
      </c>
      <c r="AD3824" s="82">
        <f t="shared" si="429"/>
        <v>28936.006364676956</v>
      </c>
    </row>
    <row r="3825" spans="5:30">
      <c r="E3825" s="28">
        <v>3785</v>
      </c>
      <c r="F3825" s="51">
        <v>93114.772919009571</v>
      </c>
      <c r="G3825" s="51">
        <v>119363.5305802334</v>
      </c>
      <c r="H3825" s="51">
        <v>20752.266332937241</v>
      </c>
      <c r="I3825" s="55">
        <v>2.1932428968634503E-2</v>
      </c>
      <c r="J3825" s="51">
        <v>103617.40308665349</v>
      </c>
      <c r="K3825" s="51">
        <v>0</v>
      </c>
      <c r="L3825" s="51">
        <v>26767.540325233444</v>
      </c>
      <c r="M3825" s="55">
        <v>4.3071803372080303E-2</v>
      </c>
      <c r="O3825" s="44">
        <f t="shared" si="423"/>
        <v>205607.86306975296</v>
      </c>
      <c r="P3825" s="44">
        <f t="shared" si="423"/>
        <v>121981.4627361298</v>
      </c>
      <c r="Q3825" s="44">
        <f t="shared" si="423"/>
        <v>49740.244148672384</v>
      </c>
      <c r="S3825" s="45">
        <v>185961.92081810476</v>
      </c>
      <c r="T3825" s="45">
        <v>89925.496402118093</v>
      </c>
      <c r="U3825" s="45">
        <v>56370.984604047859</v>
      </c>
      <c r="V3825" s="45">
        <v>332258.40182427072</v>
      </c>
      <c r="X3825" s="27">
        <v>3785</v>
      </c>
      <c r="Y3825" s="82">
        <f t="shared" si="424"/>
        <v>95157.006061986278</v>
      </c>
      <c r="Z3825" s="82">
        <f t="shared" si="425"/>
        <v>121981.4627361298</v>
      </c>
      <c r="AA3825" s="82">
        <f t="shared" si="426"/>
        <v>21207.41394022257</v>
      </c>
      <c r="AB3825" s="82">
        <f t="shared" si="427"/>
        <v>110450.85700776668</v>
      </c>
      <c r="AC3825" s="82">
        <f t="shared" si="428"/>
        <v>0</v>
      </c>
      <c r="AD3825" s="82">
        <f t="shared" si="429"/>
        <v>28532.830208449814</v>
      </c>
    </row>
    <row r="3826" spans="5:30">
      <c r="E3826" s="28">
        <v>3786</v>
      </c>
      <c r="F3826" s="51">
        <v>157113.83348078319</v>
      </c>
      <c r="G3826" s="51">
        <v>58784.136903780098</v>
      </c>
      <c r="H3826" s="51">
        <v>28372.207130665731</v>
      </c>
      <c r="I3826" s="55">
        <v>2.6494561432380603E-2</v>
      </c>
      <c r="J3826" s="51">
        <v>120177.04401762789</v>
      </c>
      <c r="K3826" s="51">
        <v>34024.603723341424</v>
      </c>
      <c r="L3826" s="51">
        <v>37830.16115646968</v>
      </c>
      <c r="M3826" s="55">
        <v>4.696446643159749E-2</v>
      </c>
      <c r="O3826" s="44">
        <f t="shared" si="423"/>
        <v>290431.16508585913</v>
      </c>
      <c r="P3826" s="44">
        <f t="shared" si="423"/>
        <v>96907.951781021635</v>
      </c>
      <c r="Q3826" s="44">
        <f t="shared" si="423"/>
        <v>69780.116515208865</v>
      </c>
      <c r="S3826" s="45">
        <v>260091.68680579046</v>
      </c>
      <c r="T3826" s="45">
        <v>16837.707243646102</v>
      </c>
      <c r="U3826" s="45">
        <v>55366.732647395249</v>
      </c>
      <c r="V3826" s="45">
        <v>332296.12669683178</v>
      </c>
      <c r="X3826" s="27">
        <v>3786</v>
      </c>
      <c r="Y3826" s="82">
        <f t="shared" si="424"/>
        <v>161276.49559381662</v>
      </c>
      <c r="Z3826" s="82">
        <f t="shared" si="425"/>
        <v>60341.596830226772</v>
      </c>
      <c r="AA3826" s="82">
        <f t="shared" si="426"/>
        <v>29123.916315461382</v>
      </c>
      <c r="AB3826" s="82">
        <f t="shared" si="427"/>
        <v>129154.66949204249</v>
      </c>
      <c r="AC3826" s="82">
        <f t="shared" si="428"/>
        <v>36566.354950794863</v>
      </c>
      <c r="AD3826" s="82">
        <f t="shared" si="429"/>
        <v>40656.20019974748</v>
      </c>
    </row>
    <row r="3827" spans="5:30">
      <c r="E3827" s="28">
        <v>3787</v>
      </c>
      <c r="F3827" s="51">
        <v>283113.7149109657</v>
      </c>
      <c r="G3827" s="51">
        <v>56534.961550592561</v>
      </c>
      <c r="H3827" s="51">
        <v>17173.126164249203</v>
      </c>
      <c r="I3827" s="55">
        <v>2.6673013429259894E-2</v>
      </c>
      <c r="J3827" s="51">
        <v>58403.021726375082</v>
      </c>
      <c r="K3827" s="51">
        <v>0</v>
      </c>
      <c r="L3827" s="51">
        <v>32766.349808302941</v>
      </c>
      <c r="M3827" s="55">
        <v>3.6392624604290595E-2</v>
      </c>
      <c r="O3827" s="44">
        <f t="shared" si="423"/>
        <v>352808.1482549666</v>
      </c>
      <c r="P3827" s="44">
        <f t="shared" si="423"/>
        <v>58042.919339254207</v>
      </c>
      <c r="Q3827" s="44">
        <f t="shared" si="423"/>
        <v>52495.772081416435</v>
      </c>
      <c r="S3827" s="45">
        <v>268352.55004702683</v>
      </c>
      <c r="T3827" s="45">
        <v>23717.93214190676</v>
      </c>
      <c r="U3827" s="45">
        <v>40277.334320702546</v>
      </c>
      <c r="V3827" s="45">
        <v>332347.81650963612</v>
      </c>
      <c r="X3827" s="27">
        <v>3787</v>
      </c>
      <c r="Y3827" s="82">
        <f t="shared" si="424"/>
        <v>290665.21083079354</v>
      </c>
      <c r="Z3827" s="82">
        <f t="shared" si="425"/>
        <v>58042.919339254207</v>
      </c>
      <c r="AA3827" s="82">
        <f t="shared" si="426"/>
        <v>17631.185189050597</v>
      </c>
      <c r="AB3827" s="82">
        <f t="shared" si="427"/>
        <v>62142.93742417304</v>
      </c>
      <c r="AC3827" s="82">
        <f t="shared" si="428"/>
        <v>0</v>
      </c>
      <c r="AD3827" s="82">
        <f t="shared" si="429"/>
        <v>34864.586892365835</v>
      </c>
    </row>
    <row r="3828" spans="5:30">
      <c r="E3828" s="28">
        <v>3788</v>
      </c>
      <c r="F3828" s="51">
        <v>27822.895731254954</v>
      </c>
      <c r="G3828" s="51">
        <v>0</v>
      </c>
      <c r="H3828" s="51">
        <v>29564.746814413906</v>
      </c>
      <c r="I3828" s="55">
        <v>2.2056894634773963E-2</v>
      </c>
      <c r="J3828" s="51">
        <v>40512.783830095985</v>
      </c>
      <c r="K3828" s="51">
        <v>66662.318267380644</v>
      </c>
      <c r="L3828" s="51">
        <v>28110.788917911847</v>
      </c>
      <c r="M3828" s="55">
        <v>3.6498504739772952E-2</v>
      </c>
      <c r="O3828" s="44">
        <f t="shared" si="423"/>
        <v>71354.223038188589</v>
      </c>
      <c r="P3828" s="44">
        <f t="shared" si="423"/>
        <v>70619.423014333734</v>
      </c>
      <c r="Q3828" s="44">
        <f t="shared" si="423"/>
        <v>59996.31112230882</v>
      </c>
      <c r="S3828" s="45">
        <v>180860.44414626871</v>
      </c>
      <c r="T3828" s="45">
        <v>95679.578351557109</v>
      </c>
      <c r="U3828" s="45">
        <v>55828.625324143039</v>
      </c>
      <c r="V3828" s="45">
        <v>332368.64782196883</v>
      </c>
      <c r="X3828" s="27">
        <v>3788</v>
      </c>
      <c r="Y3828" s="82">
        <f t="shared" si="424"/>
        <v>28436.582410833544</v>
      </c>
      <c r="Z3828" s="82">
        <f t="shared" si="425"/>
        <v>0</v>
      </c>
      <c r="AA3828" s="82">
        <f t="shared" si="426"/>
        <v>30216.853319803202</v>
      </c>
      <c r="AB3828" s="82">
        <f t="shared" si="427"/>
        <v>42917.640627355046</v>
      </c>
      <c r="AC3828" s="82">
        <f t="shared" si="428"/>
        <v>70619.423014333734</v>
      </c>
      <c r="AD3828" s="82">
        <f t="shared" si="429"/>
        <v>29779.457802505622</v>
      </c>
    </row>
    <row r="3829" spans="5:30">
      <c r="E3829" s="28">
        <v>3789</v>
      </c>
      <c r="F3829" s="51">
        <v>153037.96314109286</v>
      </c>
      <c r="G3829" s="51">
        <v>28191.844462078814</v>
      </c>
      <c r="H3829" s="51">
        <v>31866.172550117804</v>
      </c>
      <c r="I3829" s="55">
        <v>2.6812703844072163E-2</v>
      </c>
      <c r="J3829" s="51">
        <v>121196.38335623052</v>
      </c>
      <c r="K3829" s="51">
        <v>96669.226619685651</v>
      </c>
      <c r="L3829" s="51">
        <v>21876.968536717362</v>
      </c>
      <c r="M3829" s="55">
        <v>3.6260132789930705E-2</v>
      </c>
      <c r="O3829" s="44">
        <f t="shared" si="423"/>
        <v>286099.73879463092</v>
      </c>
      <c r="P3829" s="44">
        <f t="shared" si="423"/>
        <v>131808.15793131012</v>
      </c>
      <c r="Q3829" s="44">
        <f t="shared" si="423"/>
        <v>55998.671289919279</v>
      </c>
      <c r="S3829" s="45">
        <v>186318.03353477694</v>
      </c>
      <c r="T3829" s="45">
        <v>96205.996557200997</v>
      </c>
      <c r="U3829" s="45">
        <v>49859.789710892619</v>
      </c>
      <c r="V3829" s="45">
        <v>332383.81980287051</v>
      </c>
      <c r="X3829" s="27">
        <v>3789</v>
      </c>
      <c r="Y3829" s="82">
        <f t="shared" si="424"/>
        <v>157141.32472369503</v>
      </c>
      <c r="Z3829" s="82">
        <f t="shared" si="425"/>
        <v>28947.744038458681</v>
      </c>
      <c r="AA3829" s="82">
        <f t="shared" si="426"/>
        <v>32720.590797348217</v>
      </c>
      <c r="AB3829" s="82">
        <f t="shared" si="427"/>
        <v>128958.41407093589</v>
      </c>
      <c r="AC3829" s="82">
        <f t="shared" si="428"/>
        <v>102860.41389285143</v>
      </c>
      <c r="AD3829" s="82">
        <f t="shared" si="429"/>
        <v>23278.080492571065</v>
      </c>
    </row>
    <row r="3830" spans="5:30">
      <c r="E3830" s="28">
        <v>3790</v>
      </c>
      <c r="F3830" s="51">
        <v>12245.042801351237</v>
      </c>
      <c r="G3830" s="51">
        <v>65667.066739755188</v>
      </c>
      <c r="H3830" s="51">
        <v>27024.660764722601</v>
      </c>
      <c r="I3830" s="55">
        <v>3.0962007592334632E-2</v>
      </c>
      <c r="J3830" s="51">
        <v>74527.000293789519</v>
      </c>
      <c r="K3830" s="51">
        <v>21089.958550050444</v>
      </c>
      <c r="L3830" s="51">
        <v>19309.289650148508</v>
      </c>
      <c r="M3830" s="55">
        <v>3.1454773485687593E-2</v>
      </c>
      <c r="O3830" s="44">
        <f t="shared" si="423"/>
        <v>91875.491729422385</v>
      </c>
      <c r="P3830" s="44">
        <f t="shared" si="423"/>
        <v>90127.116407072361</v>
      </c>
      <c r="Q3830" s="44">
        <f t="shared" si="423"/>
        <v>48394.717245386455</v>
      </c>
      <c r="S3830" s="45">
        <v>213550.68652432776</v>
      </c>
      <c r="T3830" s="45">
        <v>45349.133131927476</v>
      </c>
      <c r="U3830" s="45">
        <v>73510.647781647611</v>
      </c>
      <c r="V3830" s="45">
        <v>332410.46743790287</v>
      </c>
      <c r="X3830" s="27">
        <v>3790</v>
      </c>
      <c r="Y3830" s="82">
        <f t="shared" si="424"/>
        <v>12624.173909535137</v>
      </c>
      <c r="Z3830" s="82">
        <f t="shared" si="425"/>
        <v>67700.250958717836</v>
      </c>
      <c r="AA3830" s="82">
        <f t="shared" si="426"/>
        <v>27861.398516500212</v>
      </c>
      <c r="AB3830" s="82">
        <f t="shared" si="427"/>
        <v>79251.317819887248</v>
      </c>
      <c r="AC3830" s="82">
        <f t="shared" si="428"/>
        <v>22426.865448354529</v>
      </c>
      <c r="AD3830" s="82">
        <f t="shared" si="429"/>
        <v>20533.318728886243</v>
      </c>
    </row>
    <row r="3831" spans="5:30">
      <c r="E3831" s="28">
        <v>3791</v>
      </c>
      <c r="F3831" s="51">
        <v>58898.528367990395</v>
      </c>
      <c r="G3831" s="51">
        <v>61217.095007746961</v>
      </c>
      <c r="H3831" s="51">
        <v>11782.138705257357</v>
      </c>
      <c r="I3831" s="55">
        <v>2.9176075394103836E-2</v>
      </c>
      <c r="J3831" s="51">
        <v>71883.303548583717</v>
      </c>
      <c r="K3831" s="51">
        <v>60162.14959198267</v>
      </c>
      <c r="L3831" s="51">
        <v>27672.065358158325</v>
      </c>
      <c r="M3831" s="55">
        <v>4.0697620842060647E-2</v>
      </c>
      <c r="O3831" s="44">
        <f t="shared" si="423"/>
        <v>137608.36594593833</v>
      </c>
      <c r="P3831" s="44">
        <f t="shared" si="423"/>
        <v>127440.50729174688</v>
      </c>
      <c r="Q3831" s="44">
        <f t="shared" si="423"/>
        <v>41764.36784299861</v>
      </c>
      <c r="S3831" s="45">
        <v>258920.77620768713</v>
      </c>
      <c r="T3831" s="45">
        <v>20437.821457505397</v>
      </c>
      <c r="U3831" s="45">
        <v>53076.864400986102</v>
      </c>
      <c r="V3831" s="45">
        <v>332435.46206617862</v>
      </c>
      <c r="X3831" s="27">
        <v>3791</v>
      </c>
      <c r="Y3831" s="82">
        <f t="shared" si="424"/>
        <v>60616.956272256655</v>
      </c>
      <c r="Z3831" s="82">
        <f t="shared" si="425"/>
        <v>63003.169587101009</v>
      </c>
      <c r="AA3831" s="82">
        <f t="shared" si="426"/>
        <v>12125.895272425736</v>
      </c>
      <c r="AB3831" s="82">
        <f t="shared" si="427"/>
        <v>76991.409673681672</v>
      </c>
      <c r="AC3831" s="82">
        <f t="shared" si="428"/>
        <v>64437.337704645877</v>
      </c>
      <c r="AD3831" s="82">
        <f t="shared" si="429"/>
        <v>29638.472570572874</v>
      </c>
    </row>
    <row r="3832" spans="5:30">
      <c r="E3832" s="28">
        <v>3792</v>
      </c>
      <c r="F3832" s="51">
        <v>89800.214108662709</v>
      </c>
      <c r="G3832" s="51">
        <v>35856.048597931847</v>
      </c>
      <c r="H3832" s="51">
        <v>14251.279434019598</v>
      </c>
      <c r="I3832" s="55">
        <v>2.3531103520867156E-2</v>
      </c>
      <c r="J3832" s="51">
        <v>12589.223264674809</v>
      </c>
      <c r="K3832" s="51">
        <v>0</v>
      </c>
      <c r="L3832" s="51">
        <v>32544.209445121851</v>
      </c>
      <c r="M3832" s="55">
        <v>2.8266078609442684E-2</v>
      </c>
      <c r="O3832" s="44">
        <f t="shared" si="423"/>
        <v>105162.99529356802</v>
      </c>
      <c r="P3832" s="44">
        <f t="shared" si="423"/>
        <v>36699.780989339029</v>
      </c>
      <c r="Q3832" s="44">
        <f t="shared" si="423"/>
        <v>48838.181750553063</v>
      </c>
      <c r="S3832" s="45">
        <v>246079.2404950459</v>
      </c>
      <c r="T3832" s="45">
        <v>34663.762230884997</v>
      </c>
      <c r="U3832" s="45">
        <v>51699.762944870628</v>
      </c>
      <c r="V3832" s="45">
        <v>332442.76567080151</v>
      </c>
      <c r="X3832" s="27">
        <v>3792</v>
      </c>
      <c r="Y3832" s="82">
        <f t="shared" si="424"/>
        <v>91913.312243049688</v>
      </c>
      <c r="Z3832" s="82">
        <f t="shared" si="425"/>
        <v>36699.780989339029</v>
      </c>
      <c r="AA3832" s="82">
        <f t="shared" si="426"/>
        <v>14586.627765686319</v>
      </c>
      <c r="AB3832" s="82">
        <f t="shared" si="427"/>
        <v>13249.683050518333</v>
      </c>
      <c r="AC3832" s="82">
        <f t="shared" si="428"/>
        <v>0</v>
      </c>
      <c r="AD3832" s="82">
        <f t="shared" si="429"/>
        <v>34251.553984866747</v>
      </c>
    </row>
    <row r="3833" spans="5:30">
      <c r="E3833" s="28">
        <v>3793</v>
      </c>
      <c r="F3833" s="51">
        <v>133294.57471758325</v>
      </c>
      <c r="G3833" s="51">
        <v>8973.5533919836034</v>
      </c>
      <c r="H3833" s="51">
        <v>18329.510635471546</v>
      </c>
      <c r="I3833" s="55">
        <v>2.2574511884869718E-2</v>
      </c>
      <c r="J3833" s="51">
        <v>25095.789579900793</v>
      </c>
      <c r="K3833" s="51">
        <v>0</v>
      </c>
      <c r="L3833" s="51">
        <v>22137.265648810411</v>
      </c>
      <c r="M3833" s="55">
        <v>3.9532032200394113E-2</v>
      </c>
      <c r="O3833" s="44">
        <f t="shared" si="423"/>
        <v>162980.43291298731</v>
      </c>
      <c r="P3833" s="44">
        <f t="shared" si="423"/>
        <v>9176.1269796804499</v>
      </c>
      <c r="Q3833" s="44">
        <f t="shared" si="423"/>
        <v>42275.180762294243</v>
      </c>
      <c r="S3833" s="45">
        <v>192568.04504027459</v>
      </c>
      <c r="T3833" s="45">
        <v>93305.775182166413</v>
      </c>
      <c r="U3833" s="45">
        <v>46605.768954895211</v>
      </c>
      <c r="V3833" s="45">
        <v>332479.58917733619</v>
      </c>
      <c r="X3833" s="27">
        <v>3793</v>
      </c>
      <c r="Y3833" s="82">
        <f t="shared" si="424"/>
        <v>136303.63467873397</v>
      </c>
      <c r="Z3833" s="82">
        <f t="shared" si="425"/>
        <v>9176.1269796804499</v>
      </c>
      <c r="AA3833" s="82">
        <f t="shared" si="426"/>
        <v>18743.290391155846</v>
      </c>
      <c r="AB3833" s="82">
        <f t="shared" si="427"/>
        <v>26676.798234253343</v>
      </c>
      <c r="AC3833" s="82">
        <f t="shared" si="428"/>
        <v>0</v>
      </c>
      <c r="AD3833" s="82">
        <f t="shared" si="429"/>
        <v>23531.890371138397</v>
      </c>
    </row>
    <row r="3834" spans="5:30">
      <c r="E3834" s="28">
        <v>3794</v>
      </c>
      <c r="F3834" s="51">
        <v>142216.14784639256</v>
      </c>
      <c r="G3834" s="51">
        <v>10401.433880808949</v>
      </c>
      <c r="H3834" s="51">
        <v>32094.070114429611</v>
      </c>
      <c r="I3834" s="55">
        <v>2.7731334299978646E-2</v>
      </c>
      <c r="J3834" s="51">
        <v>59633.428646391578</v>
      </c>
      <c r="K3834" s="51">
        <v>4894.674909628382</v>
      </c>
      <c r="L3834" s="51">
        <v>15854.693454756012</v>
      </c>
      <c r="M3834" s="55">
        <v>3.4908683597456205E-2</v>
      </c>
      <c r="O3834" s="44">
        <f t="shared" si="423"/>
        <v>209586.58806708353</v>
      </c>
      <c r="P3834" s="44">
        <f t="shared" si="423"/>
        <v>15895.895314932717</v>
      </c>
      <c r="Q3834" s="44">
        <f t="shared" si="423"/>
        <v>49847.261602247214</v>
      </c>
      <c r="S3834" s="45">
        <v>114868.36252395653</v>
      </c>
      <c r="T3834" s="45">
        <v>177151.64663669432</v>
      </c>
      <c r="U3834" s="45">
        <v>40467.564011403898</v>
      </c>
      <c r="V3834" s="45">
        <v>332487.57317205472</v>
      </c>
      <c r="X3834" s="27">
        <v>3794</v>
      </c>
      <c r="Y3834" s="82">
        <f t="shared" si="424"/>
        <v>146159.99138517605</v>
      </c>
      <c r="Z3834" s="82">
        <f t="shared" si="425"/>
        <v>10689.879520956785</v>
      </c>
      <c r="AA3834" s="82">
        <f t="shared" si="426"/>
        <v>32984.081501819812</v>
      </c>
      <c r="AB3834" s="82">
        <f t="shared" si="427"/>
        <v>63426.596681907475</v>
      </c>
      <c r="AC3834" s="82">
        <f t="shared" si="428"/>
        <v>5206.015793975932</v>
      </c>
      <c r="AD3834" s="82">
        <f t="shared" si="429"/>
        <v>16863.180100427402</v>
      </c>
    </row>
    <row r="3835" spans="5:30">
      <c r="E3835" s="28">
        <v>3795</v>
      </c>
      <c r="F3835" s="51">
        <v>108079.27252981634</v>
      </c>
      <c r="G3835" s="51">
        <v>35532.527596031665</v>
      </c>
      <c r="H3835" s="51">
        <v>14483.791246738756</v>
      </c>
      <c r="I3835" s="55">
        <v>2.8152136894898053E-2</v>
      </c>
      <c r="J3835" s="51">
        <v>68281.28520705855</v>
      </c>
      <c r="K3835" s="51">
        <v>13545.516638659077</v>
      </c>
      <c r="L3835" s="51">
        <v>33163.375430645749</v>
      </c>
      <c r="M3835" s="55">
        <v>2.4285296746173558E-2</v>
      </c>
      <c r="O3835" s="44">
        <f t="shared" si="423"/>
        <v>183030.39832842143</v>
      </c>
      <c r="P3835" s="44">
        <f t="shared" si="423"/>
        <v>50797.91378510186</v>
      </c>
      <c r="Q3835" s="44">
        <f t="shared" si="423"/>
        <v>49816.591885734102</v>
      </c>
      <c r="S3835" s="45">
        <v>246871.91701190319</v>
      </c>
      <c r="T3835" s="45">
        <v>26920.583499473982</v>
      </c>
      <c r="U3835" s="45">
        <v>58788.819677158652</v>
      </c>
      <c r="V3835" s="45">
        <v>332581.32018853584</v>
      </c>
      <c r="X3835" s="27">
        <v>3795</v>
      </c>
      <c r="Y3835" s="82">
        <f t="shared" si="424"/>
        <v>111121.93500557673</v>
      </c>
      <c r="Z3835" s="82">
        <f t="shared" si="425"/>
        <v>36532.844177136889</v>
      </c>
      <c r="AA3835" s="82">
        <f t="shared" si="426"/>
        <v>14891.540920674071</v>
      </c>
      <c r="AB3835" s="82">
        <f t="shared" si="427"/>
        <v>71908.463322844706</v>
      </c>
      <c r="AC3835" s="82">
        <f t="shared" si="428"/>
        <v>14265.069607964972</v>
      </c>
      <c r="AD3835" s="82">
        <f t="shared" si="429"/>
        <v>34925.050965060029</v>
      </c>
    </row>
    <row r="3836" spans="5:30">
      <c r="E3836" s="28">
        <v>3796</v>
      </c>
      <c r="F3836" s="51">
        <v>201436.36244515324</v>
      </c>
      <c r="G3836" s="51">
        <v>14457.852336500904</v>
      </c>
      <c r="H3836" s="51">
        <v>21765.193147239821</v>
      </c>
      <c r="I3836" s="55">
        <v>2.3362950359317056E-2</v>
      </c>
      <c r="J3836" s="51">
        <v>114705.7110024623</v>
      </c>
      <c r="K3836" s="51">
        <v>28682.03844911166</v>
      </c>
      <c r="L3836" s="51">
        <v>16833.617656239603</v>
      </c>
      <c r="M3836" s="55">
        <v>3.1585437515586214E-2</v>
      </c>
      <c r="O3836" s="44">
        <f t="shared" si="423"/>
        <v>327235.75975523138</v>
      </c>
      <c r="P3836" s="44">
        <f t="shared" si="423"/>
        <v>45074.865953999048</v>
      </c>
      <c r="Q3836" s="44">
        <f t="shared" si="423"/>
        <v>40044.712097643023</v>
      </c>
      <c r="S3836" s="45">
        <v>235674.95674889433</v>
      </c>
      <c r="T3836" s="45">
        <v>39567.566112745095</v>
      </c>
      <c r="U3836" s="45">
        <v>57366.600465049647</v>
      </c>
      <c r="V3836" s="45">
        <v>332609.12332668912</v>
      </c>
      <c r="X3836" s="27">
        <v>3796</v>
      </c>
      <c r="Y3836" s="82">
        <f t="shared" si="424"/>
        <v>206142.51018152077</v>
      </c>
      <c r="Z3836" s="82">
        <f t="shared" si="425"/>
        <v>14795.630422940912</v>
      </c>
      <c r="AA3836" s="82">
        <f t="shared" si="426"/>
        <v>22273.692274299734</v>
      </c>
      <c r="AB3836" s="82">
        <f t="shared" si="427"/>
        <v>121093.24957371062</v>
      </c>
      <c r="AC3836" s="82">
        <f t="shared" si="428"/>
        <v>30279.235531058133</v>
      </c>
      <c r="AD3836" s="82">
        <f t="shared" si="429"/>
        <v>17771.019823343289</v>
      </c>
    </row>
    <row r="3837" spans="5:30">
      <c r="E3837" s="28">
        <v>3797</v>
      </c>
      <c r="F3837" s="51">
        <v>55994.689599960235</v>
      </c>
      <c r="G3837" s="51">
        <v>8112.9510391986132</v>
      </c>
      <c r="H3837" s="51">
        <v>22890.861847724012</v>
      </c>
      <c r="I3837" s="55">
        <v>3.4427873049739231E-2</v>
      </c>
      <c r="J3837" s="51">
        <v>75480.373254252918</v>
      </c>
      <c r="K3837" s="51">
        <v>115366.35652348431</v>
      </c>
      <c r="L3837" s="51">
        <v>23133.037209107297</v>
      </c>
      <c r="M3837" s="55">
        <v>3.7248061547257065E-2</v>
      </c>
      <c r="O3837" s="44">
        <f t="shared" si="423"/>
        <v>138909.76109800825</v>
      </c>
      <c r="P3837" s="44">
        <f t="shared" si="423"/>
        <v>132175.55316761156</v>
      </c>
      <c r="Q3837" s="44">
        <f t="shared" si="423"/>
        <v>48499.729952972535</v>
      </c>
      <c r="S3837" s="45">
        <v>236433.88220060454</v>
      </c>
      <c r="T3837" s="45">
        <v>49771.882762957241</v>
      </c>
      <c r="U3837" s="45">
        <v>46433.332783922117</v>
      </c>
      <c r="V3837" s="45">
        <v>332639.09774748387</v>
      </c>
      <c r="X3837" s="27">
        <v>3797</v>
      </c>
      <c r="Y3837" s="82">
        <f t="shared" si="424"/>
        <v>57922.467664967218</v>
      </c>
      <c r="Z3837" s="82">
        <f t="shared" si="425"/>
        <v>8392.2626876348932</v>
      </c>
      <c r="AA3837" s="82">
        <f t="shared" si="426"/>
        <v>23678.945533416572</v>
      </c>
      <c r="AB3837" s="82">
        <f t="shared" si="427"/>
        <v>80987.293433041035</v>
      </c>
      <c r="AC3837" s="82">
        <f t="shared" si="428"/>
        <v>123783.29047997668</v>
      </c>
      <c r="AD3837" s="82">
        <f t="shared" si="429"/>
        <v>24820.784419555963</v>
      </c>
    </row>
    <row r="3838" spans="5:30">
      <c r="E3838" s="28">
        <v>3798</v>
      </c>
      <c r="F3838" s="51">
        <v>98383.870241539029</v>
      </c>
      <c r="G3838" s="51">
        <v>13542.192961925934</v>
      </c>
      <c r="H3838" s="51">
        <v>29522.120458604113</v>
      </c>
      <c r="I3838" s="55">
        <v>3.1242445102771785E-2</v>
      </c>
      <c r="J3838" s="51">
        <v>87808.866996380457</v>
      </c>
      <c r="K3838" s="51">
        <v>23557.087169578474</v>
      </c>
      <c r="L3838" s="51">
        <v>23043.866920650762</v>
      </c>
      <c r="M3838" s="55">
        <v>3.933464991813497E-2</v>
      </c>
      <c r="O3838" s="44">
        <f t="shared" si="423"/>
        <v>195571.69390362073</v>
      </c>
      <c r="P3838" s="44">
        <f t="shared" si="423"/>
        <v>39213.911686358333</v>
      </c>
      <c r="Q3838" s="44">
        <f t="shared" si="423"/>
        <v>55143.018645569886</v>
      </c>
      <c r="S3838" s="45">
        <v>130443.43502851669</v>
      </c>
      <c r="T3838" s="45">
        <v>121113.25308996669</v>
      </c>
      <c r="U3838" s="45">
        <v>81151.934358793646</v>
      </c>
      <c r="V3838" s="45">
        <v>332708.62247727701</v>
      </c>
      <c r="X3838" s="27">
        <v>3798</v>
      </c>
      <c r="Y3838" s="82">
        <f t="shared" si="424"/>
        <v>101457.62290655854</v>
      </c>
      <c r="Z3838" s="82">
        <f t="shared" si="425"/>
        <v>13965.284182110046</v>
      </c>
      <c r="AA3838" s="82">
        <f t="shared" si="426"/>
        <v>30444.463686349467</v>
      </c>
      <c r="AB3838" s="82">
        <f t="shared" si="427"/>
        <v>94114.070997062197</v>
      </c>
      <c r="AC3838" s="82">
        <f t="shared" si="428"/>
        <v>25248.627504248285</v>
      </c>
      <c r="AD3838" s="82">
        <f t="shared" si="429"/>
        <v>24698.554959220419</v>
      </c>
    </row>
    <row r="3839" spans="5:30">
      <c r="E3839" s="28">
        <v>3799</v>
      </c>
      <c r="F3839" s="51">
        <v>102925.08477618452</v>
      </c>
      <c r="G3839" s="51">
        <v>2129.7271713808673</v>
      </c>
      <c r="H3839" s="51">
        <v>20112.376590116201</v>
      </c>
      <c r="I3839" s="55">
        <v>2.6193111625795004E-2</v>
      </c>
      <c r="J3839" s="51">
        <v>49101.628519847603</v>
      </c>
      <c r="K3839" s="51">
        <v>36983.507886090316</v>
      </c>
      <c r="L3839" s="51">
        <v>20550.382458622164</v>
      </c>
      <c r="M3839" s="55">
        <v>3.172129289650525E-2</v>
      </c>
      <c r="O3839" s="44">
        <f t="shared" si="423"/>
        <v>157607.13063743329</v>
      </c>
      <c r="P3839" s="44">
        <f t="shared" si="423"/>
        <v>41341.625908948074</v>
      </c>
      <c r="Q3839" s="44">
        <f t="shared" si="423"/>
        <v>42396.80282536312</v>
      </c>
      <c r="S3839" s="45">
        <v>255039.72038212969</v>
      </c>
      <c r="T3839" s="45">
        <v>33417.928494174907</v>
      </c>
      <c r="U3839" s="45">
        <v>44251.198102024944</v>
      </c>
      <c r="V3839" s="45">
        <v>332708.84697832959</v>
      </c>
      <c r="X3839" s="27">
        <v>3799</v>
      </c>
      <c r="Y3839" s="82">
        <f t="shared" si="424"/>
        <v>105621.01301082154</v>
      </c>
      <c r="Z3839" s="82">
        <f t="shared" si="425"/>
        <v>2185.511352913335</v>
      </c>
      <c r="AA3839" s="82">
        <f t="shared" si="426"/>
        <v>20639.182315201138</v>
      </c>
      <c r="AB3839" s="82">
        <f t="shared" si="427"/>
        <v>51986.117626611762</v>
      </c>
      <c r="AC3839" s="82">
        <f t="shared" si="428"/>
        <v>39156.114556034736</v>
      </c>
      <c r="AD3839" s="82">
        <f t="shared" si="429"/>
        <v>21757.620510161982</v>
      </c>
    </row>
    <row r="3840" spans="5:30">
      <c r="E3840" s="28">
        <v>3800</v>
      </c>
      <c r="F3840" s="51">
        <v>14217.690488766108</v>
      </c>
      <c r="G3840" s="51">
        <v>42519.121855085832</v>
      </c>
      <c r="H3840" s="51">
        <v>20169.09124565859</v>
      </c>
      <c r="I3840" s="55">
        <v>1.0953482410890489E-2</v>
      </c>
      <c r="J3840" s="51">
        <v>191620.5027454361</v>
      </c>
      <c r="K3840" s="51">
        <v>59392.52125871407</v>
      </c>
      <c r="L3840" s="51">
        <v>34838.495414942918</v>
      </c>
      <c r="M3840" s="55">
        <v>3.3889660111016781E-2</v>
      </c>
      <c r="O3840" s="44">
        <f t="shared" si="423"/>
        <v>214657.923379349</v>
      </c>
      <c r="P3840" s="44">
        <f t="shared" si="423"/>
        <v>105062.76994840265</v>
      </c>
      <c r="Q3840" s="44">
        <f t="shared" si="423"/>
        <v>56803.708452719307</v>
      </c>
      <c r="S3840" s="45">
        <v>232304.44597382433</v>
      </c>
      <c r="T3840" s="45">
        <v>40722.722586592012</v>
      </c>
      <c r="U3840" s="45">
        <v>59691.385600821442</v>
      </c>
      <c r="V3840" s="45">
        <v>332718.55416123779</v>
      </c>
      <c r="X3840" s="27">
        <v>3800</v>
      </c>
      <c r="Y3840" s="82">
        <f t="shared" si="424"/>
        <v>14373.423711458294</v>
      </c>
      <c r="Z3840" s="82">
        <f t="shared" si="425"/>
        <v>42984.854308452028</v>
      </c>
      <c r="AA3840" s="82">
        <f t="shared" si="426"/>
        <v>20390.013031861559</v>
      </c>
      <c r="AB3840" s="82">
        <f t="shared" si="427"/>
        <v>200284.49966789072</v>
      </c>
      <c r="AC3840" s="82">
        <f t="shared" si="428"/>
        <v>62077.915639950632</v>
      </c>
      <c r="AD3840" s="82">
        <f t="shared" si="429"/>
        <v>36413.695420857752</v>
      </c>
    </row>
    <row r="3841" spans="5:30">
      <c r="E3841" s="28">
        <v>3801</v>
      </c>
      <c r="F3841" s="51">
        <v>24431.432816300076</v>
      </c>
      <c r="G3841" s="51">
        <v>6061.7165778349126</v>
      </c>
      <c r="H3841" s="51">
        <v>17282.957509199859</v>
      </c>
      <c r="I3841" s="55">
        <v>3.4656706920539404E-2</v>
      </c>
      <c r="J3841" s="51">
        <v>141177.94330815342</v>
      </c>
      <c r="K3841" s="51">
        <v>5993.0693358478748</v>
      </c>
      <c r="L3841" s="51">
        <v>16907.218595837796</v>
      </c>
      <c r="M3841" s="55">
        <v>2.79420123099813E-2</v>
      </c>
      <c r="O3841" s="44">
        <f t="shared" si="423"/>
        <v>175430.36119884159</v>
      </c>
      <c r="P3841" s="44">
        <f t="shared" si="423"/>
        <v>12645.827070524754</v>
      </c>
      <c r="Q3841" s="44">
        <f t="shared" si="423"/>
        <v>35863.88930875498</v>
      </c>
      <c r="S3841" s="45">
        <v>199227.59176602907</v>
      </c>
      <c r="T3841" s="45">
        <v>91267.491020461021</v>
      </c>
      <c r="U3841" s="45">
        <v>42229.964355219308</v>
      </c>
      <c r="V3841" s="45">
        <v>332725.04714170942</v>
      </c>
      <c r="X3841" s="27">
        <v>3801</v>
      </c>
      <c r="Y3841" s="82">
        <f t="shared" si="424"/>
        <v>25278.145823063438</v>
      </c>
      <c r="Z3841" s="82">
        <f t="shared" si="425"/>
        <v>6271.7957127083127</v>
      </c>
      <c r="AA3841" s="82">
        <f t="shared" si="426"/>
        <v>17881.927902316336</v>
      </c>
      <c r="AB3841" s="82">
        <f t="shared" si="427"/>
        <v>150152.21537577815</v>
      </c>
      <c r="AC3841" s="82">
        <f t="shared" si="428"/>
        <v>6374.0313578164414</v>
      </c>
      <c r="AD3841" s="82">
        <f t="shared" si="429"/>
        <v>17981.961406438644</v>
      </c>
    </row>
    <row r="3842" spans="5:30">
      <c r="E3842" s="28">
        <v>3802</v>
      </c>
      <c r="F3842" s="51">
        <v>107876.15298623557</v>
      </c>
      <c r="G3842" s="51">
        <v>9484.0704007336535</v>
      </c>
      <c r="H3842" s="51">
        <v>22243.024066021593</v>
      </c>
      <c r="I3842" s="55">
        <v>3.2385906584028068E-2</v>
      </c>
      <c r="J3842" s="51">
        <v>63622.570635668002</v>
      </c>
      <c r="K3842" s="51">
        <v>105973.99653115147</v>
      </c>
      <c r="L3842" s="51">
        <v>21365.906472213541</v>
      </c>
      <c r="M3842" s="55">
        <v>2.4022896164504939E-2</v>
      </c>
      <c r="O3842" s="44">
        <f t="shared" si="423"/>
        <v>178630.76224056998</v>
      </c>
      <c r="P3842" s="44">
        <f t="shared" si="423"/>
        <v>121825.53153266777</v>
      </c>
      <c r="Q3842" s="44">
        <f t="shared" si="423"/>
        <v>45551.138986642865</v>
      </c>
      <c r="S3842" s="45">
        <v>167647.53864639325</v>
      </c>
      <c r="T3842" s="45">
        <v>109585.83957943456</v>
      </c>
      <c r="U3842" s="45">
        <v>55588.536069919064</v>
      </c>
      <c r="V3842" s="45">
        <v>332821.91429574689</v>
      </c>
      <c r="X3842" s="27">
        <v>3802</v>
      </c>
      <c r="Y3842" s="82">
        <f t="shared" si="424"/>
        <v>111369.8199994921</v>
      </c>
      <c r="Z3842" s="82">
        <f t="shared" si="425"/>
        <v>9791.2206187681586</v>
      </c>
      <c r="AA3842" s="82">
        <f t="shared" si="426"/>
        <v>22963.384565570053</v>
      </c>
      <c r="AB3842" s="82">
        <f t="shared" si="427"/>
        <v>67260.942241077893</v>
      </c>
      <c r="AC3842" s="82">
        <f t="shared" si="428"/>
        <v>112034.31091389961</v>
      </c>
      <c r="AD3842" s="82">
        <f t="shared" si="429"/>
        <v>22587.754421072816</v>
      </c>
    </row>
    <row r="3843" spans="5:30">
      <c r="E3843" s="28">
        <v>3803</v>
      </c>
      <c r="F3843" s="51">
        <v>173410.93453706868</v>
      </c>
      <c r="G3843" s="51">
        <v>56787.480347263205</v>
      </c>
      <c r="H3843" s="51">
        <v>29854.352795436851</v>
      </c>
      <c r="I3843" s="55">
        <v>2.0709152501731908E-2</v>
      </c>
      <c r="J3843" s="51">
        <v>172591.94325661441</v>
      </c>
      <c r="K3843" s="51">
        <v>23079.185427738536</v>
      </c>
      <c r="L3843" s="51">
        <v>25080.43415045354</v>
      </c>
      <c r="M3843" s="55">
        <v>3.192105694142016E-2</v>
      </c>
      <c r="O3843" s="44">
        <f t="shared" si="423"/>
        <v>358791.71469535131</v>
      </c>
      <c r="P3843" s="44">
        <f t="shared" si="423"/>
        <v>82272.605409537879</v>
      </c>
      <c r="Q3843" s="44">
        <f t="shared" si="423"/>
        <v>56889.613415582106</v>
      </c>
      <c r="S3843" s="45">
        <v>232447.38610903401</v>
      </c>
      <c r="T3843" s="45">
        <v>50820.645056449772</v>
      </c>
      <c r="U3843" s="45">
        <v>49556.612534507971</v>
      </c>
      <c r="V3843" s="45">
        <v>332824.64369999175</v>
      </c>
      <c r="X3843" s="27">
        <v>3803</v>
      </c>
      <c r="Y3843" s="82">
        <f t="shared" si="424"/>
        <v>177002.12802586469</v>
      </c>
      <c r="Z3843" s="82">
        <f t="shared" si="425"/>
        <v>57963.500937963785</v>
      </c>
      <c r="AA3843" s="82">
        <f t="shared" si="426"/>
        <v>30472.611140318062</v>
      </c>
      <c r="AB3843" s="82">
        <f t="shared" si="427"/>
        <v>181789.58666948663</v>
      </c>
      <c r="AC3843" s="82">
        <f t="shared" si="428"/>
        <v>24309.104471574094</v>
      </c>
      <c r="AD3843" s="82">
        <f t="shared" si="429"/>
        <v>26417.002275264047</v>
      </c>
    </row>
    <row r="3844" spans="5:30">
      <c r="E3844" s="28">
        <v>3804</v>
      </c>
      <c r="F3844" s="51">
        <v>81056.809242448508</v>
      </c>
      <c r="G3844" s="51">
        <v>93581.335055358795</v>
      </c>
      <c r="H3844" s="51">
        <v>29643.326011821024</v>
      </c>
      <c r="I3844" s="55">
        <v>2.6950580805349296E-2</v>
      </c>
      <c r="J3844" s="51">
        <v>33828.119763927672</v>
      </c>
      <c r="K3844" s="51">
        <v>286797.94215840509</v>
      </c>
      <c r="L3844" s="51">
        <v>29779.398094942568</v>
      </c>
      <c r="M3844" s="55">
        <v>3.5364278762506737E-2</v>
      </c>
      <c r="O3844" s="44">
        <f t="shared" si="423"/>
        <v>119209.69279623928</v>
      </c>
      <c r="P3844" s="44">
        <f t="shared" si="423"/>
        <v>401046.4656707648</v>
      </c>
      <c r="Q3844" s="44">
        <f t="shared" si="423"/>
        <v>62105.710352662543</v>
      </c>
      <c r="S3844" s="45">
        <v>136013.91137083579</v>
      </c>
      <c r="T3844" s="45">
        <v>145428.64400056133</v>
      </c>
      <c r="U3844" s="45">
        <v>51407.665807750578</v>
      </c>
      <c r="V3844" s="45">
        <v>332850.22117914772</v>
      </c>
      <c r="X3844" s="27">
        <v>3804</v>
      </c>
      <c r="Y3844" s="82">
        <f t="shared" si="424"/>
        <v>83241.337329760907</v>
      </c>
      <c r="Z3844" s="82">
        <f t="shared" si="425"/>
        <v>96103.406387640716</v>
      </c>
      <c r="AA3844" s="82">
        <f t="shared" si="426"/>
        <v>30442.23086484192</v>
      </c>
      <c r="AB3844" s="82">
        <f t="shared" si="427"/>
        <v>35968.355466478373</v>
      </c>
      <c r="AC3844" s="82">
        <f t="shared" si="428"/>
        <v>304943.05928312411</v>
      </c>
      <c r="AD3844" s="82">
        <f t="shared" si="429"/>
        <v>31663.479487820623</v>
      </c>
    </row>
    <row r="3845" spans="5:30">
      <c r="E3845" s="28">
        <v>3805</v>
      </c>
      <c r="F3845" s="51">
        <v>227181.4072831246</v>
      </c>
      <c r="G3845" s="51">
        <v>13585.632929047659</v>
      </c>
      <c r="H3845" s="51">
        <v>33980.043089947074</v>
      </c>
      <c r="I3845" s="55">
        <v>2.2418000193752379E-2</v>
      </c>
      <c r="J3845" s="51">
        <v>43671.434874397353</v>
      </c>
      <c r="K3845" s="51">
        <v>118053.07919943819</v>
      </c>
      <c r="L3845" s="51">
        <v>19521.19556669259</v>
      </c>
      <c r="M3845" s="55">
        <v>3.0199094379681931E-2</v>
      </c>
      <c r="O3845" s="44">
        <f t="shared" si="423"/>
        <v>278273.22471464105</v>
      </c>
      <c r="P3845" s="44">
        <f t="shared" si="423"/>
        <v>138234.80720766811</v>
      </c>
      <c r="Q3845" s="44">
        <f t="shared" si="423"/>
        <v>55303.367776422921</v>
      </c>
      <c r="S3845" s="45">
        <v>233409.21420042717</v>
      </c>
      <c r="T3845" s="45">
        <v>43216.697076899349</v>
      </c>
      <c r="U3845" s="45">
        <v>56228.116762966078</v>
      </c>
      <c r="V3845" s="45">
        <v>332854.02804029261</v>
      </c>
      <c r="X3845" s="27">
        <v>3805</v>
      </c>
      <c r="Y3845" s="82">
        <f t="shared" si="424"/>
        <v>232274.36011561463</v>
      </c>
      <c r="Z3845" s="82">
        <f t="shared" si="425"/>
        <v>13890.195650683298</v>
      </c>
      <c r="AA3845" s="82">
        <f t="shared" si="426"/>
        <v>34741.807702521219</v>
      </c>
      <c r="AB3845" s="82">
        <f t="shared" si="427"/>
        <v>45998.864599026412</v>
      </c>
      <c r="AC3845" s="82">
        <f t="shared" si="428"/>
        <v>124344.61155698482</v>
      </c>
      <c r="AD3845" s="82">
        <f t="shared" si="429"/>
        <v>20561.560073901703</v>
      </c>
    </row>
    <row r="3846" spans="5:30">
      <c r="E3846" s="28">
        <v>3806</v>
      </c>
      <c r="F3846" s="51">
        <v>113466.8398788622</v>
      </c>
      <c r="G3846" s="51">
        <v>87115.586551972388</v>
      </c>
      <c r="H3846" s="51">
        <v>25744.734550140121</v>
      </c>
      <c r="I3846" s="55">
        <v>2.9207508733907185E-2</v>
      </c>
      <c r="J3846" s="51">
        <v>122294.62676389048</v>
      </c>
      <c r="K3846" s="51">
        <v>16816.922643534988</v>
      </c>
      <c r="L3846" s="51">
        <v>25172.263646606887</v>
      </c>
      <c r="M3846" s="55">
        <v>3.9701549748758891E-2</v>
      </c>
      <c r="O3846" s="44">
        <f t="shared" si="423"/>
        <v>247644.56876165175</v>
      </c>
      <c r="P3846" s="44">
        <f t="shared" si="423"/>
        <v>107655.27738020667</v>
      </c>
      <c r="Q3846" s="44">
        <f t="shared" si="423"/>
        <v>53432.724081821703</v>
      </c>
      <c r="S3846" s="45">
        <v>156167.00220673846</v>
      </c>
      <c r="T3846" s="45">
        <v>132521.04207413402</v>
      </c>
      <c r="U3846" s="45">
        <v>44203.535268532476</v>
      </c>
      <c r="V3846" s="45">
        <v>332891.57954940491</v>
      </c>
      <c r="X3846" s="27">
        <v>3806</v>
      </c>
      <c r="Y3846" s="82">
        <f t="shared" si="424"/>
        <v>116780.92359563292</v>
      </c>
      <c r="Z3846" s="82">
        <f t="shared" si="425"/>
        <v>89660.015807048578</v>
      </c>
      <c r="AA3846" s="82">
        <f t="shared" si="426"/>
        <v>26496.67410936546</v>
      </c>
      <c r="AB3846" s="82">
        <f t="shared" si="427"/>
        <v>130863.64516601882</v>
      </c>
      <c r="AC3846" s="82">
        <f t="shared" si="428"/>
        <v>17995.261573158092</v>
      </c>
      <c r="AD3846" s="82">
        <f t="shared" si="429"/>
        <v>26936.049972456243</v>
      </c>
    </row>
    <row r="3847" spans="5:30">
      <c r="E3847" s="28">
        <v>3807</v>
      </c>
      <c r="F3847" s="51">
        <v>149464.88445633181</v>
      </c>
      <c r="G3847" s="51">
        <v>0</v>
      </c>
      <c r="H3847" s="51">
        <v>34324.979261998109</v>
      </c>
      <c r="I3847" s="55">
        <v>2.865163312204673E-2</v>
      </c>
      <c r="J3847" s="51">
        <v>58791.02939698624</v>
      </c>
      <c r="K3847" s="51">
        <v>8863.764222326141</v>
      </c>
      <c r="L3847" s="51">
        <v>16568.263241066561</v>
      </c>
      <c r="M3847" s="55">
        <v>3.2583756842577208E-2</v>
      </c>
      <c r="O3847" s="44">
        <f t="shared" si="423"/>
        <v>216193.30450157123</v>
      </c>
      <c r="P3847" s="44">
        <f t="shared" si="423"/>
        <v>9414.8152949519117</v>
      </c>
      <c r="Q3847" s="44">
        <f t="shared" si="423"/>
        <v>52906.74103992623</v>
      </c>
      <c r="S3847" s="45">
        <v>230917.52775527962</v>
      </c>
      <c r="T3847" s="45">
        <v>63861.999162658467</v>
      </c>
      <c r="U3847" s="45">
        <v>38113.068028215312</v>
      </c>
      <c r="V3847" s="45">
        <v>332892.5949461534</v>
      </c>
      <c r="X3847" s="27">
        <v>3807</v>
      </c>
      <c r="Y3847" s="82">
        <f t="shared" si="424"/>
        <v>153747.29749040375</v>
      </c>
      <c r="Z3847" s="82">
        <f t="shared" si="425"/>
        <v>0</v>
      </c>
      <c r="AA3847" s="82">
        <f t="shared" si="426"/>
        <v>35308.445974734743</v>
      </c>
      <c r="AB3847" s="82">
        <f t="shared" si="427"/>
        <v>62446.007011167465</v>
      </c>
      <c r="AC3847" s="82">
        <f t="shared" si="428"/>
        <v>9414.8152949519117</v>
      </c>
      <c r="AD3847" s="82">
        <f t="shared" si="429"/>
        <v>17598.295065191487</v>
      </c>
    </row>
    <row r="3848" spans="5:30">
      <c r="E3848" s="28">
        <v>3808</v>
      </c>
      <c r="F3848" s="51">
        <v>190507.09300336993</v>
      </c>
      <c r="G3848" s="51">
        <v>31375.294426208977</v>
      </c>
      <c r="H3848" s="51">
        <v>30944.139144462941</v>
      </c>
      <c r="I3848" s="55">
        <v>2.3746564120576557E-2</v>
      </c>
      <c r="J3848" s="51">
        <v>131621.21700842073</v>
      </c>
      <c r="K3848" s="51">
        <v>53363.696544026396</v>
      </c>
      <c r="L3848" s="51">
        <v>20320.874488436322</v>
      </c>
      <c r="M3848" s="55">
        <v>2.531920899804814E-2</v>
      </c>
      <c r="O3848" s="44">
        <f t="shared" si="423"/>
        <v>333189.43217850191</v>
      </c>
      <c r="P3848" s="44">
        <f t="shared" si="423"/>
        <v>88134.462052632152</v>
      </c>
      <c r="Q3848" s="44">
        <f t="shared" si="423"/>
        <v>53009.107842801546</v>
      </c>
      <c r="S3848" s="45">
        <v>262605.49721868371</v>
      </c>
      <c r="T3848" s="45">
        <v>24317.673180297235</v>
      </c>
      <c r="U3848" s="45">
        <v>46003.752371338647</v>
      </c>
      <c r="V3848" s="45">
        <v>332926.92277031962</v>
      </c>
      <c r="X3848" s="27">
        <v>3808</v>
      </c>
      <c r="Y3848" s="82">
        <f t="shared" si="424"/>
        <v>195030.98190279907</v>
      </c>
      <c r="Z3848" s="82">
        <f t="shared" si="425"/>
        <v>32120.349867102916</v>
      </c>
      <c r="AA3848" s="82">
        <f t="shared" si="426"/>
        <v>31678.956128812973</v>
      </c>
      <c r="AB3848" s="82">
        <f t="shared" si="427"/>
        <v>138158.45027570284</v>
      </c>
      <c r="AC3848" s="82">
        <f t="shared" si="428"/>
        <v>56014.112185529229</v>
      </c>
      <c r="AD3848" s="82">
        <f t="shared" si="429"/>
        <v>21330.151713988576</v>
      </c>
    </row>
    <row r="3849" spans="5:30">
      <c r="E3849" s="28">
        <v>3809</v>
      </c>
      <c r="F3849" s="51">
        <v>135202.58169353183</v>
      </c>
      <c r="G3849" s="51">
        <v>149864.15587839283</v>
      </c>
      <c r="H3849" s="51">
        <v>24811.73779071428</v>
      </c>
      <c r="I3849" s="55">
        <v>2.4087408409322494E-2</v>
      </c>
      <c r="J3849" s="51">
        <v>82614.040327413444</v>
      </c>
      <c r="K3849" s="51">
        <v>92861.306412884267</v>
      </c>
      <c r="L3849" s="51">
        <v>36608.818095377886</v>
      </c>
      <c r="M3849" s="55">
        <v>3.4405619057547368E-2</v>
      </c>
      <c r="O3849" s="44">
        <f t="shared" si="423"/>
        <v>225974.11289556394</v>
      </c>
      <c r="P3849" s="44">
        <f t="shared" si="423"/>
        <v>251843.99844962516</v>
      </c>
      <c r="Q3849" s="44">
        <f t="shared" si="423"/>
        <v>64189.906222352482</v>
      </c>
      <c r="S3849" s="45">
        <v>168691.66331670061</v>
      </c>
      <c r="T3849" s="45">
        <v>120070.65113611025</v>
      </c>
      <c r="U3849" s="45">
        <v>44170.749125919312</v>
      </c>
      <c r="V3849" s="45">
        <v>332933.06357873016</v>
      </c>
      <c r="X3849" s="27">
        <v>3809</v>
      </c>
      <c r="Y3849" s="82">
        <f t="shared" si="424"/>
        <v>138459.26149677872</v>
      </c>
      <c r="Z3849" s="82">
        <f t="shared" si="425"/>
        <v>153473.99500695406</v>
      </c>
      <c r="AA3849" s="82">
        <f t="shared" si="426"/>
        <v>25409.388252224238</v>
      </c>
      <c r="AB3849" s="82">
        <f t="shared" si="427"/>
        <v>87514.851398785235</v>
      </c>
      <c r="AC3849" s="82">
        <f t="shared" si="428"/>
        <v>98370.003442671106</v>
      </c>
      <c r="AD3849" s="82">
        <f t="shared" si="429"/>
        <v>38780.51797012824</v>
      </c>
    </row>
    <row r="3850" spans="5:30">
      <c r="E3850" s="28">
        <v>3810</v>
      </c>
      <c r="F3850" s="51">
        <v>224957.82385413081</v>
      </c>
      <c r="G3850" s="51">
        <v>83049.092163544949</v>
      </c>
      <c r="H3850" s="51">
        <v>17796.009911157678</v>
      </c>
      <c r="I3850" s="55">
        <v>1.9009116246104962E-2</v>
      </c>
      <c r="J3850" s="51">
        <v>139368.07923673268</v>
      </c>
      <c r="K3850" s="51">
        <v>0</v>
      </c>
      <c r="L3850" s="51">
        <v>27037.039988167809</v>
      </c>
      <c r="M3850" s="55">
        <v>2.5830543858529106E-2</v>
      </c>
      <c r="O3850" s="44">
        <f t="shared" si="423"/>
        <v>374919.80174782919</v>
      </c>
      <c r="P3850" s="44">
        <f t="shared" si="423"/>
        <v>84627.782010615265</v>
      </c>
      <c r="Q3850" s="44">
        <f t="shared" si="423"/>
        <v>46396.943617862678</v>
      </c>
      <c r="S3850" s="45">
        <v>207952.72157667062</v>
      </c>
      <c r="T3850" s="45">
        <v>55541.404354790699</v>
      </c>
      <c r="U3850" s="45">
        <v>69478.118982190106</v>
      </c>
      <c r="V3850" s="45">
        <v>332972.24491365143</v>
      </c>
      <c r="X3850" s="27">
        <v>3810</v>
      </c>
      <c r="Y3850" s="82">
        <f t="shared" si="424"/>
        <v>229234.07327824479</v>
      </c>
      <c r="Z3850" s="82">
        <f t="shared" si="425"/>
        <v>84627.782010615265</v>
      </c>
      <c r="AA3850" s="82">
        <f t="shared" si="426"/>
        <v>18134.296332275713</v>
      </c>
      <c r="AB3850" s="82">
        <f t="shared" si="427"/>
        <v>145685.72846958443</v>
      </c>
      <c r="AC3850" s="82">
        <f t="shared" si="428"/>
        <v>0</v>
      </c>
      <c r="AD3850" s="82">
        <f t="shared" si="429"/>
        <v>28262.647285586969</v>
      </c>
    </row>
    <row r="3851" spans="5:30">
      <c r="E3851" s="28">
        <v>3811</v>
      </c>
      <c r="F3851" s="51">
        <v>76889.568152423657</v>
      </c>
      <c r="G3851" s="51">
        <v>14526.96945734058</v>
      </c>
      <c r="H3851" s="51">
        <v>23573.360032262688</v>
      </c>
      <c r="I3851" s="55">
        <v>2.3891943714591673E-2</v>
      </c>
      <c r="J3851" s="51">
        <v>16922.96347552993</v>
      </c>
      <c r="K3851" s="51">
        <v>0</v>
      </c>
      <c r="L3851" s="51">
        <v>30106.825176176273</v>
      </c>
      <c r="M3851" s="55">
        <v>3.0600665615762579E-2</v>
      </c>
      <c r="O3851" s="44">
        <f t="shared" si="423"/>
        <v>96584.121837217637</v>
      </c>
      <c r="P3851" s="44">
        <f t="shared" si="423"/>
        <v>14874.046993958953</v>
      </c>
      <c r="Q3851" s="44">
        <f t="shared" si="423"/>
        <v>55906.009444300238</v>
      </c>
      <c r="S3851" s="45">
        <v>255229.36761088518</v>
      </c>
      <c r="T3851" s="45">
        <v>29043.192059085028</v>
      </c>
      <c r="U3851" s="45">
        <v>48715.675102325993</v>
      </c>
      <c r="V3851" s="45">
        <v>332988.23477229616</v>
      </c>
      <c r="X3851" s="27">
        <v>3811</v>
      </c>
      <c r="Y3851" s="82">
        <f t="shared" si="424"/>
        <v>78726.609386960627</v>
      </c>
      <c r="Z3851" s="82">
        <f t="shared" si="425"/>
        <v>14874.046993958953</v>
      </c>
      <c r="AA3851" s="82">
        <f t="shared" si="426"/>
        <v>24136.573423317313</v>
      </c>
      <c r="AB3851" s="82">
        <f t="shared" si="427"/>
        <v>17857.512450257011</v>
      </c>
      <c r="AC3851" s="82">
        <f t="shared" si="428"/>
        <v>0</v>
      </c>
      <c r="AD3851" s="82">
        <f t="shared" si="429"/>
        <v>31769.436020982925</v>
      </c>
    </row>
    <row r="3852" spans="5:30">
      <c r="E3852" s="28">
        <v>3812</v>
      </c>
      <c r="F3852" s="51">
        <v>47149.618900334855</v>
      </c>
      <c r="G3852" s="51">
        <v>54824.132988227677</v>
      </c>
      <c r="H3852" s="51">
        <v>35971.007450524332</v>
      </c>
      <c r="I3852" s="55">
        <v>3.0746643817511361E-2</v>
      </c>
      <c r="J3852" s="51">
        <v>701186.2592813113</v>
      </c>
      <c r="K3852" s="51">
        <v>30445.934071118514</v>
      </c>
      <c r="L3852" s="51">
        <v>23148.620970467109</v>
      </c>
      <c r="M3852" s="55">
        <v>2.4906140247706231E-2</v>
      </c>
      <c r="O3852" s="44">
        <f t="shared" si="423"/>
        <v>789345.49276742933</v>
      </c>
      <c r="P3852" s="44">
        <f t="shared" si="423"/>
        <v>88673.441037647324</v>
      </c>
      <c r="Q3852" s="44">
        <f t="shared" si="423"/>
        <v>61531.628135237159</v>
      </c>
      <c r="S3852" s="45">
        <v>219367.62084145204</v>
      </c>
      <c r="T3852" s="45">
        <v>71274.954329030297</v>
      </c>
      <c r="U3852" s="45">
        <v>42372.863679296977</v>
      </c>
      <c r="V3852" s="45">
        <v>333015.43884977931</v>
      </c>
      <c r="X3852" s="27">
        <v>3812</v>
      </c>
      <c r="Y3852" s="82">
        <f t="shared" si="424"/>
        <v>48599.311438794859</v>
      </c>
      <c r="Z3852" s="82">
        <f t="shared" si="425"/>
        <v>56509.791077820591</v>
      </c>
      <c r="AA3852" s="82">
        <f t="shared" si="426"/>
        <v>37076.995204362654</v>
      </c>
      <c r="AB3852" s="82">
        <f t="shared" si="427"/>
        <v>740746.1813286345</v>
      </c>
      <c r="AC3852" s="82">
        <f t="shared" si="428"/>
        <v>32163.649959826736</v>
      </c>
      <c r="AD3852" s="82">
        <f t="shared" si="429"/>
        <v>24454.632930874501</v>
      </c>
    </row>
    <row r="3853" spans="5:30">
      <c r="E3853" s="28">
        <v>3813</v>
      </c>
      <c r="F3853" s="51">
        <v>126447.92064837535</v>
      </c>
      <c r="G3853" s="51">
        <v>0</v>
      </c>
      <c r="H3853" s="51">
        <v>24222.111438278276</v>
      </c>
      <c r="I3853" s="55">
        <v>2.7277499662310821E-2</v>
      </c>
      <c r="J3853" s="51">
        <v>69242.439870248912</v>
      </c>
      <c r="K3853" s="51">
        <v>62535.388829428688</v>
      </c>
      <c r="L3853" s="51">
        <v>24832.045293348398</v>
      </c>
      <c r="M3853" s="55">
        <v>3.8940921352881408E-2</v>
      </c>
      <c r="O3853" s="44">
        <f t="shared" si="423"/>
        <v>203798.21874601167</v>
      </c>
      <c r="P3853" s="44">
        <f t="shared" si="423"/>
        <v>66742.809311253179</v>
      </c>
      <c r="Q3853" s="44">
        <f t="shared" si="423"/>
        <v>51385.59106900265</v>
      </c>
      <c r="S3853" s="45">
        <v>223475.02832634564</v>
      </c>
      <c r="T3853" s="45">
        <v>48050.031750185895</v>
      </c>
      <c r="U3853" s="45">
        <v>61496.295319837765</v>
      </c>
      <c r="V3853" s="45">
        <v>333021.3553963693</v>
      </c>
      <c r="X3853" s="27">
        <v>3813</v>
      </c>
      <c r="Y3853" s="82">
        <f t="shared" si="424"/>
        <v>129897.10376116131</v>
      </c>
      <c r="Z3853" s="82">
        <f t="shared" si="425"/>
        <v>0</v>
      </c>
      <c r="AA3853" s="82">
        <f t="shared" si="426"/>
        <v>24882.830074856367</v>
      </c>
      <c r="AB3853" s="82">
        <f t="shared" si="427"/>
        <v>73901.11498485037</v>
      </c>
      <c r="AC3853" s="82">
        <f t="shared" si="428"/>
        <v>66742.809311253179</v>
      </c>
      <c r="AD3853" s="82">
        <f t="shared" si="429"/>
        <v>26502.760994146283</v>
      </c>
    </row>
    <row r="3854" spans="5:30">
      <c r="E3854" s="28">
        <v>3814</v>
      </c>
      <c r="F3854" s="51">
        <v>125985.00490172223</v>
      </c>
      <c r="G3854" s="51">
        <v>18405.961306102057</v>
      </c>
      <c r="H3854" s="51">
        <v>23653.139457534802</v>
      </c>
      <c r="I3854" s="55">
        <v>2.4656128305546057E-2</v>
      </c>
      <c r="J3854" s="51">
        <v>63041.352699593052</v>
      </c>
      <c r="K3854" s="51">
        <v>61596.442968524039</v>
      </c>
      <c r="L3854" s="51">
        <v>27217.48996008102</v>
      </c>
      <c r="M3854" s="55">
        <v>3.8887076879951861E-2</v>
      </c>
      <c r="O3854" s="44">
        <f t="shared" si="423"/>
        <v>196198.95400536337</v>
      </c>
      <c r="P3854" s="44">
        <f t="shared" si="423"/>
        <v>84429.318394953254</v>
      </c>
      <c r="Q3854" s="44">
        <f t="shared" si="423"/>
        <v>53209.407066924206</v>
      </c>
      <c r="S3854" s="45">
        <v>261017.81717597399</v>
      </c>
      <c r="T3854" s="45">
        <v>5442.9468086564475</v>
      </c>
      <c r="U3854" s="45">
        <v>66562.922836487647</v>
      </c>
      <c r="V3854" s="45">
        <v>333023.68682111811</v>
      </c>
      <c r="X3854" s="27">
        <v>3814</v>
      </c>
      <c r="Y3854" s="82">
        <f t="shared" si="424"/>
        <v>129091.30734715394</v>
      </c>
      <c r="Z3854" s="82">
        <f t="shared" si="425"/>
        <v>18859.781049652225</v>
      </c>
      <c r="AA3854" s="82">
        <f t="shared" si="426"/>
        <v>24236.334298828751</v>
      </c>
      <c r="AB3854" s="82">
        <f t="shared" si="427"/>
        <v>67107.646658209429</v>
      </c>
      <c r="AC3854" s="82">
        <f t="shared" si="428"/>
        <v>65569.537345301025</v>
      </c>
      <c r="AD3854" s="82">
        <f t="shared" si="429"/>
        <v>28973.072768095451</v>
      </c>
    </row>
    <row r="3855" spans="5:30">
      <c r="E3855" s="28">
        <v>3815</v>
      </c>
      <c r="F3855" s="51">
        <v>73562.167215473761</v>
      </c>
      <c r="G3855" s="51">
        <v>190748.48955126584</v>
      </c>
      <c r="H3855" s="51">
        <v>24846.26339528634</v>
      </c>
      <c r="I3855" s="55">
        <v>3.1798117280645043E-2</v>
      </c>
      <c r="J3855" s="51">
        <v>68829.933984265474</v>
      </c>
      <c r="K3855" s="51">
        <v>12273.01903922688</v>
      </c>
      <c r="L3855" s="51">
        <v>18476.685604439954</v>
      </c>
      <c r="M3855" s="55">
        <v>2.5062736142952291E-2</v>
      </c>
      <c r="O3855" s="44">
        <f t="shared" si="423"/>
        <v>148699.82227377349</v>
      </c>
      <c r="P3855" s="44">
        <f t="shared" si="423"/>
        <v>209794.58672481222</v>
      </c>
      <c r="Q3855" s="44">
        <f t="shared" si="423"/>
        <v>45178.338463436638</v>
      </c>
      <c r="S3855" s="45">
        <v>200102.44024383058</v>
      </c>
      <c r="T3855" s="45">
        <v>61516.995007762278</v>
      </c>
      <c r="U3855" s="45">
        <v>71484.776977970061</v>
      </c>
      <c r="V3855" s="45">
        <v>333104.21222956292</v>
      </c>
      <c r="X3855" s="27">
        <v>3815</v>
      </c>
      <c r="Y3855" s="82">
        <f t="shared" si="424"/>
        <v>75901.305636009813</v>
      </c>
      <c r="Z3855" s="82">
        <f t="shared" si="425"/>
        <v>196813.93239312287</v>
      </c>
      <c r="AA3855" s="82">
        <f t="shared" si="426"/>
        <v>25636.327792715452</v>
      </c>
      <c r="AB3855" s="82">
        <f t="shared" si="427"/>
        <v>72798.516637763692</v>
      </c>
      <c r="AC3855" s="82">
        <f t="shared" si="428"/>
        <v>12980.654331689364</v>
      </c>
      <c r="AD3855" s="82">
        <f t="shared" si="429"/>
        <v>19542.010670721189</v>
      </c>
    </row>
    <row r="3856" spans="5:30">
      <c r="E3856" s="28">
        <v>3816</v>
      </c>
      <c r="F3856" s="51">
        <v>227648.38286969863</v>
      </c>
      <c r="G3856" s="51">
        <v>1482.9951001148515</v>
      </c>
      <c r="H3856" s="51">
        <v>22255.731605943984</v>
      </c>
      <c r="I3856" s="55">
        <v>2.3061584232939133E-2</v>
      </c>
      <c r="J3856" s="51">
        <v>143524.55345626018</v>
      </c>
      <c r="K3856" s="51">
        <v>67959.324114848641</v>
      </c>
      <c r="L3856" s="51">
        <v>34769.321330467013</v>
      </c>
      <c r="M3856" s="55">
        <v>4.0666064360545845E-2</v>
      </c>
      <c r="O3856" s="44">
        <f t="shared" si="423"/>
        <v>385703.95174217003</v>
      </c>
      <c r="P3856" s="44">
        <f t="shared" si="423"/>
        <v>73871.141233477421</v>
      </c>
      <c r="Q3856" s="44">
        <f t="shared" si="423"/>
        <v>59786.679956530395</v>
      </c>
      <c r="S3856" s="45">
        <v>277683.03582644934</v>
      </c>
      <c r="T3856" s="45">
        <v>13262.451105929485</v>
      </c>
      <c r="U3856" s="45">
        <v>42216.451077258476</v>
      </c>
      <c r="V3856" s="45">
        <v>333161.93800963729</v>
      </c>
      <c r="X3856" s="27">
        <v>3816</v>
      </c>
      <c r="Y3856" s="82">
        <f t="shared" si="424"/>
        <v>232898.31522674055</v>
      </c>
      <c r="Z3856" s="82">
        <f t="shared" si="425"/>
        <v>1517.1953165331861</v>
      </c>
      <c r="AA3856" s="82">
        <f t="shared" si="426"/>
        <v>22768.984035040146</v>
      </c>
      <c r="AB3856" s="82">
        <f t="shared" si="427"/>
        <v>152805.63651542948</v>
      </c>
      <c r="AC3856" s="82">
        <f t="shared" si="428"/>
        <v>72353.945916944242</v>
      </c>
      <c r="AD3856" s="82">
        <f t="shared" si="429"/>
        <v>37017.695921490245</v>
      </c>
    </row>
    <row r="3857" spans="5:30">
      <c r="E3857" s="28">
        <v>3817</v>
      </c>
      <c r="F3857" s="51">
        <v>134207.86189771484</v>
      </c>
      <c r="G3857" s="51">
        <v>76809.924683832491</v>
      </c>
      <c r="H3857" s="51">
        <v>19078.282327011679</v>
      </c>
      <c r="I3857" s="55">
        <v>2.0365456652928639E-2</v>
      </c>
      <c r="J3857" s="51">
        <v>232531.37760494591</v>
      </c>
      <c r="K3857" s="51">
        <v>52973.079940375683</v>
      </c>
      <c r="L3857" s="51">
        <v>20970.216519072397</v>
      </c>
      <c r="M3857" s="55">
        <v>3.6144962789250008E-2</v>
      </c>
      <c r="O3857" s="44">
        <f t="shared" si="423"/>
        <v>382784.05794232182</v>
      </c>
      <c r="P3857" s="44">
        <f t="shared" si="423"/>
        <v>134379.79872602082</v>
      </c>
      <c r="Q3857" s="44">
        <f t="shared" si="423"/>
        <v>41637.508867365657</v>
      </c>
      <c r="S3857" s="45">
        <v>181634.6023026949</v>
      </c>
      <c r="T3857" s="45">
        <v>99836.211324412798</v>
      </c>
      <c r="U3857" s="45">
        <v>51693.028373165027</v>
      </c>
      <c r="V3857" s="45">
        <v>333163.84200027271</v>
      </c>
      <c r="X3857" s="27">
        <v>3817</v>
      </c>
      <c r="Y3857" s="82">
        <f t="shared" si="424"/>
        <v>136941.06629167497</v>
      </c>
      <c r="Z3857" s="82">
        <f t="shared" si="425"/>
        <v>78374.193875495781</v>
      </c>
      <c r="AA3857" s="82">
        <f t="shared" si="426"/>
        <v>19466.820258754768</v>
      </c>
      <c r="AB3857" s="82">
        <f t="shared" si="427"/>
        <v>245842.99165064684</v>
      </c>
      <c r="AC3857" s="82">
        <f t="shared" si="428"/>
        <v>56005.604850525036</v>
      </c>
      <c r="AD3857" s="82">
        <f t="shared" si="429"/>
        <v>22170.68860861089</v>
      </c>
    </row>
    <row r="3858" spans="5:30">
      <c r="E3858" s="28">
        <v>3818</v>
      </c>
      <c r="F3858" s="51">
        <v>64410.096853184768</v>
      </c>
      <c r="G3858" s="51">
        <v>26406.834485103558</v>
      </c>
      <c r="H3858" s="51">
        <v>31000.652352496239</v>
      </c>
      <c r="I3858" s="55">
        <v>3.3329564229555284E-2</v>
      </c>
      <c r="J3858" s="51">
        <v>85836.10837712037</v>
      </c>
      <c r="K3858" s="51">
        <v>183948.309936687</v>
      </c>
      <c r="L3858" s="51">
        <v>20342.002135897976</v>
      </c>
      <c r="M3858" s="55">
        <v>2.5293820692644173E-2</v>
      </c>
      <c r="O3858" s="44">
        <f t="shared" si="423"/>
        <v>157497.33149997389</v>
      </c>
      <c r="P3858" s="44">
        <f t="shared" si="423"/>
        <v>222174.01960262403</v>
      </c>
      <c r="Q3858" s="44">
        <f t="shared" si="423"/>
        <v>53585.558702615468</v>
      </c>
      <c r="S3858" s="45">
        <v>254424.25753968349</v>
      </c>
      <c r="T3858" s="45">
        <v>33176.099787088482</v>
      </c>
      <c r="U3858" s="45">
        <v>45600.281663174072</v>
      </c>
      <c r="V3858" s="45">
        <v>333200.63898994599</v>
      </c>
      <c r="X3858" s="27">
        <v>3818</v>
      </c>
      <c r="Y3858" s="82">
        <f t="shared" si="424"/>
        <v>66556.857313284869</v>
      </c>
      <c r="Z3858" s="82">
        <f t="shared" si="425"/>
        <v>27286.96277117405</v>
      </c>
      <c r="AA3858" s="82">
        <f t="shared" si="426"/>
        <v>32033.890586236877</v>
      </c>
      <c r="AB3858" s="82">
        <f t="shared" si="427"/>
        <v>90940.474186689011</v>
      </c>
      <c r="AC3858" s="82">
        <f t="shared" si="428"/>
        <v>194887.05683144997</v>
      </c>
      <c r="AD3858" s="82">
        <f t="shared" si="429"/>
        <v>21551.668116378594</v>
      </c>
    </row>
    <row r="3859" spans="5:30">
      <c r="E3859" s="28">
        <v>3819</v>
      </c>
      <c r="F3859" s="51">
        <v>48535.604057423639</v>
      </c>
      <c r="G3859" s="51">
        <v>3894.037195517752</v>
      </c>
      <c r="H3859" s="51">
        <v>30744.659767386936</v>
      </c>
      <c r="I3859" s="55">
        <v>2.729098753710902E-2</v>
      </c>
      <c r="J3859" s="51">
        <v>122257.23104111335</v>
      </c>
      <c r="K3859" s="51">
        <v>0</v>
      </c>
      <c r="L3859" s="51">
        <v>24231.128916960271</v>
      </c>
      <c r="M3859" s="55">
        <v>2.6979088168022657E-2</v>
      </c>
      <c r="O3859" s="44">
        <f t="shared" si="423"/>
        <v>178842.34513067163</v>
      </c>
      <c r="P3859" s="44">
        <f t="shared" si="423"/>
        <v>4000.309316089666</v>
      </c>
      <c r="Q3859" s="44">
        <f t="shared" si="423"/>
        <v>57147.707051627076</v>
      </c>
      <c r="S3859" s="45">
        <v>209652.71099030459</v>
      </c>
      <c r="T3859" s="45">
        <v>52388.746171277235</v>
      </c>
      <c r="U3859" s="45">
        <v>71209.861097325513</v>
      </c>
      <c r="V3859" s="45">
        <v>333251.31825890735</v>
      </c>
      <c r="X3859" s="27">
        <v>3819</v>
      </c>
      <c r="Y3859" s="82">
        <f t="shared" si="424"/>
        <v>49860.188622860849</v>
      </c>
      <c r="Z3859" s="82">
        <f t="shared" si="425"/>
        <v>4000.309316089666</v>
      </c>
      <c r="AA3859" s="82">
        <f t="shared" si="426"/>
        <v>31583.711893931351</v>
      </c>
      <c r="AB3859" s="82">
        <f t="shared" si="427"/>
        <v>128982.15650781077</v>
      </c>
      <c r="AC3859" s="82">
        <f t="shared" si="428"/>
        <v>0</v>
      </c>
      <c r="AD3859" s="82">
        <f t="shared" si="429"/>
        <v>25563.995157695725</v>
      </c>
    </row>
    <row r="3860" spans="5:30">
      <c r="E3860" s="28">
        <v>3820</v>
      </c>
      <c r="F3860" s="51">
        <v>124597.80828085786</v>
      </c>
      <c r="G3860" s="51">
        <v>26305.162058545004</v>
      </c>
      <c r="H3860" s="51">
        <v>16169.854186627588</v>
      </c>
      <c r="I3860" s="55">
        <v>2.3624331127593365E-2</v>
      </c>
      <c r="J3860" s="51">
        <v>57127.661208914331</v>
      </c>
      <c r="K3860" s="51">
        <v>44164.547890008449</v>
      </c>
      <c r="L3860" s="51">
        <v>30295.482461487718</v>
      </c>
      <c r="M3860" s="55">
        <v>2.571820889519854E-2</v>
      </c>
      <c r="O3860" s="44">
        <f t="shared" si="423"/>
        <v>187522.54264632968</v>
      </c>
      <c r="P3860" s="44">
        <f t="shared" si="423"/>
        <v>73297.17607575428</v>
      </c>
      <c r="Q3860" s="44">
        <f t="shared" si="423"/>
        <v>48360.601485958556</v>
      </c>
      <c r="S3860" s="45">
        <v>170531.55956498202</v>
      </c>
      <c r="T3860" s="45">
        <v>117801.08459887278</v>
      </c>
      <c r="U3860" s="45">
        <v>44921.032180445698</v>
      </c>
      <c r="V3860" s="45">
        <v>333253.67634430045</v>
      </c>
      <c r="X3860" s="27">
        <v>3820</v>
      </c>
      <c r="Y3860" s="82">
        <f t="shared" si="424"/>
        <v>127541.34816145725</v>
      </c>
      <c r="Z3860" s="82">
        <f t="shared" si="425"/>
        <v>26926.603917381079</v>
      </c>
      <c r="AA3860" s="82">
        <f t="shared" si="426"/>
        <v>16551.856176217381</v>
      </c>
      <c r="AB3860" s="82">
        <f t="shared" si="427"/>
        <v>59981.194484872431</v>
      </c>
      <c r="AC3860" s="82">
        <f t="shared" si="428"/>
        <v>46370.572158373194</v>
      </c>
      <c r="AD3860" s="82">
        <f t="shared" si="429"/>
        <v>31808.745309741174</v>
      </c>
    </row>
    <row r="3861" spans="5:30">
      <c r="E3861" s="28">
        <v>3821</v>
      </c>
      <c r="F3861" s="51">
        <v>28997.32519805753</v>
      </c>
      <c r="G3861" s="51">
        <v>34821.102707974766</v>
      </c>
      <c r="H3861" s="51">
        <v>27354.108093174043</v>
      </c>
      <c r="I3861" s="55">
        <v>2.2170059627916534E-2</v>
      </c>
      <c r="J3861" s="51">
        <v>26788.271765284437</v>
      </c>
      <c r="K3861" s="51">
        <v>0</v>
      </c>
      <c r="L3861" s="51">
        <v>29580.639886492747</v>
      </c>
      <c r="M3861" s="55">
        <v>3.5230587217305917E-2</v>
      </c>
      <c r="O3861" s="44">
        <f t="shared" si="423"/>
        <v>57987.056879799595</v>
      </c>
      <c r="P3861" s="44">
        <f t="shared" si="423"/>
        <v>35593.088631320374</v>
      </c>
      <c r="Q3861" s="44">
        <f t="shared" si="423"/>
        <v>59262.242430141559</v>
      </c>
      <c r="S3861" s="45">
        <v>181268.85214523348</v>
      </c>
      <c r="T3861" s="45">
        <v>112115.36750437169</v>
      </c>
      <c r="U3861" s="45">
        <v>39888.150855383792</v>
      </c>
      <c r="V3861" s="45">
        <v>333272.37050498894</v>
      </c>
      <c r="X3861" s="27">
        <v>3821</v>
      </c>
      <c r="Y3861" s="82">
        <f t="shared" si="424"/>
        <v>29640.197626748555</v>
      </c>
      <c r="Z3861" s="82">
        <f t="shared" si="425"/>
        <v>35593.088631320374</v>
      </c>
      <c r="AA3861" s="82">
        <f t="shared" si="426"/>
        <v>27960.55030066819</v>
      </c>
      <c r="AB3861" s="82">
        <f t="shared" si="427"/>
        <v>28346.859253051043</v>
      </c>
      <c r="AC3861" s="82">
        <f t="shared" si="428"/>
        <v>0</v>
      </c>
      <c r="AD3861" s="82">
        <f t="shared" si="429"/>
        <v>31301.692129473373</v>
      </c>
    </row>
    <row r="3862" spans="5:30">
      <c r="E3862" s="28">
        <v>3822</v>
      </c>
      <c r="F3862" s="51">
        <v>115022.02623411253</v>
      </c>
      <c r="G3862" s="51">
        <v>0</v>
      </c>
      <c r="H3862" s="51">
        <v>16699.890128733823</v>
      </c>
      <c r="I3862" s="55">
        <v>1.7229041469737239E-2</v>
      </c>
      <c r="J3862" s="51">
        <v>16209.254310274864</v>
      </c>
      <c r="K3862" s="51">
        <v>30098.643249559926</v>
      </c>
      <c r="L3862" s="51">
        <v>22359.928426515085</v>
      </c>
      <c r="M3862" s="55">
        <v>3.7264359724415788E-2</v>
      </c>
      <c r="O3862" s="44">
        <f t="shared" si="423"/>
        <v>134106.70401705775</v>
      </c>
      <c r="P3862" s="44">
        <f t="shared" si="423"/>
        <v>31758.144899375435</v>
      </c>
      <c r="Q3862" s="44">
        <f t="shared" si="423"/>
        <v>40580.365932173707</v>
      </c>
      <c r="S3862" s="45">
        <v>108823.56538814891</v>
      </c>
      <c r="T3862" s="45">
        <v>171277.66652740154</v>
      </c>
      <c r="U3862" s="45">
        <v>53182.256788803476</v>
      </c>
      <c r="V3862" s="45">
        <v>333283.48870435392</v>
      </c>
      <c r="X3862" s="27">
        <v>3822</v>
      </c>
      <c r="Y3862" s="82">
        <f t="shared" si="424"/>
        <v>117003.74549403325</v>
      </c>
      <c r="Z3862" s="82">
        <f t="shared" si="425"/>
        <v>0</v>
      </c>
      <c r="AA3862" s="82">
        <f t="shared" si="426"/>
        <v>16987.613228301831</v>
      </c>
      <c r="AB3862" s="82">
        <f t="shared" si="427"/>
        <v>17102.958523024507</v>
      </c>
      <c r="AC3862" s="82">
        <f t="shared" si="428"/>
        <v>31758.144899375435</v>
      </c>
      <c r="AD3862" s="82">
        <f t="shared" si="429"/>
        <v>23592.752703871876</v>
      </c>
    </row>
    <row r="3863" spans="5:30">
      <c r="E3863" s="28">
        <v>3823</v>
      </c>
      <c r="F3863" s="51">
        <v>138763.70248315521</v>
      </c>
      <c r="G3863" s="51">
        <v>85105.995892373656</v>
      </c>
      <c r="H3863" s="51">
        <v>26780.448709978591</v>
      </c>
      <c r="I3863" s="55">
        <v>1.6373616680084808E-2</v>
      </c>
      <c r="J3863" s="51">
        <v>195668.63742416698</v>
      </c>
      <c r="K3863" s="51">
        <v>0</v>
      </c>
      <c r="L3863" s="51">
        <v>17616.079068551935</v>
      </c>
      <c r="M3863" s="55">
        <v>3.4888677027412954E-2</v>
      </c>
      <c r="O3863" s="44">
        <f t="shared" si="423"/>
        <v>346846.60319926357</v>
      </c>
      <c r="P3863" s="44">
        <f t="shared" si="423"/>
        <v>86499.488846292254</v>
      </c>
      <c r="Q3863" s="44">
        <f t="shared" si="423"/>
        <v>45748.124451948948</v>
      </c>
      <c r="S3863" s="45">
        <v>148012.92705751833</v>
      </c>
      <c r="T3863" s="45">
        <v>138082.84174246495</v>
      </c>
      <c r="U3863" s="45">
        <v>47204.474108597955</v>
      </c>
      <c r="V3863" s="45">
        <v>333300.24290858128</v>
      </c>
      <c r="X3863" s="27">
        <v>3823</v>
      </c>
      <c r="Y3863" s="82">
        <f t="shared" si="424"/>
        <v>141035.76615672372</v>
      </c>
      <c r="Z3863" s="82">
        <f t="shared" si="425"/>
        <v>86499.488846292254</v>
      </c>
      <c r="AA3863" s="82">
        <f t="shared" si="426"/>
        <v>27218.94151167645</v>
      </c>
      <c r="AB3863" s="82">
        <f t="shared" si="427"/>
        <v>205810.83704253985</v>
      </c>
      <c r="AC3863" s="82">
        <f t="shared" si="428"/>
        <v>0</v>
      </c>
      <c r="AD3863" s="82">
        <f t="shared" si="429"/>
        <v>18529.182940272498</v>
      </c>
    </row>
    <row r="3864" spans="5:30">
      <c r="E3864" s="28">
        <v>3824</v>
      </c>
      <c r="F3864" s="51">
        <v>92374.487245359007</v>
      </c>
      <c r="G3864" s="51">
        <v>51938.030722456635</v>
      </c>
      <c r="H3864" s="51">
        <v>32970.422368112981</v>
      </c>
      <c r="I3864" s="55">
        <v>2.443796073652503E-2</v>
      </c>
      <c r="J3864" s="51">
        <v>88206.897738059371</v>
      </c>
      <c r="K3864" s="51">
        <v>18106.320345523382</v>
      </c>
      <c r="L3864" s="51">
        <v>26007.570669945024</v>
      </c>
      <c r="M3864" s="55">
        <v>3.5436087973614527E-2</v>
      </c>
      <c r="O3864" s="44">
        <f t="shared" si="423"/>
        <v>188196.51908194082</v>
      </c>
      <c r="P3864" s="44">
        <f t="shared" si="423"/>
        <v>72413.389144816756</v>
      </c>
      <c r="Q3864" s="44">
        <f t="shared" si="423"/>
        <v>61363.423663463829</v>
      </c>
      <c r="S3864" s="45">
        <v>95311.50861600069</v>
      </c>
      <c r="T3864" s="45">
        <v>187522.99016862697</v>
      </c>
      <c r="U3864" s="45">
        <v>50471.103555936032</v>
      </c>
      <c r="V3864" s="45">
        <v>333305.60234056367</v>
      </c>
      <c r="X3864" s="27">
        <v>3824</v>
      </c>
      <c r="Y3864" s="82">
        <f t="shared" si="424"/>
        <v>94631.931337717717</v>
      </c>
      <c r="Z3864" s="82">
        <f t="shared" si="425"/>
        <v>53207.290277984459</v>
      </c>
      <c r="AA3864" s="82">
        <f t="shared" si="426"/>
        <v>33776.152255411573</v>
      </c>
      <c r="AB3864" s="82">
        <f t="shared" si="427"/>
        <v>93564.587744223114</v>
      </c>
      <c r="AC3864" s="82">
        <f t="shared" si="428"/>
        <v>19206.098866832297</v>
      </c>
      <c r="AD3864" s="82">
        <f t="shared" si="429"/>
        <v>27587.271408052256</v>
      </c>
    </row>
    <row r="3865" spans="5:30">
      <c r="E3865" s="28">
        <v>3825</v>
      </c>
      <c r="F3865" s="51">
        <v>247236.94775449869</v>
      </c>
      <c r="G3865" s="51">
        <v>0</v>
      </c>
      <c r="H3865" s="51">
        <v>23102.315355143037</v>
      </c>
      <c r="I3865" s="55">
        <v>2.4844211347946316E-2</v>
      </c>
      <c r="J3865" s="51">
        <v>60433.520134234452</v>
      </c>
      <c r="K3865" s="51">
        <v>164880.35054152395</v>
      </c>
      <c r="L3865" s="51">
        <v>28429.096756280342</v>
      </c>
      <c r="M3865" s="55">
        <v>3.5978191334452368E-2</v>
      </c>
      <c r="O3865" s="44">
        <f t="shared" si="423"/>
        <v>317542.6052581328</v>
      </c>
      <c r="P3865" s="44">
        <f t="shared" si="423"/>
        <v>175056.14788318824</v>
      </c>
      <c r="Q3865" s="44">
        <f t="shared" si="423"/>
        <v>53859.908229690103</v>
      </c>
      <c r="S3865" s="45">
        <v>119644.90346050664</v>
      </c>
      <c r="T3865" s="45">
        <v>175555.79370528605</v>
      </c>
      <c r="U3865" s="45">
        <v>38125.5403719194</v>
      </c>
      <c r="V3865" s="45">
        <v>333326.23753771209</v>
      </c>
      <c r="X3865" s="27">
        <v>3825</v>
      </c>
      <c r="Y3865" s="82">
        <f t="shared" si="424"/>
        <v>253379.35473753262</v>
      </c>
      <c r="Z3865" s="82">
        <f t="shared" si="425"/>
        <v>0</v>
      </c>
      <c r="AA3865" s="82">
        <f t="shared" si="426"/>
        <v>23676.274160453115</v>
      </c>
      <c r="AB3865" s="82">
        <f t="shared" si="427"/>
        <v>64163.25052060021</v>
      </c>
      <c r="AC3865" s="82">
        <f t="shared" si="428"/>
        <v>175056.14788318824</v>
      </c>
      <c r="AD3865" s="82">
        <f t="shared" si="429"/>
        <v>30183.634069236985</v>
      </c>
    </row>
    <row r="3866" spans="5:30">
      <c r="E3866" s="28">
        <v>3826</v>
      </c>
      <c r="F3866" s="51">
        <v>32862.870876926958</v>
      </c>
      <c r="G3866" s="51">
        <v>104874.54953343383</v>
      </c>
      <c r="H3866" s="51">
        <v>23393.968507381574</v>
      </c>
      <c r="I3866" s="55">
        <v>2.8746404180556455E-2</v>
      </c>
      <c r="J3866" s="51">
        <v>205278.72013157076</v>
      </c>
      <c r="K3866" s="51">
        <v>0</v>
      </c>
      <c r="L3866" s="51">
        <v>26548.515902773728</v>
      </c>
      <c r="M3866" s="55">
        <v>3.9281058476709915E-2</v>
      </c>
      <c r="O3866" s="44">
        <f t="shared" si="423"/>
        <v>253282.66935573934</v>
      </c>
      <c r="P3866" s="44">
        <f t="shared" si="423"/>
        <v>107889.31572257572</v>
      </c>
      <c r="Q3866" s="44">
        <f t="shared" si="423"/>
        <v>52450.983355435834</v>
      </c>
      <c r="S3866" s="45">
        <v>229317.68949191913</v>
      </c>
      <c r="T3866" s="45">
        <v>62899.5812382812</v>
      </c>
      <c r="U3866" s="45">
        <v>41190.619513977988</v>
      </c>
      <c r="V3866" s="45">
        <v>333407.89024417836</v>
      </c>
      <c r="X3866" s="27">
        <v>3826</v>
      </c>
      <c r="Y3866" s="82">
        <f t="shared" si="424"/>
        <v>33807.560245688539</v>
      </c>
      <c r="Z3866" s="82">
        <f t="shared" si="425"/>
        <v>107889.31572257572</v>
      </c>
      <c r="AA3866" s="82">
        <f t="shared" si="426"/>
        <v>24066.460981481974</v>
      </c>
      <c r="AB3866" s="82">
        <f t="shared" si="427"/>
        <v>219475.10911005081</v>
      </c>
      <c r="AC3866" s="82">
        <f t="shared" si="428"/>
        <v>0</v>
      </c>
      <c r="AD3866" s="82">
        <f t="shared" si="429"/>
        <v>28384.522373953863</v>
      </c>
    </row>
    <row r="3867" spans="5:30">
      <c r="E3867" s="28">
        <v>3827</v>
      </c>
      <c r="F3867" s="51">
        <v>52448.261032587972</v>
      </c>
      <c r="G3867" s="51">
        <v>204406.6841882609</v>
      </c>
      <c r="H3867" s="51">
        <v>33715.686595913736</v>
      </c>
      <c r="I3867" s="55">
        <v>1.3492943964135869E-2</v>
      </c>
      <c r="J3867" s="51">
        <v>56800.454957072288</v>
      </c>
      <c r="K3867" s="51">
        <v>93582.148005203926</v>
      </c>
      <c r="L3867" s="51">
        <v>18637.829033697381</v>
      </c>
      <c r="M3867" s="55">
        <v>3.1664649832349803E-2</v>
      </c>
      <c r="O3867" s="44">
        <f t="shared" si="423"/>
        <v>112545.63726641976</v>
      </c>
      <c r="P3867" s="44">
        <f t="shared" si="423"/>
        <v>305012.80766685022</v>
      </c>
      <c r="Q3867" s="44">
        <f t="shared" si="423"/>
        <v>53658.042012576574</v>
      </c>
      <c r="S3867" s="45">
        <v>185642.98094195663</v>
      </c>
      <c r="T3867" s="45">
        <v>103809.50073051709</v>
      </c>
      <c r="U3867" s="45">
        <v>43989.397354427216</v>
      </c>
      <c r="V3867" s="45">
        <v>333441.87902690092</v>
      </c>
      <c r="X3867" s="27">
        <v>3827</v>
      </c>
      <c r="Y3867" s="82">
        <f t="shared" si="424"/>
        <v>53155.94247971705</v>
      </c>
      <c r="Z3867" s="82">
        <f t="shared" si="425"/>
        <v>207164.73212390792</v>
      </c>
      <c r="AA3867" s="82">
        <f t="shared" si="426"/>
        <v>34170.610465864767</v>
      </c>
      <c r="AB3867" s="82">
        <f t="shared" si="427"/>
        <v>59389.694786702705</v>
      </c>
      <c r="AC3867" s="82">
        <f t="shared" si="428"/>
        <v>97848.075542942301</v>
      </c>
      <c r="AD3867" s="82">
        <f t="shared" si="429"/>
        <v>19487.431546711807</v>
      </c>
    </row>
    <row r="3868" spans="5:30">
      <c r="E3868" s="28">
        <v>3828</v>
      </c>
      <c r="F3868" s="51">
        <v>92292.31963748511</v>
      </c>
      <c r="G3868" s="51">
        <v>9493.3590991924866</v>
      </c>
      <c r="H3868" s="51">
        <v>14344.245680574622</v>
      </c>
      <c r="I3868" s="55">
        <v>2.5064796436085703E-2</v>
      </c>
      <c r="J3868" s="51">
        <v>67101.246248008276</v>
      </c>
      <c r="K3868" s="51">
        <v>13101.069003002949</v>
      </c>
      <c r="L3868" s="51">
        <v>20108.64903915281</v>
      </c>
      <c r="M3868" s="55">
        <v>5.4033133490024796E-2</v>
      </c>
      <c r="O3868" s="44">
        <f t="shared" si="423"/>
        <v>167105.30096022636</v>
      </c>
      <c r="P3868" s="44">
        <f t="shared" si="423"/>
        <v>23886.387817591996</v>
      </c>
      <c r="Q3868" s="44">
        <f t="shared" si="423"/>
        <v>36430.216566780495</v>
      </c>
      <c r="S3868" s="45">
        <v>224857.70785186824</v>
      </c>
      <c r="T3868" s="45">
        <v>38282.710681793433</v>
      </c>
      <c r="U3868" s="45">
        <v>70323.60593172707</v>
      </c>
      <c r="V3868" s="45">
        <v>333464.02446538873</v>
      </c>
      <c r="X3868" s="27">
        <v>3828</v>
      </c>
      <c r="Y3868" s="82">
        <f t="shared" si="424"/>
        <v>94605.607841812831</v>
      </c>
      <c r="Z3868" s="82">
        <f t="shared" si="425"/>
        <v>9731.3082125084093</v>
      </c>
      <c r="AA3868" s="82">
        <f t="shared" si="426"/>
        <v>14703.781278587427</v>
      </c>
      <c r="AB3868" s="82">
        <f t="shared" si="427"/>
        <v>72499.693118413532</v>
      </c>
      <c r="AC3868" s="82">
        <f t="shared" si="428"/>
        <v>14155.079605083589</v>
      </c>
      <c r="AD3868" s="82">
        <f t="shared" si="429"/>
        <v>21726.435288193068</v>
      </c>
    </row>
    <row r="3869" spans="5:30">
      <c r="E3869" s="28">
        <v>3829</v>
      </c>
      <c r="F3869" s="51">
        <v>175241.41055021581</v>
      </c>
      <c r="G3869" s="51">
        <v>47822.065079752065</v>
      </c>
      <c r="H3869" s="51">
        <v>28444.860365574175</v>
      </c>
      <c r="I3869" s="55">
        <v>2.3406859998964788E-2</v>
      </c>
      <c r="J3869" s="51">
        <v>85804.491125742497</v>
      </c>
      <c r="K3869" s="51">
        <v>12109.844164310618</v>
      </c>
      <c r="L3869" s="51">
        <v>33768.494084371996</v>
      </c>
      <c r="M3869" s="55">
        <v>4.3519721857886828E-2</v>
      </c>
      <c r="O3869" s="44">
        <f t="shared" si="423"/>
        <v>270977.75974382181</v>
      </c>
      <c r="P3869" s="44">
        <f t="shared" si="423"/>
        <v>61874.079917283379</v>
      </c>
      <c r="Q3869" s="44">
        <f t="shared" si="423"/>
        <v>65173.567813157613</v>
      </c>
      <c r="S3869" s="45">
        <v>138801.82349235241</v>
      </c>
      <c r="T3869" s="45">
        <v>142876.84069670763</v>
      </c>
      <c r="U3869" s="45">
        <v>51804.845549138437</v>
      </c>
      <c r="V3869" s="45">
        <v>333483.50973819848</v>
      </c>
      <c r="X3869" s="27">
        <v>3829</v>
      </c>
      <c r="Y3869" s="82">
        <f t="shared" si="424"/>
        <v>179343.26171298581</v>
      </c>
      <c r="Z3869" s="82">
        <f t="shared" si="425"/>
        <v>48941.4294619352</v>
      </c>
      <c r="AA3869" s="82">
        <f t="shared" si="426"/>
        <v>29110.66522984127</v>
      </c>
      <c r="AB3869" s="82">
        <f t="shared" si="427"/>
        <v>91634.49803083601</v>
      </c>
      <c r="AC3869" s="82">
        <f t="shared" si="428"/>
        <v>12932.650455348177</v>
      </c>
      <c r="AD3869" s="82">
        <f t="shared" si="429"/>
        <v>36062.90258331634</v>
      </c>
    </row>
    <row r="3870" spans="5:30">
      <c r="E3870" s="28">
        <v>3830</v>
      </c>
      <c r="F3870" s="51">
        <v>123366.35882617545</v>
      </c>
      <c r="G3870" s="51">
        <v>62414.352392451707</v>
      </c>
      <c r="H3870" s="51">
        <v>45847.260572682804</v>
      </c>
      <c r="I3870" s="55">
        <v>2.9085839576784674E-2</v>
      </c>
      <c r="J3870" s="51">
        <v>94340.692817991832</v>
      </c>
      <c r="K3870" s="51">
        <v>24646.787393199404</v>
      </c>
      <c r="L3870" s="51">
        <v>25567.902706356927</v>
      </c>
      <c r="M3870" s="55">
        <v>3.3821042675944497E-2</v>
      </c>
      <c r="O3870" s="44">
        <f t="shared" si="423"/>
        <v>227322.7488266271</v>
      </c>
      <c r="P3870" s="44">
        <f t="shared" si="423"/>
        <v>90451.211554636713</v>
      </c>
      <c r="Q3870" s="44">
        <f t="shared" si="423"/>
        <v>74382.217879144053</v>
      </c>
      <c r="S3870" s="45">
        <v>218735.44385903492</v>
      </c>
      <c r="T3870" s="45">
        <v>63183.142706449595</v>
      </c>
      <c r="U3870" s="45">
        <v>51578.096422566174</v>
      </c>
      <c r="V3870" s="45">
        <v>333496.68298805068</v>
      </c>
      <c r="X3870" s="27">
        <v>3830</v>
      </c>
      <c r="Y3870" s="82">
        <f t="shared" si="424"/>
        <v>126954.57294816563</v>
      </c>
      <c r="Z3870" s="82">
        <f t="shared" si="425"/>
        <v>64229.726233427456</v>
      </c>
      <c r="AA3870" s="82">
        <f t="shared" si="426"/>
        <v>47180.766638734895</v>
      </c>
      <c r="AB3870" s="82">
        <f t="shared" si="427"/>
        <v>100368.17587846146</v>
      </c>
      <c r="AC3870" s="82">
        <f t="shared" si="428"/>
        <v>26221.48532120926</v>
      </c>
      <c r="AD3870" s="82">
        <f t="shared" si="429"/>
        <v>27201.451240409158</v>
      </c>
    </row>
    <row r="3871" spans="5:30">
      <c r="E3871" s="28">
        <v>3831</v>
      </c>
      <c r="F3871" s="51">
        <v>89181.139392023542</v>
      </c>
      <c r="G3871" s="51">
        <v>0</v>
      </c>
      <c r="H3871" s="51">
        <v>22845.951512610405</v>
      </c>
      <c r="I3871" s="55">
        <v>2.5464526677955651E-2</v>
      </c>
      <c r="J3871" s="51">
        <v>101402.1542335297</v>
      </c>
      <c r="K3871" s="51">
        <v>70712.873788367389</v>
      </c>
      <c r="L3871" s="51">
        <v>19286.70648268277</v>
      </c>
      <c r="M3871" s="55">
        <v>3.4045116557154476E-2</v>
      </c>
      <c r="O3871" s="44">
        <f t="shared" si="423"/>
        <v>198976.56501585079</v>
      </c>
      <c r="P3871" s="44">
        <f t="shared" si="423"/>
        <v>74982.275694943208</v>
      </c>
      <c r="Q3871" s="44">
        <f t="shared" si="423"/>
        <v>43878.884829946517</v>
      </c>
      <c r="S3871" s="45">
        <v>183320.60334130834</v>
      </c>
      <c r="T3871" s="45">
        <v>96548.624758028382</v>
      </c>
      <c r="U3871" s="45">
        <v>53688.767961176796</v>
      </c>
      <c r="V3871" s="45">
        <v>333557.99606051354</v>
      </c>
      <c r="X3871" s="27">
        <v>3831</v>
      </c>
      <c r="Y3871" s="82">
        <f t="shared" si="424"/>
        <v>91452.094895242204</v>
      </c>
      <c r="Z3871" s="82">
        <f t="shared" si="425"/>
        <v>0</v>
      </c>
      <c r="AA3871" s="82">
        <f t="shared" si="426"/>
        <v>23427.712854386555</v>
      </c>
      <c r="AB3871" s="82">
        <f t="shared" si="427"/>
        <v>107524.47012060859</v>
      </c>
      <c r="AC3871" s="82">
        <f t="shared" si="428"/>
        <v>74982.275694943208</v>
      </c>
      <c r="AD3871" s="82">
        <f t="shared" si="429"/>
        <v>20451.171975559962</v>
      </c>
    </row>
    <row r="3872" spans="5:30">
      <c r="E3872" s="28">
        <v>3832</v>
      </c>
      <c r="F3872" s="51">
        <v>145213.84386611986</v>
      </c>
      <c r="G3872" s="51">
        <v>49376.467479219566</v>
      </c>
      <c r="H3872" s="51">
        <v>32298.497732288612</v>
      </c>
      <c r="I3872" s="55">
        <v>1.7801306185134844E-2</v>
      </c>
      <c r="J3872" s="51">
        <v>189457.00351986929</v>
      </c>
      <c r="K3872" s="51">
        <v>52077.356856760525</v>
      </c>
      <c r="L3872" s="51">
        <v>40922.508147663582</v>
      </c>
      <c r="M3872" s="55">
        <v>3.0234334215195977E-2</v>
      </c>
      <c r="O3872" s="44">
        <f t="shared" si="423"/>
        <v>346458.49975061847</v>
      </c>
      <c r="P3872" s="44">
        <f t="shared" si="423"/>
        <v>104862.38772648727</v>
      </c>
      <c r="Q3872" s="44">
        <f t="shared" si="423"/>
        <v>75783.725142393232</v>
      </c>
      <c r="S3872" s="45">
        <v>141412.74295153384</v>
      </c>
      <c r="T3872" s="45">
        <v>133091.34512498934</v>
      </c>
      <c r="U3872" s="45">
        <v>59054.230955516279</v>
      </c>
      <c r="V3872" s="45">
        <v>333558.31903203944</v>
      </c>
      <c r="X3872" s="27">
        <v>3832</v>
      </c>
      <c r="Y3872" s="82">
        <f t="shared" si="424"/>
        <v>147798.83996310103</v>
      </c>
      <c r="Z3872" s="82">
        <f t="shared" si="425"/>
        <v>50255.433095157503</v>
      </c>
      <c r="AA3872" s="82">
        <f t="shared" si="426"/>
        <v>32873.453179740965</v>
      </c>
      <c r="AB3872" s="82">
        <f t="shared" si="427"/>
        <v>198659.65978751748</v>
      </c>
      <c r="AC3872" s="82">
        <f t="shared" si="428"/>
        <v>54606.954631329769</v>
      </c>
      <c r="AD3872" s="82">
        <f t="shared" si="429"/>
        <v>42910.271962652274</v>
      </c>
    </row>
    <row r="3873" spans="5:30">
      <c r="E3873" s="28">
        <v>3833</v>
      </c>
      <c r="F3873" s="51">
        <v>38092.874571472785</v>
      </c>
      <c r="G3873" s="51">
        <v>64689.94031354288</v>
      </c>
      <c r="H3873" s="51">
        <v>18819.409917108838</v>
      </c>
      <c r="I3873" s="55">
        <v>3.2467409858220483E-2</v>
      </c>
      <c r="J3873" s="51">
        <v>147869.1866937172</v>
      </c>
      <c r="K3873" s="51">
        <v>47089.166238713333</v>
      </c>
      <c r="L3873" s="51">
        <v>20201.238690672271</v>
      </c>
      <c r="M3873" s="55">
        <v>4.7152962026479353E-2</v>
      </c>
      <c r="O3873" s="44">
        <f t="shared" si="423"/>
        <v>199198.61591734539</v>
      </c>
      <c r="P3873" s="44">
        <f t="shared" si="423"/>
        <v>117700.76871703638</v>
      </c>
      <c r="Q3873" s="44">
        <f t="shared" si="423"/>
        <v>41271.023014078681</v>
      </c>
      <c r="S3873" s="45">
        <v>211070.46712124621</v>
      </c>
      <c r="T3873" s="45">
        <v>67278.198730967109</v>
      </c>
      <c r="U3873" s="45">
        <v>55213.651193623446</v>
      </c>
      <c r="V3873" s="45">
        <v>333562.31704583677</v>
      </c>
      <c r="X3873" s="27">
        <v>3833</v>
      </c>
      <c r="Y3873" s="82">
        <f t="shared" si="424"/>
        <v>39329.651542862579</v>
      </c>
      <c r="Z3873" s="82">
        <f t="shared" si="425"/>
        <v>66790.255119406502</v>
      </c>
      <c r="AA3873" s="82">
        <f t="shared" si="426"/>
        <v>19430.427412177469</v>
      </c>
      <c r="AB3873" s="82">
        <f t="shared" si="427"/>
        <v>159868.96437448281</v>
      </c>
      <c r="AC3873" s="82">
        <f t="shared" si="428"/>
        <v>50910.513597629877</v>
      </c>
      <c r="AD3873" s="82">
        <f t="shared" si="429"/>
        <v>21840.595601901212</v>
      </c>
    </row>
    <row r="3874" spans="5:30">
      <c r="E3874" s="28">
        <v>3834</v>
      </c>
      <c r="F3874" s="51">
        <v>39357.304704948605</v>
      </c>
      <c r="G3874" s="51">
        <v>107149.71695158027</v>
      </c>
      <c r="H3874" s="51">
        <v>19545.823665424767</v>
      </c>
      <c r="I3874" s="55">
        <v>2.7623151430261467E-2</v>
      </c>
      <c r="J3874" s="51">
        <v>79093.235154986556</v>
      </c>
      <c r="K3874" s="51">
        <v>83984.001740303298</v>
      </c>
      <c r="L3874" s="51">
        <v>28913.319986850554</v>
      </c>
      <c r="M3874" s="55">
        <v>3.2172808082024031E-2</v>
      </c>
      <c r="O3874" s="44">
        <f t="shared" si="423"/>
        <v>124337.4598277476</v>
      </c>
      <c r="P3874" s="44">
        <f t="shared" si="423"/>
        <v>199190.07330417191</v>
      </c>
      <c r="Q3874" s="44">
        <f t="shared" si="423"/>
        <v>50753.656292880507</v>
      </c>
      <c r="S3874" s="45">
        <v>244218.05138204389</v>
      </c>
      <c r="T3874" s="45">
        <v>40424.867874739764</v>
      </c>
      <c r="U3874" s="45">
        <v>48964.785265656479</v>
      </c>
      <c r="V3874" s="45">
        <v>333607.70452244015</v>
      </c>
      <c r="X3874" s="27">
        <v>3834</v>
      </c>
      <c r="Y3874" s="82">
        <f t="shared" si="424"/>
        <v>40444.477492700338</v>
      </c>
      <c r="Z3874" s="82">
        <f t="shared" si="425"/>
        <v>110109.52980864342</v>
      </c>
      <c r="AA3874" s="82">
        <f t="shared" si="426"/>
        <v>20085.740912363981</v>
      </c>
      <c r="AB3874" s="82">
        <f t="shared" si="427"/>
        <v>83892.982335047258</v>
      </c>
      <c r="AC3874" s="82">
        <f t="shared" si="428"/>
        <v>89080.543495528487</v>
      </c>
      <c r="AD3874" s="82">
        <f t="shared" si="429"/>
        <v>30667.915380516526</v>
      </c>
    </row>
    <row r="3875" spans="5:30">
      <c r="E3875" s="28">
        <v>3835</v>
      </c>
      <c r="F3875" s="51">
        <v>63719.173166015549</v>
      </c>
      <c r="G3875" s="51">
        <v>58926.253713966224</v>
      </c>
      <c r="H3875" s="51">
        <v>21963.458290355651</v>
      </c>
      <c r="I3875" s="55">
        <v>3.1596832174733441E-2</v>
      </c>
      <c r="J3875" s="51">
        <v>115318.89951222856</v>
      </c>
      <c r="K3875" s="51">
        <v>84644.107274845795</v>
      </c>
      <c r="L3875" s="51">
        <v>19627.544401521842</v>
      </c>
      <c r="M3875" s="55">
        <v>3.3805741526748513E-2</v>
      </c>
      <c r="O3875" s="44">
        <f t="shared" si="423"/>
        <v>188716.7279067841</v>
      </c>
      <c r="P3875" s="44">
        <f t="shared" si="423"/>
        <v>151058.59937321057</v>
      </c>
      <c r="Q3875" s="44">
        <f t="shared" si="423"/>
        <v>43589.635563520969</v>
      </c>
      <c r="S3875" s="45">
        <v>122333.56262303673</v>
      </c>
      <c r="T3875" s="45">
        <v>168603.60951528451</v>
      </c>
      <c r="U3875" s="45">
        <v>42680.039370437808</v>
      </c>
      <c r="V3875" s="45">
        <v>333617.21150875901</v>
      </c>
      <c r="X3875" s="27">
        <v>3835</v>
      </c>
      <c r="Y3875" s="82">
        <f t="shared" si="424"/>
        <v>65732.497186854933</v>
      </c>
      <c r="Z3875" s="82">
        <f t="shared" si="425"/>
        <v>60788.136663252182</v>
      </c>
      <c r="AA3875" s="82">
        <f t="shared" si="426"/>
        <v>22657.433995932777</v>
      </c>
      <c r="AB3875" s="82">
        <f t="shared" si="427"/>
        <v>122984.23071992915</v>
      </c>
      <c r="AC3875" s="82">
        <f t="shared" si="428"/>
        <v>90270.462709958403</v>
      </c>
      <c r="AD3875" s="82">
        <f t="shared" si="429"/>
        <v>20932.201567588192</v>
      </c>
    </row>
    <row r="3876" spans="5:30">
      <c r="E3876" s="28">
        <v>3836</v>
      </c>
      <c r="F3876" s="51">
        <v>45688.827034141272</v>
      </c>
      <c r="G3876" s="51">
        <v>38808.711711057309</v>
      </c>
      <c r="H3876" s="51">
        <v>19744.356706509039</v>
      </c>
      <c r="I3876" s="55">
        <v>2.9943773277250493E-2</v>
      </c>
      <c r="J3876" s="51">
        <v>121517.17066453316</v>
      </c>
      <c r="K3876" s="51">
        <v>0</v>
      </c>
      <c r="L3876" s="51">
        <v>25792.529209951128</v>
      </c>
      <c r="M3876" s="55">
        <v>3.1523373245554334E-2</v>
      </c>
      <c r="O3876" s="44">
        <f t="shared" si="423"/>
        <v>176158.11086092558</v>
      </c>
      <c r="P3876" s="44">
        <f t="shared" si="423"/>
        <v>39970.790975715383</v>
      </c>
      <c r="Q3876" s="44">
        <f t="shared" si="423"/>
        <v>47737.845938961473</v>
      </c>
      <c r="S3876" s="45">
        <v>267244.68688171729</v>
      </c>
      <c r="T3876" s="45">
        <v>17427.300813871239</v>
      </c>
      <c r="U3876" s="45">
        <v>48946.950633438377</v>
      </c>
      <c r="V3876" s="45">
        <v>333618.93832902692</v>
      </c>
      <c r="X3876" s="27">
        <v>3836</v>
      </c>
      <c r="Y3876" s="82">
        <f t="shared" si="424"/>
        <v>47056.922912155111</v>
      </c>
      <c r="Z3876" s="82">
        <f t="shared" si="425"/>
        <v>39970.790975715383</v>
      </c>
      <c r="AA3876" s="82">
        <f t="shared" si="426"/>
        <v>20335.577247233905</v>
      </c>
      <c r="AB3876" s="82">
        <f t="shared" si="427"/>
        <v>129101.18794877046</v>
      </c>
      <c r="AC3876" s="82">
        <f t="shared" si="428"/>
        <v>0</v>
      </c>
      <c r="AD3876" s="82">
        <f t="shared" si="429"/>
        <v>27402.268691727568</v>
      </c>
    </row>
    <row r="3877" spans="5:30">
      <c r="E3877" s="28">
        <v>3837</v>
      </c>
      <c r="F3877" s="51">
        <v>70524.749030879873</v>
      </c>
      <c r="G3877" s="51">
        <v>69600.099777050287</v>
      </c>
      <c r="H3877" s="51">
        <v>37586.30984541525</v>
      </c>
      <c r="I3877" s="55">
        <v>2.4029119835472269E-2</v>
      </c>
      <c r="J3877" s="51">
        <v>120058.93623020608</v>
      </c>
      <c r="K3877" s="51">
        <v>7576.9782403893387</v>
      </c>
      <c r="L3877" s="51">
        <v>32998.374005171179</v>
      </c>
      <c r="M3877" s="55">
        <v>2.8494473031983832E-2</v>
      </c>
      <c r="O3877" s="44">
        <f t="shared" si="423"/>
        <v>198666.46359989321</v>
      </c>
      <c r="P3877" s="44">
        <f t="shared" si="423"/>
        <v>79252.665210888998</v>
      </c>
      <c r="Q3877" s="44">
        <f t="shared" si="423"/>
        <v>73243.636846792229</v>
      </c>
      <c r="S3877" s="45">
        <v>237350.54747753692</v>
      </c>
      <c r="T3877" s="45">
        <v>40556.74647831107</v>
      </c>
      <c r="U3877" s="45">
        <v>55754.172720922186</v>
      </c>
      <c r="V3877" s="45">
        <v>333661.46667677013</v>
      </c>
      <c r="X3877" s="27">
        <v>3837</v>
      </c>
      <c r="Y3877" s="82">
        <f t="shared" si="424"/>
        <v>72219.396676709497</v>
      </c>
      <c r="Z3877" s="82">
        <f t="shared" si="425"/>
        <v>71272.52891515386</v>
      </c>
      <c r="AA3877" s="82">
        <f t="shared" si="426"/>
        <v>38489.475788863921</v>
      </c>
      <c r="AB3877" s="82">
        <f t="shared" si="427"/>
        <v>126447.06692318372</v>
      </c>
      <c r="AC3877" s="82">
        <f t="shared" si="428"/>
        <v>7980.1362957351348</v>
      </c>
      <c r="AD3877" s="82">
        <f t="shared" si="429"/>
        <v>34754.161057928308</v>
      </c>
    </row>
    <row r="3878" spans="5:30">
      <c r="E3878" s="28">
        <v>3838</v>
      </c>
      <c r="F3878" s="51">
        <v>66194.82101794811</v>
      </c>
      <c r="G3878" s="51">
        <v>0</v>
      </c>
      <c r="H3878" s="51">
        <v>30543.003185158959</v>
      </c>
      <c r="I3878" s="55">
        <v>2.7880727354096309E-2</v>
      </c>
      <c r="J3878" s="51">
        <v>15336.102223699734</v>
      </c>
      <c r="K3878" s="51">
        <v>55654.369215759631</v>
      </c>
      <c r="L3878" s="51">
        <v>24593.336725073219</v>
      </c>
      <c r="M3878" s="55">
        <v>2.7113295321629344E-2</v>
      </c>
      <c r="O3878" s="44">
        <f t="shared" si="423"/>
        <v>84231.470100643244</v>
      </c>
      <c r="P3878" s="44">
        <f t="shared" si="423"/>
        <v>58757.098132928055</v>
      </c>
      <c r="Q3878" s="44">
        <f t="shared" si="423"/>
        <v>57358.9786196235</v>
      </c>
      <c r="S3878" s="45">
        <v>230962.91363931092</v>
      </c>
      <c r="T3878" s="45">
        <v>46820.929037356946</v>
      </c>
      <c r="U3878" s="45">
        <v>55892.218911974822</v>
      </c>
      <c r="V3878" s="45">
        <v>333676.06158864265</v>
      </c>
      <c r="X3878" s="27">
        <v>3838</v>
      </c>
      <c r="Y3878" s="82">
        <f t="shared" si="424"/>
        <v>68040.380775002734</v>
      </c>
      <c r="Z3878" s="82">
        <f t="shared" si="425"/>
        <v>0</v>
      </c>
      <c r="AA3878" s="82">
        <f t="shared" si="426"/>
        <v>31394.564329539673</v>
      </c>
      <c r="AB3878" s="82">
        <f t="shared" si="427"/>
        <v>16191.089325640509</v>
      </c>
      <c r="AC3878" s="82">
        <f t="shared" si="428"/>
        <v>58757.098132928055</v>
      </c>
      <c r="AD3878" s="82">
        <f t="shared" si="429"/>
        <v>25964.414290083827</v>
      </c>
    </row>
    <row r="3879" spans="5:30">
      <c r="E3879" s="28">
        <v>3839</v>
      </c>
      <c r="F3879" s="51">
        <v>117082.89542197443</v>
      </c>
      <c r="G3879" s="51">
        <v>4720.7018927346253</v>
      </c>
      <c r="H3879" s="51">
        <v>16962.361491073923</v>
      </c>
      <c r="I3879" s="55">
        <v>2.2343834632406967E-2</v>
      </c>
      <c r="J3879" s="51">
        <v>52914.143933934844</v>
      </c>
      <c r="K3879" s="51">
        <v>29605.951722908489</v>
      </c>
      <c r="L3879" s="51">
        <v>24047.260838122802</v>
      </c>
      <c r="M3879" s="55">
        <v>3.5277001124228734E-2</v>
      </c>
      <c r="O3879" s="44">
        <f t="shared" si="423"/>
        <v>175703.78557696508</v>
      </c>
      <c r="P3879" s="44">
        <f t="shared" si="423"/>
        <v>36161.387986007234</v>
      </c>
      <c r="Q3879" s="44">
        <f t="shared" si="423"/>
        <v>42793.204412087842</v>
      </c>
      <c r="S3879" s="45">
        <v>228234.78593072819</v>
      </c>
      <c r="T3879" s="45">
        <v>60493.899471285818</v>
      </c>
      <c r="U3879" s="45">
        <v>44977.04617231759</v>
      </c>
      <c r="V3879" s="45">
        <v>333705.73157433158</v>
      </c>
      <c r="X3879" s="27">
        <v>3839</v>
      </c>
      <c r="Y3879" s="82">
        <f t="shared" si="424"/>
        <v>119698.97627556643</v>
      </c>
      <c r="Z3879" s="82">
        <f t="shared" si="425"/>
        <v>4826.1804751747786</v>
      </c>
      <c r="AA3879" s="82">
        <f t="shared" si="426"/>
        <v>17341.365691205589</v>
      </c>
      <c r="AB3879" s="82">
        <f t="shared" si="427"/>
        <v>56004.809301398651</v>
      </c>
      <c r="AC3879" s="82">
        <f t="shared" si="428"/>
        <v>31335.207510832453</v>
      </c>
      <c r="AD3879" s="82">
        <f t="shared" si="429"/>
        <v>25451.83872088225</v>
      </c>
    </row>
    <row r="3880" spans="5:30">
      <c r="E3880" s="28">
        <v>3840</v>
      </c>
      <c r="F3880" s="51">
        <v>28488.308775108628</v>
      </c>
      <c r="G3880" s="51">
        <v>0</v>
      </c>
      <c r="H3880" s="51">
        <v>25095.281262568038</v>
      </c>
      <c r="I3880" s="55">
        <v>2.1249875282993887E-2</v>
      </c>
      <c r="J3880" s="51">
        <v>76532.93257904092</v>
      </c>
      <c r="K3880" s="51">
        <v>19079.912331576503</v>
      </c>
      <c r="L3880" s="51">
        <v>26692.046857480891</v>
      </c>
      <c r="M3880" s="55">
        <v>3.7507484462969781E-2</v>
      </c>
      <c r="O3880" s="44">
        <f t="shared" si="423"/>
        <v>110184.48640941374</v>
      </c>
      <c r="P3880" s="44">
        <f t="shared" si="423"/>
        <v>20216.204854812768</v>
      </c>
      <c r="Q3880" s="44">
        <f t="shared" si="423"/>
        <v>53910.22826184248</v>
      </c>
      <c r="S3880" s="45">
        <v>234010.30542165233</v>
      </c>
      <c r="T3880" s="45">
        <v>60390.904343526126</v>
      </c>
      <c r="U3880" s="45">
        <v>39382.413700844969</v>
      </c>
      <c r="V3880" s="45">
        <v>333783.62346602342</v>
      </c>
      <c r="X3880" s="27">
        <v>3840</v>
      </c>
      <c r="Y3880" s="82">
        <f t="shared" si="424"/>
        <v>29093.681783603108</v>
      </c>
      <c r="Z3880" s="82">
        <f t="shared" si="425"/>
        <v>0</v>
      </c>
      <c r="AA3880" s="82">
        <f t="shared" si="426"/>
        <v>25628.552859589265</v>
      </c>
      <c r="AB3880" s="82">
        <f t="shared" si="427"/>
        <v>81090.804625810633</v>
      </c>
      <c r="AC3880" s="82">
        <f t="shared" si="428"/>
        <v>20216.204854812768</v>
      </c>
      <c r="AD3880" s="82">
        <f t="shared" si="429"/>
        <v>28281.675402253219</v>
      </c>
    </row>
    <row r="3881" spans="5:30">
      <c r="E3881" s="28">
        <v>3841</v>
      </c>
      <c r="F3881" s="51">
        <v>47277.164067517435</v>
      </c>
      <c r="G3881" s="51">
        <v>4307.5746547572571</v>
      </c>
      <c r="H3881" s="51">
        <v>29644.005378857953</v>
      </c>
      <c r="I3881" s="55">
        <v>3.143721878938463E-2</v>
      </c>
      <c r="J3881" s="51">
        <v>170577.13463544397</v>
      </c>
      <c r="K3881" s="51">
        <v>15143.458775551018</v>
      </c>
      <c r="L3881" s="51">
        <v>26108.216230608399</v>
      </c>
      <c r="M3881" s="55">
        <v>2.9119150283775576E-2</v>
      </c>
      <c r="O3881" s="44">
        <f t="shared" si="423"/>
        <v>229826.24376418354</v>
      </c>
      <c r="P3881" s="44">
        <f t="shared" si="423"/>
        <v>20517.347178078147</v>
      </c>
      <c r="Q3881" s="44">
        <f t="shared" si="423"/>
        <v>58289.065586670586</v>
      </c>
      <c r="S3881" s="45">
        <v>153531.49394466873</v>
      </c>
      <c r="T3881" s="45">
        <v>134924.66469688457</v>
      </c>
      <c r="U3881" s="45">
        <v>45346.858122361911</v>
      </c>
      <c r="V3881" s="45">
        <v>333803.01676391519</v>
      </c>
      <c r="X3881" s="27">
        <v>3841</v>
      </c>
      <c r="Y3881" s="82">
        <f t="shared" si="424"/>
        <v>48763.426618049612</v>
      </c>
      <c r="Z3881" s="82">
        <f t="shared" si="425"/>
        <v>4442.9928216304688</v>
      </c>
      <c r="AA3881" s="82">
        <f t="shared" si="426"/>
        <v>30575.930461746804</v>
      </c>
      <c r="AB3881" s="82">
        <f t="shared" si="427"/>
        <v>181062.81714613392</v>
      </c>
      <c r="AC3881" s="82">
        <f t="shared" si="428"/>
        <v>16074.35435644768</v>
      </c>
      <c r="AD3881" s="82">
        <f t="shared" si="429"/>
        <v>27713.135124923781</v>
      </c>
    </row>
    <row r="3882" spans="5:30">
      <c r="E3882" s="28">
        <v>3842</v>
      </c>
      <c r="F3882" s="51">
        <v>41698.44763141725</v>
      </c>
      <c r="G3882" s="51">
        <v>39126.616883342009</v>
      </c>
      <c r="H3882" s="51">
        <v>26140.01929566708</v>
      </c>
      <c r="I3882" s="55">
        <v>2.418602840085415E-2</v>
      </c>
      <c r="J3882" s="51">
        <v>44148.278904297702</v>
      </c>
      <c r="K3882" s="51">
        <v>65128.872258875388</v>
      </c>
      <c r="L3882" s="51">
        <v>33991.523075993377</v>
      </c>
      <c r="M3882" s="55">
        <v>2.2655002960205149E-2</v>
      </c>
      <c r="O3882" s="44">
        <f t="shared" ref="O3882:Q3945" si="430">F3882*(1+$I3882)+J3882*(1+$I3882)*(1+$M3882)</f>
        <v>88947.387658207648</v>
      </c>
      <c r="P3882" s="44">
        <f t="shared" si="430"/>
        <v>108288.19651636429</v>
      </c>
      <c r="Q3882" s="44">
        <f t="shared" si="430"/>
        <v>62374.588748888185</v>
      </c>
      <c r="S3882" s="45">
        <v>196198.95400536337</v>
      </c>
      <c r="T3882" s="45">
        <v>84429.318394953254</v>
      </c>
      <c r="U3882" s="45">
        <v>53209.407066924206</v>
      </c>
      <c r="V3882" s="45">
        <v>333837.67946724081</v>
      </c>
      <c r="X3882" s="27">
        <v>3842</v>
      </c>
      <c r="Y3882" s="82">
        <f t="shared" ref="Y3882:Y3945" si="431">F3882*(1+$I3882)</f>
        <v>42706.967470102238</v>
      </c>
      <c r="Z3882" s="82">
        <f t="shared" ref="Z3882:Z3945" si="432">G3882*(1+$I3882)</f>
        <v>40072.93435051186</v>
      </c>
      <c r="AA3882" s="82">
        <f t="shared" ref="AA3882:AA3945" si="433">H3882*(1+$I3882)</f>
        <v>26772.242544750959</v>
      </c>
      <c r="AB3882" s="82">
        <f t="shared" ref="AB3882:AB3945" si="434">J3882*(1+$I3882)*(1+$M3882)</f>
        <v>46240.420188105403</v>
      </c>
      <c r="AC3882" s="82">
        <f t="shared" ref="AC3882:AC3945" si="435">K3882*(1+$I3882)*(1+$M3882)</f>
        <v>68215.262165852429</v>
      </c>
      <c r="AD3882" s="82">
        <f t="shared" ref="AD3882:AD3945" si="436">L3882*(1+$I3882)*(1+$M3882)</f>
        <v>35602.346204137226</v>
      </c>
    </row>
    <row r="3883" spans="5:30">
      <c r="E3883" s="28">
        <v>3843</v>
      </c>
      <c r="F3883" s="51">
        <v>97275.224152330076</v>
      </c>
      <c r="G3883" s="51">
        <v>40867.936991993738</v>
      </c>
      <c r="H3883" s="51">
        <v>18984.59735159891</v>
      </c>
      <c r="I3883" s="55">
        <v>2.9706230368769813E-2</v>
      </c>
      <c r="J3883" s="51">
        <v>209060.38896425994</v>
      </c>
      <c r="K3883" s="51">
        <v>51399.61614444376</v>
      </c>
      <c r="L3883" s="51">
        <v>23266.062838843744</v>
      </c>
      <c r="M3883" s="55">
        <v>3.2367836387946408E-2</v>
      </c>
      <c r="O3883" s="44">
        <f t="shared" si="430"/>
        <v>322403.53895926336</v>
      </c>
      <c r="P3883" s="44">
        <f t="shared" si="430"/>
        <v>96721.590779330523</v>
      </c>
      <c r="Q3883" s="44">
        <f t="shared" si="430"/>
        <v>44281.211084395094</v>
      </c>
      <c r="S3883" s="45">
        <v>124717.37158510584</v>
      </c>
      <c r="T3883" s="45">
        <v>144559.1219633937</v>
      </c>
      <c r="U3883" s="45">
        <v>64607.721938001167</v>
      </c>
      <c r="V3883" s="45">
        <v>333884.2154865007</v>
      </c>
      <c r="X3883" s="27">
        <v>3843</v>
      </c>
      <c r="Y3883" s="82">
        <f t="shared" si="431"/>
        <v>100164.90437017292</v>
      </c>
      <c r="Z3883" s="82">
        <f t="shared" si="432"/>
        <v>42081.969342974277</v>
      </c>
      <c r="AA3883" s="82">
        <f t="shared" si="433"/>
        <v>19548.558173983845</v>
      </c>
      <c r="AB3883" s="82">
        <f t="shared" si="434"/>
        <v>222238.63458909045</v>
      </c>
      <c r="AC3883" s="82">
        <f t="shared" si="435"/>
        <v>54639.621436356239</v>
      </c>
      <c r="AD3883" s="82">
        <f t="shared" si="436"/>
        <v>24732.652910411249</v>
      </c>
    </row>
    <row r="3884" spans="5:30">
      <c r="E3884" s="28">
        <v>3844</v>
      </c>
      <c r="F3884" s="51">
        <v>248131.41822117625</v>
      </c>
      <c r="G3884" s="51">
        <v>56060.955723982806</v>
      </c>
      <c r="H3884" s="51">
        <v>18601.316255279169</v>
      </c>
      <c r="I3884" s="55">
        <v>3.1891606274806708E-2</v>
      </c>
      <c r="J3884" s="51">
        <v>68576.194635560707</v>
      </c>
      <c r="K3884" s="51">
        <v>0</v>
      </c>
      <c r="L3884" s="51">
        <v>25369.854407741645</v>
      </c>
      <c r="M3884" s="55">
        <v>4.2318448659487633E-2</v>
      </c>
      <c r="O3884" s="44">
        <f t="shared" si="430"/>
        <v>329802.51618092018</v>
      </c>
      <c r="P3884" s="44">
        <f t="shared" si="430"/>
        <v>57848.829651321437</v>
      </c>
      <c r="Q3884" s="44">
        <f t="shared" si="430"/>
        <v>46481.33404580137</v>
      </c>
      <c r="S3884" s="45">
        <v>104317.82892731001</v>
      </c>
      <c r="T3884" s="45">
        <v>167034.47961605634</v>
      </c>
      <c r="U3884" s="45">
        <v>62584.377294656209</v>
      </c>
      <c r="V3884" s="45">
        <v>333936.68583802262</v>
      </c>
      <c r="X3884" s="27">
        <v>3844</v>
      </c>
      <c r="Y3884" s="82">
        <f t="shared" si="431"/>
        <v>256044.72771549539</v>
      </c>
      <c r="Z3884" s="82">
        <f t="shared" si="432"/>
        <v>57848.829651321437</v>
      </c>
      <c r="AA3884" s="82">
        <f t="shared" si="433"/>
        <v>19194.542109485694</v>
      </c>
      <c r="AB3884" s="82">
        <f t="shared" si="434"/>
        <v>73757.788465424761</v>
      </c>
      <c r="AC3884" s="82">
        <f t="shared" si="435"/>
        <v>0</v>
      </c>
      <c r="AD3884" s="82">
        <f t="shared" si="436"/>
        <v>27286.791936315673</v>
      </c>
    </row>
    <row r="3885" spans="5:30">
      <c r="E3885" s="28">
        <v>3845</v>
      </c>
      <c r="F3885" s="51">
        <v>57345.98401891462</v>
      </c>
      <c r="G3885" s="51">
        <v>99990.446865191625</v>
      </c>
      <c r="H3885" s="51">
        <v>20697.270393115912</v>
      </c>
      <c r="I3885" s="55">
        <v>3.0436298434183086E-2</v>
      </c>
      <c r="J3885" s="51">
        <v>144425.80744207933</v>
      </c>
      <c r="K3885" s="51">
        <v>45354.928517673565</v>
      </c>
      <c r="L3885" s="51">
        <v>26423.92911399588</v>
      </c>
      <c r="M3885" s="55">
        <v>3.7961124224299356E-2</v>
      </c>
      <c r="O3885" s="44">
        <f t="shared" si="430"/>
        <v>213562.41295449788</v>
      </c>
      <c r="P3885" s="44">
        <f t="shared" si="430"/>
        <v>151543.27758747767</v>
      </c>
      <c r="Q3885" s="44">
        <f t="shared" si="430"/>
        <v>49589.00655827533</v>
      </c>
      <c r="S3885" s="45">
        <v>159888.46709126927</v>
      </c>
      <c r="T3885" s="45">
        <v>133059.59979207418</v>
      </c>
      <c r="U3885" s="45">
        <v>41021.493281635056</v>
      </c>
      <c r="V3885" s="45">
        <v>333969.56016497849</v>
      </c>
      <c r="X3885" s="27">
        <v>3845</v>
      </c>
      <c r="Y3885" s="82">
        <f t="shared" si="431"/>
        <v>59091.383502516197</v>
      </c>
      <c r="Z3885" s="82">
        <f t="shared" si="432"/>
        <v>103033.78594654793</v>
      </c>
      <c r="AA3885" s="82">
        <f t="shared" si="433"/>
        <v>21327.218691573769</v>
      </c>
      <c r="AB3885" s="82">
        <f t="shared" si="434"/>
        <v>154471.02945198168</v>
      </c>
      <c r="AC3885" s="82">
        <f t="shared" si="435"/>
        <v>48509.491640929751</v>
      </c>
      <c r="AD3885" s="82">
        <f t="shared" si="436"/>
        <v>28261.787866701565</v>
      </c>
    </row>
    <row r="3886" spans="5:30">
      <c r="E3886" s="28">
        <v>3846</v>
      </c>
      <c r="F3886" s="51">
        <v>85970.152541830801</v>
      </c>
      <c r="G3886" s="51">
        <v>89212.041893685411</v>
      </c>
      <c r="H3886" s="51">
        <v>18254.832361905705</v>
      </c>
      <c r="I3886" s="55">
        <v>2.318418725969169E-2</v>
      </c>
      <c r="J3886" s="51">
        <v>67011.458996292742</v>
      </c>
      <c r="K3886" s="51">
        <v>1756.5143774374858</v>
      </c>
      <c r="L3886" s="51">
        <v>29112.734425620572</v>
      </c>
      <c r="M3886" s="55">
        <v>3.8107679043050437E-2</v>
      </c>
      <c r="O3886" s="44">
        <f t="shared" si="430"/>
        <v>159141.22136590921</v>
      </c>
      <c r="P3886" s="44">
        <f t="shared" si="430"/>
        <v>93146.076873252066</v>
      </c>
      <c r="Q3886" s="44">
        <f t="shared" si="430"/>
        <v>49600.885037328655</v>
      </c>
      <c r="S3886" s="45">
        <v>243687.78240225697</v>
      </c>
      <c r="T3886" s="45">
        <v>39683.496056700824</v>
      </c>
      <c r="U3886" s="45">
        <v>50635.144734637899</v>
      </c>
      <c r="V3886" s="45">
        <v>334006.42319359572</v>
      </c>
      <c r="X3886" s="27">
        <v>3846</v>
      </c>
      <c r="Y3886" s="82">
        <f t="shared" si="431"/>
        <v>87963.300657104861</v>
      </c>
      <c r="Z3886" s="82">
        <f t="shared" si="432"/>
        <v>91280.350578768062</v>
      </c>
      <c r="AA3886" s="82">
        <f t="shared" si="433"/>
        <v>18678.055813778406</v>
      </c>
      <c r="AB3886" s="82">
        <f t="shared" si="434"/>
        <v>71177.920708804348</v>
      </c>
      <c r="AC3886" s="82">
        <f t="shared" si="435"/>
        <v>1865.7262944840068</v>
      </c>
      <c r="AD3886" s="82">
        <f t="shared" si="436"/>
        <v>30922.829223550249</v>
      </c>
    </row>
    <row r="3887" spans="5:30">
      <c r="E3887" s="28">
        <v>3847</v>
      </c>
      <c r="F3887" s="51">
        <v>62441.140210428603</v>
      </c>
      <c r="G3887" s="51">
        <v>0</v>
      </c>
      <c r="H3887" s="51">
        <v>33130.914793401316</v>
      </c>
      <c r="I3887" s="55">
        <v>2.7241269646251627E-2</v>
      </c>
      <c r="J3887" s="51">
        <v>17303.16373196464</v>
      </c>
      <c r="K3887" s="51">
        <v>12335.352653660182</v>
      </c>
      <c r="L3887" s="51">
        <v>39638.608123229795</v>
      </c>
      <c r="M3887" s="55">
        <v>3.1723059972077833E-2</v>
      </c>
      <c r="O3887" s="44">
        <f t="shared" si="430"/>
        <v>82480.502315890189</v>
      </c>
      <c r="P3887" s="44">
        <f t="shared" si="430"/>
        <v>13073.358374516647</v>
      </c>
      <c r="Q3887" s="44">
        <f t="shared" si="430"/>
        <v>76043.569806021056</v>
      </c>
      <c r="S3887" s="45">
        <v>196899.09144968263</v>
      </c>
      <c r="T3887" s="45">
        <v>96237.738022152131</v>
      </c>
      <c r="U3887" s="45">
        <v>40875.337151218002</v>
      </c>
      <c r="V3887" s="45">
        <v>334012.16662305279</v>
      </c>
      <c r="X3887" s="27">
        <v>3847</v>
      </c>
      <c r="Y3887" s="82">
        <f t="shared" si="431"/>
        <v>64142.116147920293</v>
      </c>
      <c r="Z3887" s="82">
        <f t="shared" si="432"/>
        <v>0</v>
      </c>
      <c r="AA3887" s="82">
        <f t="shared" si="433"/>
        <v>34033.44297691535</v>
      </c>
      <c r="AB3887" s="82">
        <f t="shared" si="434"/>
        <v>18338.386167969897</v>
      </c>
      <c r="AC3887" s="82">
        <f t="shared" si="435"/>
        <v>13073.358374516647</v>
      </c>
      <c r="AD3887" s="82">
        <f t="shared" si="436"/>
        <v>42010.126829105699</v>
      </c>
    </row>
    <row r="3888" spans="5:30">
      <c r="E3888" s="28">
        <v>3848</v>
      </c>
      <c r="F3888" s="51">
        <v>189664.48585627208</v>
      </c>
      <c r="G3888" s="51">
        <v>90025.715946840952</v>
      </c>
      <c r="H3888" s="51">
        <v>27719.264226003797</v>
      </c>
      <c r="I3888" s="55">
        <v>1.824861044532303E-2</v>
      </c>
      <c r="J3888" s="51">
        <v>117274.56054221065</v>
      </c>
      <c r="K3888" s="51">
        <v>49772.958275494973</v>
      </c>
      <c r="L3888" s="51">
        <v>25813.889410836895</v>
      </c>
      <c r="M3888" s="55">
        <v>4.0596905730440475E-2</v>
      </c>
      <c r="O3888" s="44">
        <f t="shared" si="430"/>
        <v>317388.12311302067</v>
      </c>
      <c r="P3888" s="44">
        <f t="shared" si="430"/>
        <v>144407.30751898856</v>
      </c>
      <c r="Q3888" s="44">
        <f t="shared" si="430"/>
        <v>55577.147225851259</v>
      </c>
      <c r="S3888" s="45">
        <v>233041.65525265923</v>
      </c>
      <c r="T3888" s="45">
        <v>55166.16290586273</v>
      </c>
      <c r="U3888" s="45">
        <v>45822.473091077583</v>
      </c>
      <c r="V3888" s="45">
        <v>334030.29124959954</v>
      </c>
      <c r="X3888" s="27">
        <v>3848</v>
      </c>
      <c r="Y3888" s="82">
        <f t="shared" si="431"/>
        <v>193125.59917397567</v>
      </c>
      <c r="Z3888" s="82">
        <f t="shared" si="432"/>
        <v>91668.560167216157</v>
      </c>
      <c r="AA3888" s="82">
        <f t="shared" si="433"/>
        <v>28225.102280695119</v>
      </c>
      <c r="AB3888" s="82">
        <f t="shared" si="434"/>
        <v>124262.52393904502</v>
      </c>
      <c r="AC3888" s="82">
        <f t="shared" si="435"/>
        <v>52738.747351772385</v>
      </c>
      <c r="AD3888" s="82">
        <f t="shared" si="436"/>
        <v>27352.04494515614</v>
      </c>
    </row>
    <row r="3889" spans="5:30">
      <c r="E3889" s="28">
        <v>3849</v>
      </c>
      <c r="F3889" s="51">
        <v>426296.45512201107</v>
      </c>
      <c r="G3889" s="51">
        <v>20181.867137769204</v>
      </c>
      <c r="H3889" s="51">
        <v>20485.823062628639</v>
      </c>
      <c r="I3889" s="55">
        <v>2.3367073952212852E-2</v>
      </c>
      <c r="J3889" s="51">
        <v>48297.242381393022</v>
      </c>
      <c r="K3889" s="51">
        <v>11301.191615513844</v>
      </c>
      <c r="L3889" s="51">
        <v>32822.073552895563</v>
      </c>
      <c r="M3889" s="55">
        <v>2.8868060275261051E-2</v>
      </c>
      <c r="O3889" s="44">
        <f t="shared" si="430"/>
        <v>487110.39072362689</v>
      </c>
      <c r="P3889" s="44">
        <f t="shared" si="430"/>
        <v>32552.592551692662</v>
      </c>
      <c r="Q3889" s="44">
        <f t="shared" si="430"/>
        <v>55523.196302499637</v>
      </c>
      <c r="S3889" s="45">
        <v>151514.6899496807</v>
      </c>
      <c r="T3889" s="45">
        <v>143437.20387156168</v>
      </c>
      <c r="U3889" s="45">
        <v>39106.1767220986</v>
      </c>
      <c r="V3889" s="45">
        <v>334058.07054334099</v>
      </c>
      <c r="X3889" s="27">
        <v>3849</v>
      </c>
      <c r="Y3889" s="82">
        <f t="shared" si="431"/>
        <v>436257.75591441331</v>
      </c>
      <c r="Z3889" s="82">
        <f t="shared" si="432"/>
        <v>20653.458319671194</v>
      </c>
      <c r="AA3889" s="82">
        <f t="shared" si="433"/>
        <v>20964.516805105031</v>
      </c>
      <c r="AB3889" s="82">
        <f t="shared" si="434"/>
        <v>50852.634809213567</v>
      </c>
      <c r="AC3889" s="82">
        <f t="shared" si="435"/>
        <v>11899.134232021468</v>
      </c>
      <c r="AD3889" s="82">
        <f t="shared" si="436"/>
        <v>34558.679497394602</v>
      </c>
    </row>
    <row r="3890" spans="5:30">
      <c r="E3890" s="28">
        <v>3850</v>
      </c>
      <c r="F3890" s="51">
        <v>74063.074449774198</v>
      </c>
      <c r="G3890" s="51">
        <v>32358.010747668439</v>
      </c>
      <c r="H3890" s="51">
        <v>14388.761501213634</v>
      </c>
      <c r="I3890" s="55">
        <v>2.8939930203203779E-2</v>
      </c>
      <c r="J3890" s="51">
        <v>42240.778611860493</v>
      </c>
      <c r="K3890" s="51">
        <v>13254.998857936995</v>
      </c>
      <c r="L3890" s="51">
        <v>22169.48619898468</v>
      </c>
      <c r="M3890" s="55">
        <v>3.1502997758302169E-2</v>
      </c>
      <c r="O3890" s="44">
        <f t="shared" si="430"/>
        <v>121038.90029343548</v>
      </c>
      <c r="P3890" s="44">
        <f t="shared" si="430"/>
        <v>47362.703629560376</v>
      </c>
      <c r="Q3890" s="44">
        <f t="shared" si="430"/>
        <v>38334.857910906772</v>
      </c>
      <c r="S3890" s="45">
        <v>210698.31590725674</v>
      </c>
      <c r="T3890" s="45">
        <v>76761.880015773786</v>
      </c>
      <c r="U3890" s="45">
        <v>46622.794465802261</v>
      </c>
      <c r="V3890" s="45">
        <v>334082.99038883275</v>
      </c>
      <c r="X3890" s="27">
        <v>3850</v>
      </c>
      <c r="Y3890" s="82">
        <f t="shared" si="431"/>
        <v>76206.454654985355</v>
      </c>
      <c r="Z3890" s="82">
        <f t="shared" si="432"/>
        <v>33294.449320220483</v>
      </c>
      <c r="AA3890" s="82">
        <f t="shared" si="433"/>
        <v>14805.171254769302</v>
      </c>
      <c r="AB3890" s="82">
        <f t="shared" si="434"/>
        <v>44832.445638450125</v>
      </c>
      <c r="AC3890" s="82">
        <f t="shared" si="435"/>
        <v>14068.254309339893</v>
      </c>
      <c r="AD3890" s="82">
        <f t="shared" si="436"/>
        <v>23529.68665613747</v>
      </c>
    </row>
    <row r="3891" spans="5:30">
      <c r="E3891" s="28">
        <v>3851</v>
      </c>
      <c r="F3891" s="51">
        <v>109200.90760810548</v>
      </c>
      <c r="G3891" s="51">
        <v>7143.0271865204077</v>
      </c>
      <c r="H3891" s="51">
        <v>28036.469095064051</v>
      </c>
      <c r="I3891" s="55">
        <v>2.8429931193814297E-2</v>
      </c>
      <c r="J3891" s="51">
        <v>82168.763997307862</v>
      </c>
      <c r="K3891" s="51">
        <v>10692.486825073885</v>
      </c>
      <c r="L3891" s="51">
        <v>24307.564134487198</v>
      </c>
      <c r="M3891" s="55">
        <v>3.1966743870393971E-2</v>
      </c>
      <c r="O3891" s="44">
        <f t="shared" si="430"/>
        <v>199511.64202034374</v>
      </c>
      <c r="P3891" s="44">
        <f t="shared" si="430"/>
        <v>18694.09789927629</v>
      </c>
      <c r="Q3891" s="44">
        <f t="shared" si="430"/>
        <v>54631.295183441151</v>
      </c>
      <c r="S3891" s="45">
        <v>247612.92393241398</v>
      </c>
      <c r="T3891" s="45">
        <v>39177.018350444567</v>
      </c>
      <c r="U3891" s="45">
        <v>47299.956907042259</v>
      </c>
      <c r="V3891" s="45">
        <v>334089.89918990078</v>
      </c>
      <c r="X3891" s="27">
        <v>3851</v>
      </c>
      <c r="Y3891" s="82">
        <f t="shared" si="431"/>
        <v>112305.48189770599</v>
      </c>
      <c r="Z3891" s="82">
        <f t="shared" si="432"/>
        <v>7346.1029579487276</v>
      </c>
      <c r="AA3891" s="82">
        <f t="shared" si="433"/>
        <v>28833.543982354222</v>
      </c>
      <c r="AB3891" s="82">
        <f t="shared" si="434"/>
        <v>87206.160122637768</v>
      </c>
      <c r="AC3891" s="82">
        <f t="shared" si="435"/>
        <v>11347.994941327563</v>
      </c>
      <c r="AD3891" s="82">
        <f t="shared" si="436"/>
        <v>25797.751201086932</v>
      </c>
    </row>
    <row r="3892" spans="5:30">
      <c r="E3892" s="28">
        <v>3852</v>
      </c>
      <c r="F3892" s="51">
        <v>139515.44294529781</v>
      </c>
      <c r="G3892" s="51">
        <v>24246.97265739775</v>
      </c>
      <c r="H3892" s="51">
        <v>30593.058209295574</v>
      </c>
      <c r="I3892" s="55">
        <v>2.9410848483219003E-2</v>
      </c>
      <c r="J3892" s="51">
        <v>170483.26771966982</v>
      </c>
      <c r="K3892" s="51">
        <v>13225.281541690707</v>
      </c>
      <c r="L3892" s="51">
        <v>22183.663439056905</v>
      </c>
      <c r="M3892" s="55">
        <v>3.7963646316468883E-2</v>
      </c>
      <c r="O3892" s="44">
        <f t="shared" si="430"/>
        <v>325778.55416057352</v>
      </c>
      <c r="P3892" s="44">
        <f t="shared" si="430"/>
        <v>39091.19149673247</v>
      </c>
      <c r="Q3892" s="44">
        <f t="shared" si="430"/>
        <v>55195.871580226551</v>
      </c>
      <c r="S3892" s="45">
        <v>128802.68468492688</v>
      </c>
      <c r="T3892" s="45">
        <v>136775.82827488089</v>
      </c>
      <c r="U3892" s="45">
        <v>68610.082963867579</v>
      </c>
      <c r="V3892" s="45">
        <v>334188.59592367534</v>
      </c>
      <c r="X3892" s="27">
        <v>3852</v>
      </c>
      <c r="Y3892" s="82">
        <f t="shared" si="431"/>
        <v>143618.71049883115</v>
      </c>
      <c r="Z3892" s="82">
        <f t="shared" si="432"/>
        <v>24960.096696401226</v>
      </c>
      <c r="AA3892" s="82">
        <f t="shared" si="433"/>
        <v>31492.826008927463</v>
      </c>
      <c r="AB3892" s="82">
        <f t="shared" si="434"/>
        <v>182159.84366174234</v>
      </c>
      <c r="AC3892" s="82">
        <f t="shared" si="435"/>
        <v>14131.094800331246</v>
      </c>
      <c r="AD3892" s="82">
        <f t="shared" si="436"/>
        <v>23703.045571299084</v>
      </c>
    </row>
    <row r="3893" spans="5:30">
      <c r="E3893" s="28">
        <v>3853</v>
      </c>
      <c r="F3893" s="51">
        <v>108168.24823595397</v>
      </c>
      <c r="G3893" s="51">
        <v>33282.534479363909</v>
      </c>
      <c r="H3893" s="51">
        <v>34925.536084522828</v>
      </c>
      <c r="I3893" s="55">
        <v>2.6453238116869893E-2</v>
      </c>
      <c r="J3893" s="51">
        <v>12117.180469198236</v>
      </c>
      <c r="K3893" s="51">
        <v>30277.423217634176</v>
      </c>
      <c r="L3893" s="51">
        <v>24070.909858473311</v>
      </c>
      <c r="M3893" s="55">
        <v>3.1547687953235912E-2</v>
      </c>
      <c r="O3893" s="44">
        <f t="shared" si="430"/>
        <v>123859.7490746254</v>
      </c>
      <c r="P3893" s="44">
        <f t="shared" si="430"/>
        <v>66221.774767753159</v>
      </c>
      <c r="Q3893" s="44">
        <f t="shared" si="430"/>
        <v>61336.562629583001</v>
      </c>
      <c r="S3893" s="45">
        <v>148838.60832721787</v>
      </c>
      <c r="T3893" s="45">
        <v>148916.20639951504</v>
      </c>
      <c r="U3893" s="45">
        <v>36455.120599676389</v>
      </c>
      <c r="V3893" s="45">
        <v>334209.93532640929</v>
      </c>
      <c r="X3893" s="27">
        <v>3853</v>
      </c>
      <c r="Y3893" s="82">
        <f t="shared" si="431"/>
        <v>111029.64866322435</v>
      </c>
      <c r="Z3893" s="82">
        <f t="shared" si="432"/>
        <v>34162.965289079453</v>
      </c>
      <c r="AA3893" s="82">
        <f t="shared" si="433"/>
        <v>35849.429606926038</v>
      </c>
      <c r="AB3893" s="82">
        <f t="shared" si="434"/>
        <v>12830.100411401061</v>
      </c>
      <c r="AC3893" s="82">
        <f t="shared" si="435"/>
        <v>32058.809478673702</v>
      </c>
      <c r="AD3893" s="82">
        <f t="shared" si="436"/>
        <v>25487.133022656959</v>
      </c>
    </row>
    <row r="3894" spans="5:30">
      <c r="E3894" s="28">
        <v>3854</v>
      </c>
      <c r="F3894" s="51">
        <v>150443.16730794043</v>
      </c>
      <c r="G3894" s="51">
        <v>122096.60857568028</v>
      </c>
      <c r="H3894" s="51">
        <v>19981.496206834749</v>
      </c>
      <c r="I3894" s="55">
        <v>1.8073442072357952E-2</v>
      </c>
      <c r="J3894" s="51">
        <v>248653.0277916948</v>
      </c>
      <c r="K3894" s="51">
        <v>29573.000784304746</v>
      </c>
      <c r="L3894" s="51">
        <v>20289.569782118921</v>
      </c>
      <c r="M3894" s="55">
        <v>1.9337606636591662E-2</v>
      </c>
      <c r="O3894" s="44">
        <f t="shared" si="430"/>
        <v>411204.49501894275</v>
      </c>
      <c r="P3894" s="44">
        <f t="shared" si="430"/>
        <v>154993.00799352804</v>
      </c>
      <c r="Q3894" s="44">
        <f t="shared" si="430"/>
        <v>41398.345632639684</v>
      </c>
      <c r="S3894" s="45">
        <v>127854.50193456156</v>
      </c>
      <c r="T3894" s="45">
        <v>154639.05115223673</v>
      </c>
      <c r="U3894" s="45">
        <v>51793.354365324354</v>
      </c>
      <c r="V3894" s="45">
        <v>334286.90745212266</v>
      </c>
      <c r="X3894" s="27">
        <v>3854</v>
      </c>
      <c r="Y3894" s="82">
        <f t="shared" si="431"/>
        <v>153162.19317746256</v>
      </c>
      <c r="Z3894" s="82">
        <f t="shared" si="432"/>
        <v>124303.31455800422</v>
      </c>
      <c r="AA3894" s="82">
        <f t="shared" si="433"/>
        <v>20342.630621048018</v>
      </c>
      <c r="AB3894" s="82">
        <f t="shared" si="434"/>
        <v>258042.30184148022</v>
      </c>
      <c r="AC3894" s="82">
        <f t="shared" si="435"/>
        <v>30689.693435523819</v>
      </c>
      <c r="AD3894" s="82">
        <f t="shared" si="436"/>
        <v>21055.715011591663</v>
      </c>
    </row>
    <row r="3895" spans="5:30">
      <c r="E3895" s="28">
        <v>3855</v>
      </c>
      <c r="F3895" s="51">
        <v>107664.31048170157</v>
      </c>
      <c r="G3895" s="51">
        <v>0</v>
      </c>
      <c r="H3895" s="51">
        <v>36315.437155895619</v>
      </c>
      <c r="I3895" s="55">
        <v>1.77546723655157E-2</v>
      </c>
      <c r="J3895" s="51">
        <v>94601.099057212792</v>
      </c>
      <c r="K3895" s="51">
        <v>147219.75909876754</v>
      </c>
      <c r="L3895" s="51">
        <v>17456.318216827694</v>
      </c>
      <c r="M3895" s="55">
        <v>3.5249811058377517E-2</v>
      </c>
      <c r="O3895" s="44">
        <f t="shared" si="430"/>
        <v>209250.44247253879</v>
      </c>
      <c r="P3895" s="44">
        <f t="shared" si="430"/>
        <v>155115.20369597044</v>
      </c>
      <c r="Q3895" s="44">
        <f t="shared" si="430"/>
        <v>55352.712207419201</v>
      </c>
      <c r="S3895" s="45">
        <v>159249.60656669037</v>
      </c>
      <c r="T3895" s="45">
        <v>135767.20083082025</v>
      </c>
      <c r="U3895" s="45">
        <v>39321.245413938537</v>
      </c>
      <c r="V3895" s="45">
        <v>334338.05281144916</v>
      </c>
      <c r="X3895" s="27">
        <v>3855</v>
      </c>
      <c r="Y3895" s="82">
        <f t="shared" si="431"/>
        <v>109575.85503976335</v>
      </c>
      <c r="Z3895" s="82">
        <f t="shared" si="432"/>
        <v>0</v>
      </c>
      <c r="AA3895" s="82">
        <f t="shared" si="433"/>
        <v>36960.205844409022</v>
      </c>
      <c r="AB3895" s="82">
        <f t="shared" si="434"/>
        <v>99674.587432775428</v>
      </c>
      <c r="AC3895" s="82">
        <f t="shared" si="435"/>
        <v>155115.20369597044</v>
      </c>
      <c r="AD3895" s="82">
        <f t="shared" si="436"/>
        <v>18392.506363010176</v>
      </c>
    </row>
    <row r="3896" spans="5:30">
      <c r="E3896" s="28">
        <v>3856</v>
      </c>
      <c r="F3896" s="51">
        <v>91753.17264965277</v>
      </c>
      <c r="G3896" s="51">
        <v>0</v>
      </c>
      <c r="H3896" s="51">
        <v>20819.157693211902</v>
      </c>
      <c r="I3896" s="55">
        <v>2.7242908907776239E-2</v>
      </c>
      <c r="J3896" s="51">
        <v>102926.18677088644</v>
      </c>
      <c r="K3896" s="51">
        <v>83875.446681707734</v>
      </c>
      <c r="L3896" s="51">
        <v>29057.339264671675</v>
      </c>
      <c r="M3896" s="55">
        <v>2.6164085461329097E-2</v>
      </c>
      <c r="O3896" s="44">
        <f t="shared" si="430"/>
        <v>202749.32534639651</v>
      </c>
      <c r="P3896" s="44">
        <f t="shared" si="430"/>
        <v>88414.76741744543</v>
      </c>
      <c r="Q3896" s="44">
        <f t="shared" si="430"/>
        <v>52016.248187668811</v>
      </c>
      <c r="S3896" s="45">
        <v>227971.77684041986</v>
      </c>
      <c r="T3896" s="45">
        <v>61733.665132926602</v>
      </c>
      <c r="U3896" s="45">
        <v>44678.212146305741</v>
      </c>
      <c r="V3896" s="45">
        <v>334383.65411965223</v>
      </c>
      <c r="X3896" s="27">
        <v>3856</v>
      </c>
      <c r="Y3896" s="82">
        <f t="shared" si="431"/>
        <v>94252.79597414672</v>
      </c>
      <c r="Z3896" s="82">
        <f t="shared" si="432"/>
        <v>0</v>
      </c>
      <c r="AA3896" s="82">
        <f t="shared" si="433"/>
        <v>21386.3321097847</v>
      </c>
      <c r="AB3896" s="82">
        <f t="shared" si="434"/>
        <v>108496.52937224979</v>
      </c>
      <c r="AC3896" s="82">
        <f t="shared" si="435"/>
        <v>88414.76741744543</v>
      </c>
      <c r="AD3896" s="82">
        <f t="shared" si="436"/>
        <v>30629.916077884111</v>
      </c>
    </row>
    <row r="3897" spans="5:30">
      <c r="E3897" s="28">
        <v>3857</v>
      </c>
      <c r="F3897" s="51">
        <v>52676.879287558142</v>
      </c>
      <c r="G3897" s="51">
        <v>42018.431683503732</v>
      </c>
      <c r="H3897" s="51">
        <v>21683.772968494392</v>
      </c>
      <c r="I3897" s="55">
        <v>2.5923153102118304E-2</v>
      </c>
      <c r="J3897" s="51">
        <v>46033.19129067898</v>
      </c>
      <c r="K3897" s="51">
        <v>197608.63800671423</v>
      </c>
      <c r="L3897" s="51">
        <v>25190.523194628935</v>
      </c>
      <c r="M3897" s="55">
        <v>3.505210600316383E-2</v>
      </c>
      <c r="O3897" s="44">
        <f t="shared" si="430"/>
        <v>102924.33572205922</v>
      </c>
      <c r="P3897" s="44">
        <f t="shared" si="430"/>
        <v>252945.11711621162</v>
      </c>
      <c r="Q3897" s="44">
        <f t="shared" si="430"/>
        <v>48995.296257186696</v>
      </c>
      <c r="S3897" s="45">
        <v>209041.09086986235</v>
      </c>
      <c r="T3897" s="45">
        <v>68525.321127011412</v>
      </c>
      <c r="U3897" s="45">
        <v>56839.390937078548</v>
      </c>
      <c r="V3897" s="45">
        <v>334405.80293395236</v>
      </c>
      <c r="X3897" s="27">
        <v>3857</v>
      </c>
      <c r="Y3897" s="82">
        <f t="shared" si="431"/>
        <v>54042.430094271316</v>
      </c>
      <c r="Z3897" s="82">
        <f t="shared" si="432"/>
        <v>43107.681921146097</v>
      </c>
      <c r="AA3897" s="82">
        <f t="shared" si="433"/>
        <v>22245.884734988245</v>
      </c>
      <c r="AB3897" s="82">
        <f t="shared" si="434"/>
        <v>48881.905627787892</v>
      </c>
      <c r="AC3897" s="82">
        <f t="shared" si="435"/>
        <v>209837.43519506551</v>
      </c>
      <c r="AD3897" s="82">
        <f t="shared" si="436"/>
        <v>26749.411522198447</v>
      </c>
    </row>
    <row r="3898" spans="5:30">
      <c r="E3898" s="28">
        <v>3858</v>
      </c>
      <c r="F3898" s="51">
        <v>128133.90340440643</v>
      </c>
      <c r="G3898" s="51">
        <v>0</v>
      </c>
      <c r="H3898" s="51">
        <v>31230.345386520596</v>
      </c>
      <c r="I3898" s="55">
        <v>2.4458886921121401E-2</v>
      </c>
      <c r="J3898" s="51">
        <v>118756.369841454</v>
      </c>
      <c r="K3898" s="51">
        <v>0</v>
      </c>
      <c r="L3898" s="51">
        <v>28731.378197340244</v>
      </c>
      <c r="M3898" s="55">
        <v>3.7626193670469987E-2</v>
      </c>
      <c r="O3898" s="44">
        <f t="shared" si="430"/>
        <v>257506.57556392491</v>
      </c>
      <c r="P3898" s="44">
        <f t="shared" si="430"/>
        <v>0</v>
      </c>
      <c r="Q3898" s="44">
        <f t="shared" si="430"/>
        <v>62535.814339485631</v>
      </c>
      <c r="S3898" s="45">
        <v>134649.00724067492</v>
      </c>
      <c r="T3898" s="45">
        <v>120391.89202323067</v>
      </c>
      <c r="U3898" s="45">
        <v>79380.971194222424</v>
      </c>
      <c r="V3898" s="45">
        <v>334421.87045812805</v>
      </c>
      <c r="X3898" s="27">
        <v>3858</v>
      </c>
      <c r="Y3898" s="82">
        <f t="shared" si="431"/>
        <v>131267.91605853668</v>
      </c>
      <c r="Z3898" s="82">
        <f t="shared" si="432"/>
        <v>0</v>
      </c>
      <c r="AA3898" s="82">
        <f t="shared" si="433"/>
        <v>31994.204872837065</v>
      </c>
      <c r="AB3898" s="82">
        <f t="shared" si="434"/>
        <v>126238.65950538823</v>
      </c>
      <c r="AC3898" s="82">
        <f t="shared" si="435"/>
        <v>0</v>
      </c>
      <c r="AD3898" s="82">
        <f t="shared" si="436"/>
        <v>30541.60946664857</v>
      </c>
    </row>
    <row r="3899" spans="5:30">
      <c r="E3899" s="28">
        <v>3859</v>
      </c>
      <c r="F3899" s="51">
        <v>74208.859541365731</v>
      </c>
      <c r="G3899" s="51">
        <v>17925.528546961956</v>
      </c>
      <c r="H3899" s="51">
        <v>26796.819309183717</v>
      </c>
      <c r="I3899" s="55">
        <v>2.996375837907574E-2</v>
      </c>
      <c r="J3899" s="51">
        <v>42144.672925735729</v>
      </c>
      <c r="K3899" s="51">
        <v>38438.219660419512</v>
      </c>
      <c r="L3899" s="51">
        <v>21234.061539278366</v>
      </c>
      <c r="M3899" s="55">
        <v>2.5333733309136498E-2</v>
      </c>
      <c r="O3899" s="44">
        <f t="shared" si="430"/>
        <v>120939.59526740521</v>
      </c>
      <c r="P3899" s="44">
        <f t="shared" si="430"/>
        <v>59055.579762437934</v>
      </c>
      <c r="Q3899" s="44">
        <f t="shared" si="430"/>
        <v>50024.123254861654</v>
      </c>
      <c r="S3899" s="45">
        <v>127520.41280453192</v>
      </c>
      <c r="T3899" s="45">
        <v>151653.02655786675</v>
      </c>
      <c r="U3899" s="45">
        <v>55321.164694538093</v>
      </c>
      <c r="V3899" s="45">
        <v>334494.60405693681</v>
      </c>
      <c r="X3899" s="27">
        <v>3859</v>
      </c>
      <c r="Y3899" s="82">
        <f t="shared" si="431"/>
        <v>76432.435878249977</v>
      </c>
      <c r="Z3899" s="82">
        <f t="shared" si="432"/>
        <v>18462.644753160348</v>
      </c>
      <c r="AA3899" s="82">
        <f t="shared" si="433"/>
        <v>27599.752728291849</v>
      </c>
      <c r="AB3899" s="82">
        <f t="shared" si="434"/>
        <v>44507.159389155226</v>
      </c>
      <c r="AC3899" s="82">
        <f t="shared" si="435"/>
        <v>40592.935009277586</v>
      </c>
      <c r="AD3899" s="82">
        <f t="shared" si="436"/>
        <v>22424.370526569808</v>
      </c>
    </row>
    <row r="3900" spans="5:30">
      <c r="E3900" s="28">
        <v>3860</v>
      </c>
      <c r="F3900" s="51">
        <v>176408.61036789382</v>
      </c>
      <c r="G3900" s="51">
        <v>57491.516535561736</v>
      </c>
      <c r="H3900" s="51">
        <v>21061.364942663116</v>
      </c>
      <c r="I3900" s="55">
        <v>3.2005837427865683E-2</v>
      </c>
      <c r="J3900" s="51">
        <v>112421.43501081358</v>
      </c>
      <c r="K3900" s="51">
        <v>10739.78070282851</v>
      </c>
      <c r="L3900" s="51">
        <v>22323.567422138109</v>
      </c>
      <c r="M3900" s="55">
        <v>3.6027546944314093E-2</v>
      </c>
      <c r="O3900" s="44">
        <f t="shared" si="430"/>
        <v>302254.19361880783</v>
      </c>
      <c r="P3900" s="44">
        <f t="shared" si="430"/>
        <v>70814.408951911522</v>
      </c>
      <c r="Q3900" s="44">
        <f t="shared" si="430"/>
        <v>45603.507952927568</v>
      </c>
      <c r="S3900" s="45">
        <v>153719.99548429393</v>
      </c>
      <c r="T3900" s="45">
        <v>124940.09297483685</v>
      </c>
      <c r="U3900" s="45">
        <v>55854.058950571314</v>
      </c>
      <c r="V3900" s="45">
        <v>334514.14740970207</v>
      </c>
      <c r="X3900" s="27">
        <v>3860</v>
      </c>
      <c r="Y3900" s="82">
        <f t="shared" si="431"/>
        <v>182054.71567220436</v>
      </c>
      <c r="Z3900" s="82">
        <f t="shared" si="432"/>
        <v>59331.580667280381</v>
      </c>
      <c r="AA3900" s="82">
        <f t="shared" si="433"/>
        <v>21735.451565026942</v>
      </c>
      <c r="AB3900" s="82">
        <f t="shared" si="434"/>
        <v>120199.47794660345</v>
      </c>
      <c r="AC3900" s="82">
        <f t="shared" si="435"/>
        <v>11482.828284631149</v>
      </c>
      <c r="AD3900" s="82">
        <f t="shared" si="436"/>
        <v>23868.056387900629</v>
      </c>
    </row>
    <row r="3901" spans="5:30">
      <c r="E3901" s="28">
        <v>3861</v>
      </c>
      <c r="F3901" s="51">
        <v>80772.531176924414</v>
      </c>
      <c r="G3901" s="51">
        <v>17966.658717197071</v>
      </c>
      <c r="H3901" s="51">
        <v>35965.675999165032</v>
      </c>
      <c r="I3901" s="55">
        <v>2.6064862610784525E-2</v>
      </c>
      <c r="J3901" s="51">
        <v>42395.852948934858</v>
      </c>
      <c r="K3901" s="51">
        <v>80859.380354638153</v>
      </c>
      <c r="L3901" s="51">
        <v>29859.59549467433</v>
      </c>
      <c r="M3901" s="55">
        <v>3.6405964790491685E-2</v>
      </c>
      <c r="O3901" s="44">
        <f t="shared" si="430"/>
        <v>127962.44318895708</v>
      </c>
      <c r="P3901" s="44">
        <f t="shared" si="430"/>
        <v>104422.41875459364</v>
      </c>
      <c r="Q3901" s="44">
        <f t="shared" si="430"/>
        <v>68656.399795848003</v>
      </c>
      <c r="S3901" s="45">
        <v>192858.44734698173</v>
      </c>
      <c r="T3901" s="45">
        <v>89435.719295985778</v>
      </c>
      <c r="U3901" s="45">
        <v>52247.886020648264</v>
      </c>
      <c r="V3901" s="45">
        <v>334542.05266361579</v>
      </c>
      <c r="X3901" s="27">
        <v>3861</v>
      </c>
      <c r="Y3901" s="82">
        <f t="shared" si="431"/>
        <v>82877.856104776249</v>
      </c>
      <c r="Z3901" s="82">
        <f t="shared" si="432"/>
        <v>18434.957208235664</v>
      </c>
      <c r="AA3901" s="82">
        <f t="shared" si="433"/>
        <v>36903.116402787258</v>
      </c>
      <c r="AB3901" s="82">
        <f t="shared" si="434"/>
        <v>45084.587084180828</v>
      </c>
      <c r="AC3901" s="82">
        <f t="shared" si="435"/>
        <v>85987.461546357983</v>
      </c>
      <c r="AD3901" s="82">
        <f t="shared" si="436"/>
        <v>31753.283393060738</v>
      </c>
    </row>
    <row r="3902" spans="5:30">
      <c r="E3902" s="28">
        <v>3862</v>
      </c>
      <c r="F3902" s="51">
        <v>85846.357694784572</v>
      </c>
      <c r="G3902" s="51">
        <v>0</v>
      </c>
      <c r="H3902" s="51">
        <v>13563.334010554874</v>
      </c>
      <c r="I3902" s="55">
        <v>2.6816478130764435E-2</v>
      </c>
      <c r="J3902" s="51">
        <v>57424.162417816318</v>
      </c>
      <c r="K3902" s="51">
        <v>73081.081772275327</v>
      </c>
      <c r="L3902" s="51">
        <v>21143.084229745607</v>
      </c>
      <c r="M3902" s="55">
        <v>2.8463515518038465E-2</v>
      </c>
      <c r="O3902" s="44">
        <f t="shared" si="430"/>
        <v>148790.85578029265</v>
      </c>
      <c r="P3902" s="44">
        <f t="shared" si="430"/>
        <v>77176.785658124194</v>
      </c>
      <c r="Q3902" s="44">
        <f t="shared" si="430"/>
        <v>36255.066983120269</v>
      </c>
      <c r="S3902" s="45">
        <v>182376.67720095484</v>
      </c>
      <c r="T3902" s="45">
        <v>80087.202047764004</v>
      </c>
      <c r="U3902" s="45">
        <v>72130.519733098074</v>
      </c>
      <c r="V3902" s="45">
        <v>334594.39898181695</v>
      </c>
      <c r="X3902" s="27">
        <v>3862</v>
      </c>
      <c r="Y3902" s="82">
        <f t="shared" si="431"/>
        <v>88148.454668512553</v>
      </c>
      <c r="Z3902" s="82">
        <f t="shared" si="432"/>
        <v>0</v>
      </c>
      <c r="AA3902" s="82">
        <f t="shared" si="433"/>
        <v>13927.054860429173</v>
      </c>
      <c r="AB3902" s="82">
        <f t="shared" si="434"/>
        <v>60642.401111780091</v>
      </c>
      <c r="AC3902" s="82">
        <f t="shared" si="435"/>
        <v>77176.785658124194</v>
      </c>
      <c r="AD3902" s="82">
        <f t="shared" si="436"/>
        <v>22328.012122691096</v>
      </c>
    </row>
    <row r="3903" spans="5:30">
      <c r="E3903" s="28">
        <v>3863</v>
      </c>
      <c r="F3903" s="51">
        <v>86494.232191682531</v>
      </c>
      <c r="G3903" s="51">
        <v>7734.091341506567</v>
      </c>
      <c r="H3903" s="51">
        <v>24031.967588352105</v>
      </c>
      <c r="I3903" s="55">
        <v>2.5307556466729494E-2</v>
      </c>
      <c r="J3903" s="51">
        <v>81520.960401024291</v>
      </c>
      <c r="K3903" s="51">
        <v>87508.090741055494</v>
      </c>
      <c r="L3903" s="51">
        <v>17085.439166009564</v>
      </c>
      <c r="M3903" s="55">
        <v>3.7949705575826415E-2</v>
      </c>
      <c r="O3903" s="44">
        <f t="shared" si="430"/>
        <v>175439.23690947751</v>
      </c>
      <c r="P3903" s="44">
        <f t="shared" si="430"/>
        <v>101057.4792859365</v>
      </c>
      <c r="Q3903" s="44">
        <f t="shared" si="430"/>
        <v>42822.784333930023</v>
      </c>
      <c r="S3903" s="45">
        <v>205127.46348371677</v>
      </c>
      <c r="T3903" s="45">
        <v>78324.854703045115</v>
      </c>
      <c r="U3903" s="45">
        <v>51179.596286948261</v>
      </c>
      <c r="V3903" s="45">
        <v>334631.91447371012</v>
      </c>
      <c r="X3903" s="27">
        <v>3863</v>
      </c>
      <c r="Y3903" s="82">
        <f t="shared" si="431"/>
        <v>88683.189856919955</v>
      </c>
      <c r="Z3903" s="82">
        <f t="shared" si="432"/>
        <v>7929.8222948505882</v>
      </c>
      <c r="AA3903" s="82">
        <f t="shared" si="433"/>
        <v>24640.157965100942</v>
      </c>
      <c r="AB3903" s="82">
        <f t="shared" si="434"/>
        <v>86756.047052557566</v>
      </c>
      <c r="AC3903" s="82">
        <f t="shared" si="435"/>
        <v>93127.656991085911</v>
      </c>
      <c r="AD3903" s="82">
        <f t="shared" si="436"/>
        <v>18182.626368829082</v>
      </c>
    </row>
    <row r="3904" spans="5:30">
      <c r="E3904" s="28">
        <v>3864</v>
      </c>
      <c r="F3904" s="51">
        <v>55695.895120358444</v>
      </c>
      <c r="G3904" s="51">
        <v>0</v>
      </c>
      <c r="H3904" s="51">
        <v>25191.093982533588</v>
      </c>
      <c r="I3904" s="55">
        <v>2.3160129626447205E-2</v>
      </c>
      <c r="J3904" s="51">
        <v>19855.64399139526</v>
      </c>
      <c r="K3904" s="51">
        <v>0</v>
      </c>
      <c r="L3904" s="51">
        <v>20786.002226163622</v>
      </c>
      <c r="M3904" s="55">
        <v>2.6662219043928244E-2</v>
      </c>
      <c r="O3904" s="44">
        <f t="shared" si="430"/>
        <v>77842.978949499928</v>
      </c>
      <c r="P3904" s="44">
        <f t="shared" si="430"/>
        <v>0</v>
      </c>
      <c r="Q3904" s="44">
        <f t="shared" si="430"/>
        <v>47608.968026851267</v>
      </c>
      <c r="S3904" s="45">
        <v>158252.5868852702</v>
      </c>
      <c r="T3904" s="45">
        <v>121821.53355331195</v>
      </c>
      <c r="U3904" s="45">
        <v>54570.531720586805</v>
      </c>
      <c r="V3904" s="45">
        <v>334644.65215916897</v>
      </c>
      <c r="X3904" s="27">
        <v>3864</v>
      </c>
      <c r="Y3904" s="82">
        <f t="shared" si="431"/>
        <v>56985.819271006956</v>
      </c>
      <c r="Z3904" s="82">
        <f t="shared" si="432"/>
        <v>0</v>
      </c>
      <c r="AA3904" s="82">
        <f t="shared" si="433"/>
        <v>25774.522984601081</v>
      </c>
      <c r="AB3904" s="82">
        <f t="shared" si="434"/>
        <v>20857.159678492968</v>
      </c>
      <c r="AC3904" s="82">
        <f t="shared" si="435"/>
        <v>0</v>
      </c>
      <c r="AD3904" s="82">
        <f t="shared" si="436"/>
        <v>21834.445042250187</v>
      </c>
    </row>
    <row r="3905" spans="5:30">
      <c r="E3905" s="28">
        <v>3865</v>
      </c>
      <c r="F3905" s="51">
        <v>44868.936899028478</v>
      </c>
      <c r="G3905" s="51">
        <v>85642.743148503389</v>
      </c>
      <c r="H3905" s="51">
        <v>20303.755687884768</v>
      </c>
      <c r="I3905" s="55">
        <v>3.1357505311533189E-2</v>
      </c>
      <c r="J3905" s="51">
        <v>26092.705037179061</v>
      </c>
      <c r="K3905" s="51">
        <v>20546.638132756889</v>
      </c>
      <c r="L3905" s="51">
        <v>24417.215142998932</v>
      </c>
      <c r="M3905" s="55">
        <v>3.7084258672756679E-2</v>
      </c>
      <c r="O3905" s="44">
        <f t="shared" si="430"/>
        <v>74184.793042895501</v>
      </c>
      <c r="P3905" s="44">
        <f t="shared" si="430"/>
        <v>110305.06527794966</v>
      </c>
      <c r="Q3905" s="44">
        <f t="shared" si="430"/>
        <v>47057.197276706574</v>
      </c>
      <c r="S3905" s="45">
        <v>207200.10395272385</v>
      </c>
      <c r="T3905" s="45">
        <v>68222.950191672513</v>
      </c>
      <c r="U3905" s="45">
        <v>59282.267590071475</v>
      </c>
      <c r="V3905" s="45">
        <v>334705.32173446781</v>
      </c>
      <c r="X3905" s="27">
        <v>3865</v>
      </c>
      <c r="Y3905" s="82">
        <f t="shared" si="431"/>
        <v>46275.914826162611</v>
      </c>
      <c r="Z3905" s="82">
        <f t="shared" si="432"/>
        <v>88328.285921676856</v>
      </c>
      <c r="AA3905" s="82">
        <f t="shared" si="433"/>
        <v>20940.430814711686</v>
      </c>
      <c r="AB3905" s="82">
        <f t="shared" si="434"/>
        <v>27908.878216732894</v>
      </c>
      <c r="AC3905" s="82">
        <f t="shared" si="435"/>
        <v>21976.7793562728</v>
      </c>
      <c r="AD3905" s="82">
        <f t="shared" si="436"/>
        <v>26116.766461994892</v>
      </c>
    </row>
    <row r="3906" spans="5:30">
      <c r="E3906" s="28">
        <v>3866</v>
      </c>
      <c r="F3906" s="51">
        <v>59109.68208594797</v>
      </c>
      <c r="G3906" s="51">
        <v>56724.071258087017</v>
      </c>
      <c r="H3906" s="51">
        <v>23390.117185179348</v>
      </c>
      <c r="I3906" s="55">
        <v>2.7280913137320683E-2</v>
      </c>
      <c r="J3906" s="51">
        <v>78180.151064925754</v>
      </c>
      <c r="K3906" s="51">
        <v>60816.331791335055</v>
      </c>
      <c r="L3906" s="51">
        <v>19046.108365175594</v>
      </c>
      <c r="M3906" s="55">
        <v>3.6387223942115764E-2</v>
      </c>
      <c r="O3906" s="44">
        <f t="shared" si="430"/>
        <v>143957.5914423542</v>
      </c>
      <c r="P3906" s="44">
        <f t="shared" si="430"/>
        <v>123020.32101465391</v>
      </c>
      <c r="Q3906" s="44">
        <f t="shared" si="430"/>
        <v>44305.86617169674</v>
      </c>
      <c r="S3906" s="45">
        <v>193333.54452289737</v>
      </c>
      <c r="T3906" s="45">
        <v>68139.574435547984</v>
      </c>
      <c r="U3906" s="45">
        <v>73237.996083663369</v>
      </c>
      <c r="V3906" s="45">
        <v>334711.11504210869</v>
      </c>
      <c r="X3906" s="27">
        <v>3866</v>
      </c>
      <c r="Y3906" s="82">
        <f t="shared" si="431"/>
        <v>60722.248188509351</v>
      </c>
      <c r="Z3906" s="82">
        <f t="shared" si="432"/>
        <v>58271.555718874071</v>
      </c>
      <c r="AA3906" s="82">
        <f t="shared" si="433"/>
        <v>24028.220940379975</v>
      </c>
      <c r="AB3906" s="82">
        <f t="shared" si="434"/>
        <v>83235.34325384484</v>
      </c>
      <c r="AC3906" s="82">
        <f t="shared" si="435"/>
        <v>64748.765295779835</v>
      </c>
      <c r="AD3906" s="82">
        <f t="shared" si="436"/>
        <v>20277.645231316765</v>
      </c>
    </row>
    <row r="3907" spans="5:30">
      <c r="E3907" s="28">
        <v>3867</v>
      </c>
      <c r="F3907" s="51">
        <v>119147.24454385953</v>
      </c>
      <c r="G3907" s="51">
        <v>135637.34857304898</v>
      </c>
      <c r="H3907" s="51">
        <v>16741.750703249956</v>
      </c>
      <c r="I3907" s="55">
        <v>2.8775085468184226E-2</v>
      </c>
      <c r="J3907" s="51">
        <v>133629.71074226339</v>
      </c>
      <c r="K3907" s="51">
        <v>23805.825453185284</v>
      </c>
      <c r="L3907" s="51">
        <v>24399.386965538884</v>
      </c>
      <c r="M3907" s="55">
        <v>3.0355023683910076E-2</v>
      </c>
      <c r="O3907" s="44">
        <f t="shared" si="430"/>
        <v>264223.68814307783</v>
      </c>
      <c r="P3907" s="44">
        <f t="shared" si="430"/>
        <v>164774.58501789474</v>
      </c>
      <c r="Q3907" s="44">
        <f t="shared" si="430"/>
        <v>43086.933484193964</v>
      </c>
      <c r="S3907" s="45">
        <v>218480.39335213479</v>
      </c>
      <c r="T3907" s="45">
        <v>63358.744604330088</v>
      </c>
      <c r="U3907" s="45">
        <v>52878.810302303522</v>
      </c>
      <c r="V3907" s="45">
        <v>334717.94825876842</v>
      </c>
      <c r="X3907" s="27">
        <v>3867</v>
      </c>
      <c r="Y3907" s="82">
        <f t="shared" si="431"/>
        <v>122575.71668890775</v>
      </c>
      <c r="Z3907" s="82">
        <f t="shared" si="432"/>
        <v>139540.32487091637</v>
      </c>
      <c r="AA3907" s="82">
        <f t="shared" si="433"/>
        <v>17223.49601062301</v>
      </c>
      <c r="AB3907" s="82">
        <f t="shared" si="434"/>
        <v>141647.9714541701</v>
      </c>
      <c r="AC3907" s="82">
        <f t="shared" si="435"/>
        <v>25234.260146978373</v>
      </c>
      <c r="AD3907" s="82">
        <f t="shared" si="436"/>
        <v>25863.437473570953</v>
      </c>
    </row>
    <row r="3908" spans="5:30">
      <c r="E3908" s="28">
        <v>3868</v>
      </c>
      <c r="F3908" s="51">
        <v>94902.141316727168</v>
      </c>
      <c r="G3908" s="51">
        <v>0</v>
      </c>
      <c r="H3908" s="51">
        <v>27370.66929851989</v>
      </c>
      <c r="I3908" s="55">
        <v>2.4978320501926582E-2</v>
      </c>
      <c r="J3908" s="51">
        <v>143668.61699802033</v>
      </c>
      <c r="K3908" s="51">
        <v>37244.141171171788</v>
      </c>
      <c r="L3908" s="51">
        <v>14125.644043936629</v>
      </c>
      <c r="M3908" s="55">
        <v>2.1039005308655552E-2</v>
      </c>
      <c r="O3908" s="44">
        <f t="shared" si="430"/>
        <v>247628.00056450014</v>
      </c>
      <c r="P3908" s="44">
        <f t="shared" si="430"/>
        <v>38977.589454462082</v>
      </c>
      <c r="Q3908" s="44">
        <f t="shared" si="430"/>
        <v>42837.43435138285</v>
      </c>
      <c r="S3908" s="45">
        <v>191508.60332234102</v>
      </c>
      <c r="T3908" s="45">
        <v>71486.986819934114</v>
      </c>
      <c r="U3908" s="45">
        <v>71797.119352942202</v>
      </c>
      <c r="V3908" s="45">
        <v>334792.70949521736</v>
      </c>
      <c r="X3908" s="27">
        <v>3868</v>
      </c>
      <c r="Y3908" s="82">
        <f t="shared" si="431"/>
        <v>97272.637418855506</v>
      </c>
      <c r="Z3908" s="82">
        <f t="shared" si="432"/>
        <v>0</v>
      </c>
      <c r="AA3908" s="82">
        <f t="shared" si="433"/>
        <v>28054.34264861056</v>
      </c>
      <c r="AB3908" s="82">
        <f t="shared" si="434"/>
        <v>150355.36314564463</v>
      </c>
      <c r="AC3908" s="82">
        <f t="shared" si="435"/>
        <v>38977.589454462082</v>
      </c>
      <c r="AD3908" s="82">
        <f t="shared" si="436"/>
        <v>14783.09170277229</v>
      </c>
    </row>
    <row r="3909" spans="5:30">
      <c r="E3909" s="28">
        <v>3869</v>
      </c>
      <c r="F3909" s="51">
        <v>52220.655956039569</v>
      </c>
      <c r="G3909" s="51">
        <v>20038.882020836936</v>
      </c>
      <c r="H3909" s="51">
        <v>45796.83782871443</v>
      </c>
      <c r="I3909" s="55">
        <v>3.000109888131218E-2</v>
      </c>
      <c r="J3909" s="51">
        <v>237971.26302521944</v>
      </c>
      <c r="K3909" s="51">
        <v>53424.821929667181</v>
      </c>
      <c r="L3909" s="51">
        <v>22234.449404069797</v>
      </c>
      <c r="M3909" s="55">
        <v>3.085264593563429E-2</v>
      </c>
      <c r="O3909" s="44">
        <f t="shared" si="430"/>
        <v>306460.30791980942</v>
      </c>
      <c r="P3909" s="44">
        <f t="shared" si="430"/>
        <v>77365.443636818978</v>
      </c>
      <c r="Q3909" s="44">
        <f t="shared" si="430"/>
        <v>70778.872704789945</v>
      </c>
      <c r="S3909" s="45">
        <v>171225.94578095822</v>
      </c>
      <c r="T3909" s="45">
        <v>120936.65729449346</v>
      </c>
      <c r="U3909" s="45">
        <v>42647.651508546143</v>
      </c>
      <c r="V3909" s="45">
        <v>334810.25458399783</v>
      </c>
      <c r="X3909" s="27">
        <v>3869</v>
      </c>
      <c r="Y3909" s="82">
        <f t="shared" si="431"/>
        <v>53787.333019023696</v>
      </c>
      <c r="Z3909" s="82">
        <f t="shared" si="432"/>
        <v>20640.070501815015</v>
      </c>
      <c r="AA3909" s="82">
        <f t="shared" si="433"/>
        <v>47170.793288865112</v>
      </c>
      <c r="AB3909" s="82">
        <f t="shared" si="434"/>
        <v>252672.97490078572</v>
      </c>
      <c r="AC3909" s="82">
        <f t="shared" si="435"/>
        <v>56725.37313500396</v>
      </c>
      <c r="AD3909" s="82">
        <f t="shared" si="436"/>
        <v>23608.079415924836</v>
      </c>
    </row>
    <row r="3910" spans="5:30">
      <c r="E3910" s="28">
        <v>3870</v>
      </c>
      <c r="F3910" s="51">
        <v>148953.43685083586</v>
      </c>
      <c r="G3910" s="51">
        <v>14818.168365086312</v>
      </c>
      <c r="H3910" s="51">
        <v>30101.70265256014</v>
      </c>
      <c r="I3910" s="55">
        <v>1.9123110256882667E-2</v>
      </c>
      <c r="J3910" s="51">
        <v>214999.47727913878</v>
      </c>
      <c r="K3910" s="51">
        <v>0</v>
      </c>
      <c r="L3910" s="51">
        <v>34117.39340486296</v>
      </c>
      <c r="M3910" s="55">
        <v>3.6195904618797847E-2</v>
      </c>
      <c r="O3910" s="44">
        <f t="shared" si="430"/>
        <v>378843.74437516462</v>
      </c>
      <c r="P3910" s="44">
        <f t="shared" si="430"/>
        <v>15101.537832536909</v>
      </c>
      <c r="Q3910" s="44">
        <f t="shared" si="430"/>
        <v>66705.690147961112</v>
      </c>
      <c r="S3910" s="45">
        <v>211748.96351810941</v>
      </c>
      <c r="T3910" s="45">
        <v>79674.080858975693</v>
      </c>
      <c r="U3910" s="45">
        <v>43394.95975751066</v>
      </c>
      <c r="V3910" s="45">
        <v>334818.00413459574</v>
      </c>
      <c r="X3910" s="27">
        <v>3870</v>
      </c>
      <c r="Y3910" s="82">
        <f t="shared" si="431"/>
        <v>151801.889846876</v>
      </c>
      <c r="Z3910" s="82">
        <f t="shared" si="432"/>
        <v>15101.537832536909</v>
      </c>
      <c r="AA3910" s="82">
        <f t="shared" si="433"/>
        <v>30677.340831304948</v>
      </c>
      <c r="AB3910" s="82">
        <f t="shared" si="434"/>
        <v>227041.85452828865</v>
      </c>
      <c r="AC3910" s="82">
        <f t="shared" si="435"/>
        <v>0</v>
      </c>
      <c r="AD3910" s="82">
        <f t="shared" si="436"/>
        <v>36028.34931665616</v>
      </c>
    </row>
    <row r="3911" spans="5:30">
      <c r="E3911" s="28">
        <v>3871</v>
      </c>
      <c r="F3911" s="51">
        <v>52770.169439525285</v>
      </c>
      <c r="G3911" s="51">
        <v>19434.344335689191</v>
      </c>
      <c r="H3911" s="51">
        <v>33539.219974428372</v>
      </c>
      <c r="I3911" s="55">
        <v>2.22251092440083E-2</v>
      </c>
      <c r="J3911" s="51">
        <v>221167.82896241223</v>
      </c>
      <c r="K3911" s="51">
        <v>51360.160681422101</v>
      </c>
      <c r="L3911" s="51">
        <v>24395.525734556846</v>
      </c>
      <c r="M3911" s="55">
        <v>3.7538431788921037E-2</v>
      </c>
      <c r="O3911" s="44">
        <f t="shared" si="430"/>
        <v>288513.11318307044</v>
      </c>
      <c r="P3911" s="44">
        <f t="shared" si="430"/>
        <v>74338.750077039775</v>
      </c>
      <c r="Q3911" s="44">
        <f t="shared" si="430"/>
        <v>60158.474623507675</v>
      </c>
      <c r="S3911" s="45">
        <v>176044.6968764925</v>
      </c>
      <c r="T3911" s="45">
        <v>90811.229422944452</v>
      </c>
      <c r="U3911" s="45">
        <v>67967.734215190838</v>
      </c>
      <c r="V3911" s="45">
        <v>334823.66051462782</v>
      </c>
      <c r="X3911" s="27">
        <v>3871</v>
      </c>
      <c r="Y3911" s="82">
        <f t="shared" si="431"/>
        <v>53942.992220143562</v>
      </c>
      <c r="Z3911" s="82">
        <f t="shared" si="432"/>
        <v>19866.274761635555</v>
      </c>
      <c r="AA3911" s="82">
        <f t="shared" si="433"/>
        <v>34284.632802318862</v>
      </c>
      <c r="AB3911" s="82">
        <f t="shared" si="434"/>
        <v>234570.12096292689</v>
      </c>
      <c r="AC3911" s="82">
        <f t="shared" si="435"/>
        <v>54472.475315404219</v>
      </c>
      <c r="AD3911" s="82">
        <f t="shared" si="436"/>
        <v>25873.841821188809</v>
      </c>
    </row>
    <row r="3912" spans="5:30">
      <c r="E3912" s="28">
        <v>3872</v>
      </c>
      <c r="F3912" s="51">
        <v>120240.70740568035</v>
      </c>
      <c r="G3912" s="51">
        <v>34954.933285047227</v>
      </c>
      <c r="H3912" s="51">
        <v>17178.224652205474</v>
      </c>
      <c r="I3912" s="55">
        <v>2.3497538423298856E-2</v>
      </c>
      <c r="J3912" s="51">
        <v>122957.23422671278</v>
      </c>
      <c r="K3912" s="51">
        <v>15648.523139813806</v>
      </c>
      <c r="L3912" s="51">
        <v>27603.101905683565</v>
      </c>
      <c r="M3912" s="55">
        <v>3.1284100351217557E-2</v>
      </c>
      <c r="O3912" s="44">
        <f t="shared" si="430"/>
        <v>252849.48684778705</v>
      </c>
      <c r="P3912" s="44">
        <f t="shared" si="430"/>
        <v>52293.5662739994</v>
      </c>
      <c r="Q3912" s="44">
        <f t="shared" si="430"/>
        <v>46717.40673162161</v>
      </c>
      <c r="S3912" s="45">
        <v>186695.71925353818</v>
      </c>
      <c r="T3912" s="45">
        <v>105614.4789193186</v>
      </c>
      <c r="U3912" s="45">
        <v>42531.346610392779</v>
      </c>
      <c r="V3912" s="45">
        <v>334841.54478324956</v>
      </c>
      <c r="X3912" s="27">
        <v>3872</v>
      </c>
      <c r="Y3912" s="82">
        <f t="shared" si="431"/>
        <v>123066.06804798997</v>
      </c>
      <c r="Z3912" s="82">
        <f t="shared" si="432"/>
        <v>35776.288172996472</v>
      </c>
      <c r="AA3912" s="82">
        <f t="shared" si="433"/>
        <v>17581.870646014733</v>
      </c>
      <c r="AB3912" s="82">
        <f t="shared" si="434"/>
        <v>129783.41879979709</v>
      </c>
      <c r="AC3912" s="82">
        <f t="shared" si="435"/>
        <v>16517.278101002928</v>
      </c>
      <c r="AD3912" s="82">
        <f t="shared" si="436"/>
        <v>29135.53608560688</v>
      </c>
    </row>
    <row r="3913" spans="5:30">
      <c r="E3913" s="28">
        <v>3873</v>
      </c>
      <c r="F3913" s="51">
        <v>79318.321534466697</v>
      </c>
      <c r="G3913" s="51">
        <v>0</v>
      </c>
      <c r="H3913" s="51">
        <v>29479.96821452742</v>
      </c>
      <c r="I3913" s="55">
        <v>2.0842750491328235E-2</v>
      </c>
      <c r="J3913" s="51">
        <v>15921.974149769667</v>
      </c>
      <c r="K3913" s="51">
        <v>82996.074988126667</v>
      </c>
      <c r="L3913" s="51">
        <v>25082.451905773076</v>
      </c>
      <c r="M3913" s="55">
        <v>2.6519200502663327E-2</v>
      </c>
      <c r="O3913" s="44">
        <f t="shared" si="430"/>
        <v>97656.404030579637</v>
      </c>
      <c r="P3913" s="44">
        <f t="shared" si="430"/>
        <v>86972.80570050652</v>
      </c>
      <c r="Q3913" s="44">
        <f t="shared" si="430"/>
        <v>56378.681501136991</v>
      </c>
      <c r="S3913" s="45">
        <v>176419.96440005608</v>
      </c>
      <c r="T3913" s="45">
        <v>107827.28089881896</v>
      </c>
      <c r="U3913" s="45">
        <v>50679.164165705777</v>
      </c>
      <c r="V3913" s="45">
        <v>334926.40946458082</v>
      </c>
      <c r="X3913" s="27">
        <v>3873</v>
      </c>
      <c r="Y3913" s="82">
        <f t="shared" si="431"/>
        <v>80971.533519600533</v>
      </c>
      <c r="Z3913" s="82">
        <f t="shared" si="432"/>
        <v>0</v>
      </c>
      <c r="AA3913" s="82">
        <f t="shared" si="433"/>
        <v>30094.411836515101</v>
      </c>
      <c r="AB3913" s="82">
        <f t="shared" si="434"/>
        <v>16684.870510979097</v>
      </c>
      <c r="AC3913" s="82">
        <f t="shared" si="435"/>
        <v>86972.80570050652</v>
      </c>
      <c r="AD3913" s="82">
        <f t="shared" si="436"/>
        <v>26284.269664621886</v>
      </c>
    </row>
    <row r="3914" spans="5:30">
      <c r="E3914" s="28">
        <v>3874</v>
      </c>
      <c r="F3914" s="51">
        <v>151679.78711333551</v>
      </c>
      <c r="G3914" s="51">
        <v>17739.231016262907</v>
      </c>
      <c r="H3914" s="51">
        <v>26518.727179681115</v>
      </c>
      <c r="I3914" s="55">
        <v>2.6959466589845826E-2</v>
      </c>
      <c r="J3914" s="51">
        <v>82800.631154058705</v>
      </c>
      <c r="K3914" s="51">
        <v>161366.36647338141</v>
      </c>
      <c r="L3914" s="51">
        <v>23981.443841475426</v>
      </c>
      <c r="M3914" s="55">
        <v>3.9254581669816144E-2</v>
      </c>
      <c r="O3914" s="44">
        <f t="shared" si="430"/>
        <v>244139.81587341032</v>
      </c>
      <c r="P3914" s="44">
        <f t="shared" si="430"/>
        <v>190439.32928783653</v>
      </c>
      <c r="Q3914" s="44">
        <f t="shared" si="430"/>
        <v>52828.389384751463</v>
      </c>
      <c r="S3914" s="45">
        <v>129020.30479063228</v>
      </c>
      <c r="T3914" s="45">
        <v>126703.08423134926</v>
      </c>
      <c r="U3914" s="45">
        <v>79208.371226798132</v>
      </c>
      <c r="V3914" s="45">
        <v>334931.76024877967</v>
      </c>
      <c r="X3914" s="27">
        <v>3874</v>
      </c>
      <c r="Y3914" s="82">
        <f t="shared" si="431"/>
        <v>155768.99326637242</v>
      </c>
      <c r="Z3914" s="82">
        <f t="shared" si="432"/>
        <v>18217.471222175405</v>
      </c>
      <c r="AA3914" s="82">
        <f t="shared" si="433"/>
        <v>27233.657919086963</v>
      </c>
      <c r="AB3914" s="82">
        <f t="shared" si="434"/>
        <v>88370.822607037902</v>
      </c>
      <c r="AC3914" s="82">
        <f t="shared" si="435"/>
        <v>172221.85806566113</v>
      </c>
      <c r="AD3914" s="82">
        <f t="shared" si="436"/>
        <v>25594.731465664499</v>
      </c>
    </row>
    <row r="3915" spans="5:30">
      <c r="E3915" s="28">
        <v>3875</v>
      </c>
      <c r="F3915" s="51">
        <v>70877.497570271997</v>
      </c>
      <c r="G3915" s="51">
        <v>128389.04069286268</v>
      </c>
      <c r="H3915" s="51">
        <v>34401.572831167388</v>
      </c>
      <c r="I3915" s="55">
        <v>2.3404426735407678E-2</v>
      </c>
      <c r="J3915" s="51">
        <v>128329.8542838053</v>
      </c>
      <c r="K3915" s="51">
        <v>21257.44529568671</v>
      </c>
      <c r="L3915" s="51">
        <v>20956.375094116156</v>
      </c>
      <c r="M3915" s="55">
        <v>2.5680397164191741E-2</v>
      </c>
      <c r="O3915" s="44">
        <f t="shared" si="430"/>
        <v>207242.37808236002</v>
      </c>
      <c r="P3915" s="44">
        <f t="shared" si="430"/>
        <v>153707.55231204879</v>
      </c>
      <c r="Q3915" s="44">
        <f t="shared" si="430"/>
        <v>57204.332511621134</v>
      </c>
      <c r="S3915" s="45">
        <v>219822.69082285819</v>
      </c>
      <c r="T3915" s="45">
        <v>73962.86836293072</v>
      </c>
      <c r="U3915" s="45">
        <v>41148.964070491842</v>
      </c>
      <c r="V3915" s="45">
        <v>334934.52325628075</v>
      </c>
      <c r="X3915" s="27">
        <v>3875</v>
      </c>
      <c r="Y3915" s="82">
        <f t="shared" si="431"/>
        <v>72536.344769344461</v>
      </c>
      <c r="Z3915" s="82">
        <f t="shared" si="432"/>
        <v>131393.91258938806</v>
      </c>
      <c r="AA3915" s="82">
        <f t="shared" si="433"/>
        <v>35206.721922077239</v>
      </c>
      <c r="AB3915" s="82">
        <f t="shared" si="434"/>
        <v>134706.03331301556</v>
      </c>
      <c r="AC3915" s="82">
        <f t="shared" si="435"/>
        <v>22313.639722660722</v>
      </c>
      <c r="AD3915" s="82">
        <f t="shared" si="436"/>
        <v>21997.6105895439</v>
      </c>
    </row>
    <row r="3916" spans="5:30">
      <c r="E3916" s="28">
        <v>3876</v>
      </c>
      <c r="F3916" s="51">
        <v>168449.25504242175</v>
      </c>
      <c r="G3916" s="51">
        <v>34873.091525849261</v>
      </c>
      <c r="H3916" s="51">
        <v>34142.122710653435</v>
      </c>
      <c r="I3916" s="55">
        <v>2.3128609568518671E-2</v>
      </c>
      <c r="J3916" s="51">
        <v>62441.575943042437</v>
      </c>
      <c r="K3916" s="51">
        <v>39452.578234245295</v>
      </c>
      <c r="L3916" s="51">
        <v>36357.498160971489</v>
      </c>
      <c r="M3916" s="55">
        <v>2.8908388959333703E-2</v>
      </c>
      <c r="O3916" s="44">
        <f t="shared" si="430"/>
        <v>238077.84934750863</v>
      </c>
      <c r="P3916" s="44">
        <f t="shared" si="430"/>
        <v>77211.60805547089</v>
      </c>
      <c r="Q3916" s="44">
        <f t="shared" si="430"/>
        <v>73205.524793359014</v>
      </c>
      <c r="S3916" s="45">
        <v>50120.718153404385</v>
      </c>
      <c r="T3916" s="45">
        <v>226959.29375119781</v>
      </c>
      <c r="U3916" s="45">
        <v>57863.640708850551</v>
      </c>
      <c r="V3916" s="45">
        <v>334943.65261345275</v>
      </c>
      <c r="X3916" s="27">
        <v>3876</v>
      </c>
      <c r="Y3916" s="82">
        <f t="shared" si="431"/>
        <v>172345.25209440573</v>
      </c>
      <c r="Z3916" s="82">
        <f t="shared" si="432"/>
        <v>35679.65764419784</v>
      </c>
      <c r="AA3916" s="82">
        <f t="shared" si="433"/>
        <v>34931.782536668587</v>
      </c>
      <c r="AB3916" s="82">
        <f t="shared" si="434"/>
        <v>65732.597253102897</v>
      </c>
      <c r="AC3916" s="82">
        <f t="shared" si="435"/>
        <v>41531.95041127305</v>
      </c>
      <c r="AD3916" s="82">
        <f t="shared" si="436"/>
        <v>38273.742256690428</v>
      </c>
    </row>
    <row r="3917" spans="5:30">
      <c r="E3917" s="28">
        <v>3877</v>
      </c>
      <c r="F3917" s="51">
        <v>99849.343622275774</v>
      </c>
      <c r="G3917" s="51">
        <v>0</v>
      </c>
      <c r="H3917" s="51">
        <v>30813.092360220595</v>
      </c>
      <c r="I3917" s="55">
        <v>2.2294146305848143E-2</v>
      </c>
      <c r="J3917" s="51">
        <v>123688.42357077544</v>
      </c>
      <c r="K3917" s="51">
        <v>19658.846086465321</v>
      </c>
      <c r="L3917" s="51">
        <v>24925.462394378279</v>
      </c>
      <c r="M3917" s="55">
        <v>3.2028447951860758E-2</v>
      </c>
      <c r="O3917" s="44">
        <f t="shared" si="430"/>
        <v>232571.21845230408</v>
      </c>
      <c r="P3917" s="44">
        <f t="shared" si="430"/>
        <v>20740.802944190938</v>
      </c>
      <c r="Q3917" s="44">
        <f t="shared" si="430"/>
        <v>57797.320073416966</v>
      </c>
      <c r="S3917" s="45">
        <v>214357.27536849727</v>
      </c>
      <c r="T3917" s="45">
        <v>64083.019851449892</v>
      </c>
      <c r="U3917" s="45">
        <v>56523.140220349567</v>
      </c>
      <c r="V3917" s="45">
        <v>334963.43544029677</v>
      </c>
      <c r="X3917" s="27">
        <v>3877</v>
      </c>
      <c r="Y3917" s="82">
        <f t="shared" si="431"/>
        <v>102075.3994975337</v>
      </c>
      <c r="Z3917" s="82">
        <f t="shared" si="432"/>
        <v>0</v>
      </c>
      <c r="AA3917" s="82">
        <f t="shared" si="433"/>
        <v>31500.043949434963</v>
      </c>
      <c r="AB3917" s="82">
        <f t="shared" si="434"/>
        <v>130495.81895477038</v>
      </c>
      <c r="AC3917" s="82">
        <f t="shared" si="435"/>
        <v>20740.802944190938</v>
      </c>
      <c r="AD3917" s="82">
        <f t="shared" si="436"/>
        <v>26297.276123981999</v>
      </c>
    </row>
    <row r="3918" spans="5:30">
      <c r="E3918" s="28">
        <v>3878</v>
      </c>
      <c r="F3918" s="51">
        <v>70985.52204446579</v>
      </c>
      <c r="G3918" s="51">
        <v>32781.648513722408</v>
      </c>
      <c r="H3918" s="51">
        <v>26151.331953809658</v>
      </c>
      <c r="I3918" s="55">
        <v>1.908855222100591E-2</v>
      </c>
      <c r="J3918" s="51">
        <v>109967.13895621354</v>
      </c>
      <c r="K3918" s="51">
        <v>24600.012251937798</v>
      </c>
      <c r="L3918" s="51">
        <v>29793.460462740564</v>
      </c>
      <c r="M3918" s="55">
        <v>3.5007038094019033E-2</v>
      </c>
      <c r="O3918" s="44">
        <f t="shared" si="430"/>
        <v>188329.89288761883</v>
      </c>
      <c r="P3918" s="44">
        <f t="shared" si="430"/>
        <v>59354.605716316735</v>
      </c>
      <c r="Q3918" s="44">
        <f t="shared" si="430"/>
        <v>58075.587307027527</v>
      </c>
      <c r="S3918" s="45">
        <v>177491.2581678252</v>
      </c>
      <c r="T3918" s="45">
        <v>120560.75330415108</v>
      </c>
      <c r="U3918" s="45">
        <v>36935.451592122001</v>
      </c>
      <c r="V3918" s="45">
        <v>334987.46306409827</v>
      </c>
      <c r="X3918" s="27">
        <v>3878</v>
      </c>
      <c r="Y3918" s="82">
        <f t="shared" si="431"/>
        <v>72340.532888946938</v>
      </c>
      <c r="Z3918" s="82">
        <f t="shared" si="432"/>
        <v>33407.402723267252</v>
      </c>
      <c r="AA3918" s="82">
        <f t="shared" si="433"/>
        <v>26650.523019458811</v>
      </c>
      <c r="AB3918" s="82">
        <f t="shared" si="434"/>
        <v>115989.35999867189</v>
      </c>
      <c r="AC3918" s="82">
        <f t="shared" si="435"/>
        <v>25947.202993049483</v>
      </c>
      <c r="AD3918" s="82">
        <f t="shared" si="436"/>
        <v>31425.064287568715</v>
      </c>
    </row>
    <row r="3919" spans="5:30">
      <c r="E3919" s="28">
        <v>3879</v>
      </c>
      <c r="F3919" s="51">
        <v>101297.84852014003</v>
      </c>
      <c r="G3919" s="51">
        <v>104763.98879495435</v>
      </c>
      <c r="H3919" s="51">
        <v>28114.27900468649</v>
      </c>
      <c r="I3919" s="55">
        <v>2.2934316215833937E-2</v>
      </c>
      <c r="J3919" s="51">
        <v>157600.11993672961</v>
      </c>
      <c r="K3919" s="51">
        <v>54530.382730335798</v>
      </c>
      <c r="L3919" s="51">
        <v>22633.214301878172</v>
      </c>
      <c r="M3919" s="55">
        <v>2.9475069274891595E-2</v>
      </c>
      <c r="O3919" s="44">
        <f t="shared" si="430"/>
        <v>269587.42697917414</v>
      </c>
      <c r="P3919" s="44">
        <f t="shared" si="430"/>
        <v>164591.82784573382</v>
      </c>
      <c r="Q3919" s="44">
        <f t="shared" si="430"/>
        <v>52593.767763872849</v>
      </c>
      <c r="S3919" s="45">
        <v>257016.88044310967</v>
      </c>
      <c r="T3919" s="45">
        <v>23171.327438843284</v>
      </c>
      <c r="U3919" s="45">
        <v>54818.217572694812</v>
      </c>
      <c r="V3919" s="45">
        <v>335006.42545464775</v>
      </c>
      <c r="X3919" s="27">
        <v>3879</v>
      </c>
      <c r="Y3919" s="82">
        <f t="shared" si="431"/>
        <v>103621.04541008457</v>
      </c>
      <c r="Z3919" s="82">
        <f t="shared" si="432"/>
        <v>107166.67924200992</v>
      </c>
      <c r="AA3919" s="82">
        <f t="shared" si="433"/>
        <v>28759.060769560154</v>
      </c>
      <c r="AB3919" s="82">
        <f t="shared" si="434"/>
        <v>165966.3815690896</v>
      </c>
      <c r="AC3919" s="82">
        <f t="shared" si="435"/>
        <v>57425.148603723886</v>
      </c>
      <c r="AD3919" s="82">
        <f t="shared" si="436"/>
        <v>23834.706994312695</v>
      </c>
    </row>
    <row r="3920" spans="5:30">
      <c r="E3920" s="28">
        <v>3880</v>
      </c>
      <c r="F3920" s="51">
        <v>47600.076626380323</v>
      </c>
      <c r="G3920" s="51">
        <v>24912.073298447147</v>
      </c>
      <c r="H3920" s="51">
        <v>16583.504620221887</v>
      </c>
      <c r="I3920" s="55">
        <v>2.3362676813059056E-2</v>
      </c>
      <c r="J3920" s="51">
        <v>154154.04855350973</v>
      </c>
      <c r="K3920" s="51">
        <v>25467.236049598301</v>
      </c>
      <c r="L3920" s="51">
        <v>18115.342555104369</v>
      </c>
      <c r="M3920" s="55">
        <v>3.2712623707711094E-2</v>
      </c>
      <c r="O3920" s="44">
        <f t="shared" si="430"/>
        <v>211628.23790394398</v>
      </c>
      <c r="P3920" s="44">
        <f t="shared" si="430"/>
        <v>52408.86842879231</v>
      </c>
      <c r="Q3920" s="44">
        <f t="shared" si="430"/>
        <v>36115.95024326921</v>
      </c>
      <c r="S3920" s="45">
        <v>270036.42965119437</v>
      </c>
      <c r="T3920" s="45">
        <v>5659.2808982969927</v>
      </c>
      <c r="U3920" s="45">
        <v>59313.564566462119</v>
      </c>
      <c r="V3920" s="45">
        <v>335009.27511595347</v>
      </c>
      <c r="X3920" s="27">
        <v>3880</v>
      </c>
      <c r="Y3920" s="82">
        <f t="shared" si="431"/>
        <v>48712.141832879293</v>
      </c>
      <c r="Z3920" s="82">
        <f t="shared" si="432"/>
        <v>25494.086015662004</v>
      </c>
      <c r="AA3920" s="82">
        <f t="shared" si="433"/>
        <v>16970.939679092004</v>
      </c>
      <c r="AB3920" s="82">
        <f t="shared" si="434"/>
        <v>162916.09607106468</v>
      </c>
      <c r="AC3920" s="82">
        <f t="shared" si="435"/>
        <v>26914.782413130302</v>
      </c>
      <c r="AD3920" s="82">
        <f t="shared" si="436"/>
        <v>19145.010564177206</v>
      </c>
    </row>
    <row r="3921" spans="5:30">
      <c r="E3921" s="28">
        <v>3881</v>
      </c>
      <c r="F3921" s="51">
        <v>162349.33029548181</v>
      </c>
      <c r="G3921" s="51">
        <v>15815.704058782932</v>
      </c>
      <c r="H3921" s="51">
        <v>28703.151200001194</v>
      </c>
      <c r="I3921" s="55">
        <v>2.5827116711415868E-2</v>
      </c>
      <c r="J3921" s="51">
        <v>53774.552648284109</v>
      </c>
      <c r="K3921" s="51">
        <v>0</v>
      </c>
      <c r="L3921" s="51">
        <v>22789.128964641517</v>
      </c>
      <c r="M3921" s="55">
        <v>3.8722540389724586E-2</v>
      </c>
      <c r="O3921" s="44">
        <f t="shared" si="430"/>
        <v>223841.80645632598</v>
      </c>
      <c r="P3921" s="44">
        <f t="shared" si="430"/>
        <v>16224.178093382334</v>
      </c>
      <c r="Q3921" s="44">
        <f t="shared" si="430"/>
        <v>53727.421476737203</v>
      </c>
      <c r="S3921" s="45">
        <v>132516.72639526668</v>
      </c>
      <c r="T3921" s="45">
        <v>146355.30711656515</v>
      </c>
      <c r="U3921" s="45">
        <v>56141.026168102879</v>
      </c>
      <c r="V3921" s="45">
        <v>335013.0596799347</v>
      </c>
      <c r="X3921" s="27">
        <v>3881</v>
      </c>
      <c r="Y3921" s="82">
        <f t="shared" si="431"/>
        <v>166542.34539704342</v>
      </c>
      <c r="Z3921" s="82">
        <f t="shared" si="432"/>
        <v>16224.178093382334</v>
      </c>
      <c r="AA3921" s="82">
        <f t="shared" si="433"/>
        <v>29444.470836029042</v>
      </c>
      <c r="AB3921" s="82">
        <f t="shared" si="434"/>
        <v>57299.461059282577</v>
      </c>
      <c r="AC3921" s="82">
        <f t="shared" si="435"/>
        <v>0</v>
      </c>
      <c r="AD3921" s="82">
        <f t="shared" si="436"/>
        <v>24282.950640708161</v>
      </c>
    </row>
    <row r="3922" spans="5:30">
      <c r="E3922" s="28">
        <v>3882</v>
      </c>
      <c r="F3922" s="51">
        <v>190906.89365215821</v>
      </c>
      <c r="G3922" s="51">
        <v>61968.115817642589</v>
      </c>
      <c r="H3922" s="51">
        <v>19141.916096930767</v>
      </c>
      <c r="I3922" s="55">
        <v>2.4177928593241735E-2</v>
      </c>
      <c r="J3922" s="51">
        <v>76092.808825361222</v>
      </c>
      <c r="K3922" s="51">
        <v>52599.648053715042</v>
      </c>
      <c r="L3922" s="51">
        <v>20983.112815221379</v>
      </c>
      <c r="M3922" s="55">
        <v>3.6905996162878235E-2</v>
      </c>
      <c r="O3922" s="44">
        <f t="shared" si="430"/>
        <v>276331.38154429366</v>
      </c>
      <c r="P3922" s="44">
        <f t="shared" si="430"/>
        <v>119325.9527149186</v>
      </c>
      <c r="Q3922" s="44">
        <f t="shared" si="430"/>
        <v>41888.295129760416</v>
      </c>
      <c r="S3922" s="45">
        <v>260400.26509397186</v>
      </c>
      <c r="T3922" s="45">
        <v>18788.064472244256</v>
      </c>
      <c r="U3922" s="45">
        <v>55842.388552242555</v>
      </c>
      <c r="V3922" s="45">
        <v>335030.71811845864</v>
      </c>
      <c r="X3922" s="27">
        <v>3882</v>
      </c>
      <c r="Y3922" s="82">
        <f t="shared" si="431"/>
        <v>195522.62689483768</v>
      </c>
      <c r="Z3922" s="82">
        <f t="shared" si="432"/>
        <v>63466.376496939287</v>
      </c>
      <c r="AA3922" s="82">
        <f t="shared" si="433"/>
        <v>19604.727977460185</v>
      </c>
      <c r="AB3922" s="82">
        <f t="shared" si="434"/>
        <v>80808.754649455994</v>
      </c>
      <c r="AC3922" s="82">
        <f t="shared" si="435"/>
        <v>55859.576217979316</v>
      </c>
      <c r="AD3922" s="82">
        <f t="shared" si="436"/>
        <v>22283.567152300227</v>
      </c>
    </row>
    <row r="3923" spans="5:30">
      <c r="E3923" s="28">
        <v>3883</v>
      </c>
      <c r="F3923" s="51">
        <v>71654.061278545385</v>
      </c>
      <c r="G3923" s="51">
        <v>19911.756635435439</v>
      </c>
      <c r="H3923" s="51">
        <v>27324.776135404773</v>
      </c>
      <c r="I3923" s="55">
        <v>3.4839050071240968E-2</v>
      </c>
      <c r="J3923" s="51">
        <v>171238.14765259871</v>
      </c>
      <c r="K3923" s="51">
        <v>60062.190354245664</v>
      </c>
      <c r="L3923" s="51">
        <v>29756.974759076744</v>
      </c>
      <c r="M3923" s="55">
        <v>3.8785499897163719E-2</v>
      </c>
      <c r="O3923" s="44">
        <f t="shared" si="430"/>
        <v>258227.28546056541</v>
      </c>
      <c r="P3923" s="44">
        <f t="shared" si="430"/>
        <v>85170.864444149222</v>
      </c>
      <c r="Q3923" s="44">
        <f t="shared" si="430"/>
        <v>60264.773124844978</v>
      </c>
      <c r="S3923" s="45">
        <v>173194.17656355002</v>
      </c>
      <c r="T3923" s="45">
        <v>111864.77512157982</v>
      </c>
      <c r="U3923" s="45">
        <v>49986.14538178037</v>
      </c>
      <c r="V3923" s="45">
        <v>335045.09706691024</v>
      </c>
      <c r="X3923" s="27">
        <v>3883</v>
      </c>
      <c r="Y3923" s="82">
        <f t="shared" si="431"/>
        <v>74150.420707236393</v>
      </c>
      <c r="Z3923" s="82">
        <f t="shared" si="432"/>
        <v>20605.463321863739</v>
      </c>
      <c r="AA3923" s="82">
        <f t="shared" si="433"/>
        <v>28276.74537937159</v>
      </c>
      <c r="AB3923" s="82">
        <f t="shared" si="434"/>
        <v>184076.86475332902</v>
      </c>
      <c r="AC3923" s="82">
        <f t="shared" si="435"/>
        <v>64565.401122285475</v>
      </c>
      <c r="AD3923" s="82">
        <f t="shared" si="436"/>
        <v>31988.027745473388</v>
      </c>
    </row>
    <row r="3924" spans="5:30">
      <c r="E3924" s="28">
        <v>3884</v>
      </c>
      <c r="F3924" s="51">
        <v>188521.9159557666</v>
      </c>
      <c r="G3924" s="51">
        <v>287008.08052919514</v>
      </c>
      <c r="H3924" s="51">
        <v>25265.505862670085</v>
      </c>
      <c r="I3924" s="55">
        <v>2.0612992791127178E-2</v>
      </c>
      <c r="J3924" s="51">
        <v>68920.90789688818</v>
      </c>
      <c r="K3924" s="51">
        <v>16318.957545385139</v>
      </c>
      <c r="L3924" s="51">
        <v>33638.600849417169</v>
      </c>
      <c r="M3924" s="55">
        <v>2.8524542933980507E-2</v>
      </c>
      <c r="O3924" s="44">
        <f t="shared" si="430"/>
        <v>264755.9521745895</v>
      </c>
      <c r="P3924" s="44">
        <f t="shared" si="430"/>
        <v>310054.60208751744</v>
      </c>
      <c r="Q3924" s="44">
        <f t="shared" si="430"/>
        <v>61097.601049908568</v>
      </c>
      <c r="S3924" s="45">
        <v>238813.23018666869</v>
      </c>
      <c r="T3924" s="45">
        <v>55961.979091278932</v>
      </c>
      <c r="U3924" s="45">
        <v>40282.331318057979</v>
      </c>
      <c r="V3924" s="45">
        <v>335057.54059600557</v>
      </c>
      <c r="X3924" s="27">
        <v>3884</v>
      </c>
      <c r="Y3924" s="82">
        <f t="shared" si="431"/>
        <v>192407.91685033229</v>
      </c>
      <c r="Z3924" s="82">
        <f t="shared" si="432"/>
        <v>292924.17602413869</v>
      </c>
      <c r="AA3924" s="82">
        <f t="shared" si="433"/>
        <v>25786.303552881483</v>
      </c>
      <c r="AB3924" s="82">
        <f t="shared" si="434"/>
        <v>72348.035324257216</v>
      </c>
      <c r="AC3924" s="82">
        <f t="shared" si="435"/>
        <v>17130.426063378723</v>
      </c>
      <c r="AD3924" s="82">
        <f t="shared" si="436"/>
        <v>35311.297497027088</v>
      </c>
    </row>
    <row r="3925" spans="5:30">
      <c r="E3925" s="28">
        <v>3885</v>
      </c>
      <c r="F3925" s="51">
        <v>151573.53580995306</v>
      </c>
      <c r="G3925" s="51">
        <v>42875.350809280848</v>
      </c>
      <c r="H3925" s="51">
        <v>18167.934103297244</v>
      </c>
      <c r="I3925" s="55">
        <v>2.7063772747897064E-2</v>
      </c>
      <c r="J3925" s="51">
        <v>333389.34572999668</v>
      </c>
      <c r="K3925" s="51">
        <v>0</v>
      </c>
      <c r="L3925" s="51">
        <v>25087.576064973542</v>
      </c>
      <c r="M3925" s="55">
        <v>3.1621936582382167E-2</v>
      </c>
      <c r="O3925" s="44">
        <f t="shared" si="430"/>
        <v>508915.54107610742</v>
      </c>
      <c r="P3925" s="44">
        <f t="shared" si="430"/>
        <v>44035.719560069592</v>
      </c>
      <c r="Q3925" s="44">
        <f t="shared" si="430"/>
        <v>45240.955375905658</v>
      </c>
      <c r="S3925" s="45">
        <v>231016.93528348077</v>
      </c>
      <c r="T3925" s="45">
        <v>43023.410170505755</v>
      </c>
      <c r="U3925" s="45">
        <v>61030.203476149567</v>
      </c>
      <c r="V3925" s="45">
        <v>335070.54893013614</v>
      </c>
      <c r="X3925" s="27">
        <v>3885</v>
      </c>
      <c r="Y3925" s="82">
        <f t="shared" si="431"/>
        <v>155675.68753770887</v>
      </c>
      <c r="Z3925" s="82">
        <f t="shared" si="432"/>
        <v>44035.719560069592</v>
      </c>
      <c r="AA3925" s="82">
        <f t="shared" si="433"/>
        <v>18659.626943167648</v>
      </c>
      <c r="AB3925" s="82">
        <f t="shared" si="434"/>
        <v>353239.85353839851</v>
      </c>
      <c r="AC3925" s="82">
        <f t="shared" si="435"/>
        <v>0</v>
      </c>
      <c r="AD3925" s="82">
        <f t="shared" si="436"/>
        <v>26581.328432738013</v>
      </c>
    </row>
    <row r="3926" spans="5:30">
      <c r="E3926" s="28">
        <v>3886</v>
      </c>
      <c r="F3926" s="51">
        <v>48453.407070010078</v>
      </c>
      <c r="G3926" s="51">
        <v>4515.6677524829465</v>
      </c>
      <c r="H3926" s="51">
        <v>24032.425798274908</v>
      </c>
      <c r="I3926" s="55">
        <v>2.6060847894596732E-2</v>
      </c>
      <c r="J3926" s="51">
        <v>181897.79898145446</v>
      </c>
      <c r="K3926" s="51">
        <v>0</v>
      </c>
      <c r="L3926" s="51">
        <v>22180.087456136142</v>
      </c>
      <c r="M3926" s="55">
        <v>3.0127578215323757E-2</v>
      </c>
      <c r="O3926" s="44">
        <f t="shared" si="430"/>
        <v>241977.31106002512</v>
      </c>
      <c r="P3926" s="44">
        <f t="shared" si="430"/>
        <v>4633.3498829229402</v>
      </c>
      <c r="Q3926" s="44">
        <f t="shared" si="430"/>
        <v>48102.497553659603</v>
      </c>
      <c r="S3926" s="45">
        <v>174069.30230909429</v>
      </c>
      <c r="T3926" s="45">
        <v>120709.22379488162</v>
      </c>
      <c r="U3926" s="45">
        <v>40342.463109648539</v>
      </c>
      <c r="V3926" s="45">
        <v>335120.98921362445</v>
      </c>
      <c r="X3926" s="27">
        <v>3886</v>
      </c>
      <c r="Y3926" s="82">
        <f t="shared" si="431"/>
        <v>49716.14394163659</v>
      </c>
      <c r="Z3926" s="82">
        <f t="shared" si="432"/>
        <v>4633.3498829229402</v>
      </c>
      <c r="AA3926" s="82">
        <f t="shared" si="433"/>
        <v>24658.731191541934</v>
      </c>
      <c r="AB3926" s="82">
        <f t="shared" si="434"/>
        <v>192261.16711838852</v>
      </c>
      <c r="AC3926" s="82">
        <f t="shared" si="435"/>
        <v>0</v>
      </c>
      <c r="AD3926" s="82">
        <f t="shared" si="436"/>
        <v>23443.766362117673</v>
      </c>
    </row>
    <row r="3927" spans="5:30">
      <c r="E3927" s="28">
        <v>3887</v>
      </c>
      <c r="F3927" s="51">
        <v>71940.978579396382</v>
      </c>
      <c r="G3927" s="51">
        <v>53196.38801689486</v>
      </c>
      <c r="H3927" s="51">
        <v>33921.553872559853</v>
      </c>
      <c r="I3927" s="55">
        <v>2.5826026672474779E-2</v>
      </c>
      <c r="J3927" s="51">
        <v>153760.26266284229</v>
      </c>
      <c r="K3927" s="51">
        <v>49829.330779019758</v>
      </c>
      <c r="L3927" s="51">
        <v>27582.659014985064</v>
      </c>
      <c r="M3927" s="55">
        <v>3.0852974747319101E-2</v>
      </c>
      <c r="O3927" s="44">
        <f t="shared" si="430"/>
        <v>236396.68669590924</v>
      </c>
      <c r="P3927" s="44">
        <f t="shared" si="430"/>
        <v>107263.55133822809</v>
      </c>
      <c r="Q3927" s="44">
        <f t="shared" si="430"/>
        <v>63965.607543701044</v>
      </c>
      <c r="S3927" s="45">
        <v>225838.20149208407</v>
      </c>
      <c r="T3927" s="45">
        <v>62679.354029095855</v>
      </c>
      <c r="U3927" s="45">
        <v>46646.827659181239</v>
      </c>
      <c r="V3927" s="45">
        <v>335164.38318036118</v>
      </c>
      <c r="X3927" s="27">
        <v>3887</v>
      </c>
      <c r="Y3927" s="82">
        <f t="shared" si="431"/>
        <v>73798.928211031816</v>
      </c>
      <c r="Z3927" s="82">
        <f t="shared" si="432"/>
        <v>54570.239352698503</v>
      </c>
      <c r="AA3927" s="82">
        <f t="shared" si="433"/>
        <v>34797.612827644378</v>
      </c>
      <c r="AB3927" s="82">
        <f t="shared" si="434"/>
        <v>162597.75848487744</v>
      </c>
      <c r="AC3927" s="82">
        <f t="shared" si="435"/>
        <v>52693.311985529588</v>
      </c>
      <c r="AD3927" s="82">
        <f t="shared" si="436"/>
        <v>29167.994716056666</v>
      </c>
    </row>
    <row r="3928" spans="5:30">
      <c r="E3928" s="28">
        <v>3888</v>
      </c>
      <c r="F3928" s="51">
        <v>83945.295373906381</v>
      </c>
      <c r="G3928" s="51">
        <v>55240.322027942806</v>
      </c>
      <c r="H3928" s="51">
        <v>26136.058385279561</v>
      </c>
      <c r="I3928" s="55">
        <v>3.4508529009482654E-2</v>
      </c>
      <c r="J3928" s="51">
        <v>85281.114012838443</v>
      </c>
      <c r="K3928" s="51">
        <v>84318.367870432499</v>
      </c>
      <c r="L3928" s="51">
        <v>32417.979954575865</v>
      </c>
      <c r="M3928" s="55">
        <v>3.5517172110194575E-2</v>
      </c>
      <c r="O3928" s="44">
        <f t="shared" si="430"/>
        <v>178199.63225041609</v>
      </c>
      <c r="P3928" s="44">
        <f t="shared" si="430"/>
        <v>147472.74939765246</v>
      </c>
      <c r="Q3928" s="44">
        <f t="shared" si="430"/>
        <v>61765.779990884985</v>
      </c>
      <c r="S3928" s="45">
        <v>200921.30775934816</v>
      </c>
      <c r="T3928" s="45">
        <v>79298.677551936169</v>
      </c>
      <c r="U3928" s="45">
        <v>54944.404016738306</v>
      </c>
      <c r="V3928" s="45">
        <v>335164.3893280226</v>
      </c>
      <c r="X3928" s="27">
        <v>3888</v>
      </c>
      <c r="Y3928" s="82">
        <f t="shared" si="431"/>
        <v>86842.124034526423</v>
      </c>
      <c r="Z3928" s="82">
        <f t="shared" si="432"/>
        <v>57146.584283137236</v>
      </c>
      <c r="AA3928" s="82">
        <f t="shared" si="433"/>
        <v>27037.975314261512</v>
      </c>
      <c r="AB3928" s="82">
        <f t="shared" si="434"/>
        <v>91357.508215889655</v>
      </c>
      <c r="AC3928" s="82">
        <f t="shared" si="435"/>
        <v>90326.165114515228</v>
      </c>
      <c r="AD3928" s="82">
        <f t="shared" si="436"/>
        <v>34727.804676623477</v>
      </c>
    </row>
    <row r="3929" spans="5:30">
      <c r="E3929" s="28">
        <v>3889</v>
      </c>
      <c r="F3929" s="51">
        <v>89301.065147359943</v>
      </c>
      <c r="G3929" s="51">
        <v>47887.941069699264</v>
      </c>
      <c r="H3929" s="51">
        <v>22454.838002530367</v>
      </c>
      <c r="I3929" s="55">
        <v>2.4028777201871854E-2</v>
      </c>
      <c r="J3929" s="51">
        <v>16722.088231154103</v>
      </c>
      <c r="K3929" s="51">
        <v>56225.349522199002</v>
      </c>
      <c r="L3929" s="51">
        <v>22926.017398872023</v>
      </c>
      <c r="M3929" s="55">
        <v>3.5627290299860712E-2</v>
      </c>
      <c r="O3929" s="44">
        <f t="shared" si="430"/>
        <v>109180.83825010467</v>
      </c>
      <c r="P3929" s="44">
        <f t="shared" si="430"/>
        <v>108666.29591456361</v>
      </c>
      <c r="Q3929" s="44">
        <f t="shared" si="430"/>
        <v>47307.720252402003</v>
      </c>
      <c r="S3929" s="45">
        <v>227058.86669993773</v>
      </c>
      <c r="T3929" s="45">
        <v>50455.114593580605</v>
      </c>
      <c r="U3929" s="45">
        <v>57697.872652821374</v>
      </c>
      <c r="V3929" s="45">
        <v>335211.85394633969</v>
      </c>
      <c r="X3929" s="27">
        <v>3889</v>
      </c>
      <c r="Y3929" s="82">
        <f t="shared" si="431"/>
        <v>91446.860545675707</v>
      </c>
      <c r="Z3929" s="82">
        <f t="shared" si="432"/>
        <v>49038.629736319439</v>
      </c>
      <c r="AA3929" s="82">
        <f t="shared" si="433"/>
        <v>22994.400301997295</v>
      </c>
      <c r="AB3929" s="82">
        <f t="shared" si="434"/>
        <v>17733.977704428962</v>
      </c>
      <c r="AC3929" s="82">
        <f t="shared" si="435"/>
        <v>59627.666178244181</v>
      </c>
      <c r="AD3929" s="82">
        <f t="shared" si="436"/>
        <v>24313.319950404708</v>
      </c>
    </row>
    <row r="3930" spans="5:30">
      <c r="E3930" s="28">
        <v>3890</v>
      </c>
      <c r="F3930" s="51">
        <v>233847.50881075696</v>
      </c>
      <c r="G3930" s="51">
        <v>51839.12392943017</v>
      </c>
      <c r="H3930" s="51">
        <v>29119.935699067843</v>
      </c>
      <c r="I3930" s="55">
        <v>1.9080366621331717E-2</v>
      </c>
      <c r="J3930" s="51">
        <v>121531.13647378192</v>
      </c>
      <c r="K3930" s="51">
        <v>7807.3629125685011</v>
      </c>
      <c r="L3930" s="51">
        <v>33504.019419181495</v>
      </c>
      <c r="M3930" s="55">
        <v>3.5223458352646286E-2</v>
      </c>
      <c r="O3930" s="44">
        <f t="shared" si="430"/>
        <v>366521.82527081971</v>
      </c>
      <c r="P3930" s="44">
        <f t="shared" si="430"/>
        <v>61064.813146146305</v>
      </c>
      <c r="Q3930" s="44">
        <f t="shared" si="430"/>
        <v>65021.487837916153</v>
      </c>
      <c r="S3930" s="45">
        <v>261516.08383647664</v>
      </c>
      <c r="T3930" s="45">
        <v>27208.423131344913</v>
      </c>
      <c r="U3930" s="45">
        <v>46492.793212127624</v>
      </c>
      <c r="V3930" s="45">
        <v>335217.3001799492</v>
      </c>
      <c r="X3930" s="27">
        <v>3890</v>
      </c>
      <c r="Y3930" s="82">
        <f t="shared" si="431"/>
        <v>238309.40501235132</v>
      </c>
      <c r="Z3930" s="82">
        <f t="shared" si="432"/>
        <v>52828.233419332348</v>
      </c>
      <c r="AA3930" s="82">
        <f t="shared" si="433"/>
        <v>29675.554748195664</v>
      </c>
      <c r="AB3930" s="82">
        <f t="shared" si="434"/>
        <v>128212.42025846842</v>
      </c>
      <c r="AC3930" s="82">
        <f t="shared" si="435"/>
        <v>8236.5797268139595</v>
      </c>
      <c r="AD3930" s="82">
        <f t="shared" si="436"/>
        <v>35345.933089720493</v>
      </c>
    </row>
    <row r="3931" spans="5:30">
      <c r="E3931" s="28">
        <v>3891</v>
      </c>
      <c r="F3931" s="51">
        <v>99746.245841841956</v>
      </c>
      <c r="G3931" s="51">
        <v>111833.92017712889</v>
      </c>
      <c r="H3931" s="51">
        <v>26214.710232537975</v>
      </c>
      <c r="I3931" s="55">
        <v>1.8428346932681333E-2</v>
      </c>
      <c r="J3931" s="51">
        <v>34786.621201214693</v>
      </c>
      <c r="K3931" s="51">
        <v>21032.126952023107</v>
      </c>
      <c r="L3931" s="51">
        <v>22711.730409593154</v>
      </c>
      <c r="M3931" s="55">
        <v>3.7378285088025445E-2</v>
      </c>
      <c r="O3931" s="44">
        <f t="shared" si="430"/>
        <v>138336.31135588451</v>
      </c>
      <c r="P3931" s="44">
        <f t="shared" si="430"/>
        <v>136115.1809282419</v>
      </c>
      <c r="Q3931" s="44">
        <f t="shared" si="430"/>
        <v>50692.643892819979</v>
      </c>
      <c r="S3931" s="45">
        <v>237438.58339025197</v>
      </c>
      <c r="T3931" s="45">
        <v>53244.034557021652</v>
      </c>
      <c r="U3931" s="45">
        <v>44560.36928790011</v>
      </c>
      <c r="V3931" s="45">
        <v>335242.9872351737</v>
      </c>
      <c r="X3931" s="27">
        <v>3891</v>
      </c>
      <c r="Y3931" s="82">
        <f t="shared" si="431"/>
        <v>101584.40426544794</v>
      </c>
      <c r="Z3931" s="82">
        <f t="shared" si="432"/>
        <v>113894.83445699482</v>
      </c>
      <c r="AA3931" s="82">
        <f t="shared" si="433"/>
        <v>26697.804007442897</v>
      </c>
      <c r="AB3931" s="82">
        <f t="shared" si="434"/>
        <v>36751.907090436558</v>
      </c>
      <c r="AC3931" s="82">
        <f t="shared" si="435"/>
        <v>22220.346471247081</v>
      </c>
      <c r="AD3931" s="82">
        <f t="shared" si="436"/>
        <v>23994.839885377081</v>
      </c>
    </row>
    <row r="3932" spans="5:30">
      <c r="E3932" s="28">
        <v>3892</v>
      </c>
      <c r="F3932" s="51">
        <v>200389.12509309422</v>
      </c>
      <c r="G3932" s="51">
        <v>6543.4030361084051</v>
      </c>
      <c r="H3932" s="51">
        <v>36460.850811027245</v>
      </c>
      <c r="I3932" s="55">
        <v>3.4959233786929389E-2</v>
      </c>
      <c r="J3932" s="51">
        <v>12523.518047163114</v>
      </c>
      <c r="K3932" s="51">
        <v>13464.631861603026</v>
      </c>
      <c r="L3932" s="51">
        <v>27839.440924494666</v>
      </c>
      <c r="M3932" s="55">
        <v>3.0250063798599024E-2</v>
      </c>
      <c r="O3932" s="44">
        <f t="shared" si="430"/>
        <v>220747.98708683826</v>
      </c>
      <c r="P3932" s="44">
        <f t="shared" si="430"/>
        <v>21129.045544882967</v>
      </c>
      <c r="Q3932" s="44">
        <f t="shared" si="430"/>
        <v>67419.766270141015</v>
      </c>
      <c r="S3932" s="45">
        <v>258766.13921189454</v>
      </c>
      <c r="T3932" s="45">
        <v>31494.285969210141</v>
      </c>
      <c r="U3932" s="45">
        <v>44994.602534540005</v>
      </c>
      <c r="V3932" s="45">
        <v>335255.02771564468</v>
      </c>
      <c r="X3932" s="27">
        <v>3892</v>
      </c>
      <c r="Y3932" s="82">
        <f t="shared" si="431"/>
        <v>207394.57536558193</v>
      </c>
      <c r="Z3932" s="82">
        <f t="shared" si="432"/>
        <v>6772.1553926098222</v>
      </c>
      <c r="AA3932" s="82">
        <f t="shared" si="433"/>
        <v>37735.494218600295</v>
      </c>
      <c r="AB3932" s="82">
        <f t="shared" si="434"/>
        <v>13353.411721256318</v>
      </c>
      <c r="AC3932" s="82">
        <f t="shared" si="435"/>
        <v>14356.890152273145</v>
      </c>
      <c r="AD3932" s="82">
        <f t="shared" si="436"/>
        <v>29684.27205154072</v>
      </c>
    </row>
    <row r="3933" spans="5:30">
      <c r="E3933" s="28">
        <v>3893</v>
      </c>
      <c r="F3933" s="51">
        <v>72294.740944221237</v>
      </c>
      <c r="G3933" s="51">
        <v>28621.66991697979</v>
      </c>
      <c r="H3933" s="51">
        <v>30150.406101635534</v>
      </c>
      <c r="I3933" s="55">
        <v>2.5417063689373506E-2</v>
      </c>
      <c r="J3933" s="51">
        <v>210708.75364824585</v>
      </c>
      <c r="K3933" s="51">
        <v>101048.18238979563</v>
      </c>
      <c r="L3933" s="51">
        <v>14996.196423270398</v>
      </c>
      <c r="M3933" s="55">
        <v>3.2382062528957423E-2</v>
      </c>
      <c r="O3933" s="44">
        <f t="shared" si="430"/>
        <v>297193.22177808353</v>
      </c>
      <c r="P3933" s="44">
        <f t="shared" si="430"/>
        <v>136320.9961703977</v>
      </c>
      <c r="Q3933" s="44">
        <f t="shared" si="430"/>
        <v>46792.047090540305</v>
      </c>
      <c r="S3933" s="45">
        <v>210158.67069991757</v>
      </c>
      <c r="T3933" s="45">
        <v>70940.090505555621</v>
      </c>
      <c r="U3933" s="45">
        <v>54161.327129962287</v>
      </c>
      <c r="V3933" s="45">
        <v>335260.08833543549</v>
      </c>
      <c r="X3933" s="27">
        <v>3893</v>
      </c>
      <c r="Y3933" s="82">
        <f t="shared" si="431"/>
        <v>74132.260979207276</v>
      </c>
      <c r="Z3933" s="82">
        <f t="shared" si="432"/>
        <v>29349.148724155893</v>
      </c>
      <c r="AA3933" s="82">
        <f t="shared" si="433"/>
        <v>30916.740893781283</v>
      </c>
      <c r="AB3933" s="82">
        <f t="shared" si="434"/>
        <v>223060.96079887627</v>
      </c>
      <c r="AC3933" s="82">
        <f t="shared" si="435"/>
        <v>106971.84744624181</v>
      </c>
      <c r="AD3933" s="82">
        <f t="shared" si="436"/>
        <v>15875.306196759018</v>
      </c>
    </row>
    <row r="3934" spans="5:30">
      <c r="E3934" s="28">
        <v>3894</v>
      </c>
      <c r="F3934" s="51">
        <v>65420.34852431019</v>
      </c>
      <c r="G3934" s="51">
        <v>29031.293946882091</v>
      </c>
      <c r="H3934" s="51">
        <v>27764.402640969965</v>
      </c>
      <c r="I3934" s="55">
        <v>2.2074829320114953E-2</v>
      </c>
      <c r="J3934" s="51">
        <v>49701.206420829891</v>
      </c>
      <c r="K3934" s="51">
        <v>21557.335819852378</v>
      </c>
      <c r="L3934" s="51">
        <v>21171.773485604055</v>
      </c>
      <c r="M3934" s="55">
        <v>3.6168581969827709E-2</v>
      </c>
      <c r="O3934" s="44">
        <f t="shared" si="430"/>
        <v>119500.14798238082</v>
      </c>
      <c r="P3934" s="44">
        <f t="shared" si="430"/>
        <v>52502.275108204645</v>
      </c>
      <c r="Q3934" s="44">
        <f t="shared" si="430"/>
        <v>50799.090754230871</v>
      </c>
      <c r="S3934" s="45">
        <v>214144.05020091764</v>
      </c>
      <c r="T3934" s="45">
        <v>70798.980497791155</v>
      </c>
      <c r="U3934" s="45">
        <v>50326.108322811247</v>
      </c>
      <c r="V3934" s="45">
        <v>335269.13902152004</v>
      </c>
      <c r="X3934" s="27">
        <v>3894</v>
      </c>
      <c r="Y3934" s="82">
        <f t="shared" si="431"/>
        <v>66864.491552046777</v>
      </c>
      <c r="Z3934" s="82">
        <f t="shared" si="432"/>
        <v>29672.154805701601</v>
      </c>
      <c r="AA3934" s="82">
        <f t="shared" si="433"/>
        <v>28377.297090444325</v>
      </c>
      <c r="AB3934" s="82">
        <f t="shared" si="434"/>
        <v>52635.656430334049</v>
      </c>
      <c r="AC3934" s="82">
        <f t="shared" si="435"/>
        <v>22830.120302503045</v>
      </c>
      <c r="AD3934" s="82">
        <f t="shared" si="436"/>
        <v>22421.793663786546</v>
      </c>
    </row>
    <row r="3935" spans="5:30">
      <c r="E3935" s="28">
        <v>3895</v>
      </c>
      <c r="F3935" s="51">
        <v>67413.377919071223</v>
      </c>
      <c r="G3935" s="51">
        <v>57397.882028927925</v>
      </c>
      <c r="H3935" s="51">
        <v>16764.476712967808</v>
      </c>
      <c r="I3935" s="55">
        <v>1.5891437891795285E-2</v>
      </c>
      <c r="J3935" s="51">
        <v>122116.59800745551</v>
      </c>
      <c r="K3935" s="51">
        <v>5924.0402595619498</v>
      </c>
      <c r="L3935" s="51">
        <v>20445.096871271166</v>
      </c>
      <c r="M3935" s="55">
        <v>2.7076648642584959E-2</v>
      </c>
      <c r="O3935" s="44">
        <f t="shared" si="430"/>
        <v>195900.93315525216</v>
      </c>
      <c r="P3935" s="44">
        <f t="shared" si="430"/>
        <v>64491.150877180786</v>
      </c>
      <c r="Q3935" s="44">
        <f t="shared" si="430"/>
        <v>38363.269173228691</v>
      </c>
      <c r="S3935" s="45">
        <v>192115.62409804109</v>
      </c>
      <c r="T3935" s="45">
        <v>98329.565585660632</v>
      </c>
      <c r="U3935" s="45">
        <v>44834.789314241905</v>
      </c>
      <c r="V3935" s="45">
        <v>335279.97899794363</v>
      </c>
      <c r="X3935" s="27">
        <v>3895</v>
      </c>
      <c r="Y3935" s="82">
        <f t="shared" si="431"/>
        <v>68484.673427348273</v>
      </c>
      <c r="Z3935" s="82">
        <f t="shared" si="432"/>
        <v>58310.016906311233</v>
      </c>
      <c r="AA3935" s="82">
        <f t="shared" si="433"/>
        <v>17030.888353440387</v>
      </c>
      <c r="AB3935" s="82">
        <f t="shared" si="434"/>
        <v>127416.25972790389</v>
      </c>
      <c r="AC3935" s="82">
        <f t="shared" si="435"/>
        <v>6181.1339708695541</v>
      </c>
      <c r="AD3935" s="82">
        <f t="shared" si="436"/>
        <v>21332.380819788301</v>
      </c>
    </row>
    <row r="3936" spans="5:30">
      <c r="E3936" s="28">
        <v>3896</v>
      </c>
      <c r="F3936" s="51">
        <v>92458.024270661292</v>
      </c>
      <c r="G3936" s="51">
        <v>58966.672891832313</v>
      </c>
      <c r="H3936" s="51">
        <v>16600.478291090069</v>
      </c>
      <c r="I3936" s="55">
        <v>2.6431355379605059E-2</v>
      </c>
      <c r="J3936" s="51">
        <v>29920.53798058442</v>
      </c>
      <c r="K3936" s="51">
        <v>55628.972869313424</v>
      </c>
      <c r="L3936" s="51">
        <v>23239.642398710894</v>
      </c>
      <c r="M3936" s="55">
        <v>2.5289514483614762E-2</v>
      </c>
      <c r="O3936" s="44">
        <f t="shared" si="430"/>
        <v>126389.86936862595</v>
      </c>
      <c r="P3936" s="44">
        <f t="shared" si="430"/>
        <v>119068.57813045906</v>
      </c>
      <c r="Q3936" s="44">
        <f t="shared" si="430"/>
        <v>41496.402568124729</v>
      </c>
      <c r="S3936" s="45">
        <v>237765.52893649309</v>
      </c>
      <c r="T3936" s="45">
        <v>41966.58634057187</v>
      </c>
      <c r="U3936" s="45">
        <v>55616.7960461068</v>
      </c>
      <c r="V3936" s="45">
        <v>335348.91132317175</v>
      </c>
      <c r="X3936" s="27">
        <v>3896</v>
      </c>
      <c r="Y3936" s="82">
        <f t="shared" si="431"/>
        <v>94901.815167855282</v>
      </c>
      <c r="Z3936" s="82">
        <f t="shared" si="432"/>
        <v>60525.241978589249</v>
      </c>
      <c r="AA3936" s="82">
        <f t="shared" si="433"/>
        <v>17039.251432273286</v>
      </c>
      <c r="AB3936" s="82">
        <f t="shared" si="434"/>
        <v>31488.054200770664</v>
      </c>
      <c r="AC3936" s="82">
        <f t="shared" si="435"/>
        <v>58543.336151869815</v>
      </c>
      <c r="AD3936" s="82">
        <f t="shared" si="436"/>
        <v>24457.151135851444</v>
      </c>
    </row>
    <row r="3937" spans="5:30">
      <c r="E3937" s="28">
        <v>3897</v>
      </c>
      <c r="F3937" s="51">
        <v>86695.594868587577</v>
      </c>
      <c r="G3937" s="51">
        <v>33462.290127123131</v>
      </c>
      <c r="H3937" s="51">
        <v>28006.400303898918</v>
      </c>
      <c r="I3937" s="55">
        <v>1.8341574871049569E-2</v>
      </c>
      <c r="J3937" s="51">
        <v>81696.254126913089</v>
      </c>
      <c r="K3937" s="51">
        <v>43470.054449513307</v>
      </c>
      <c r="L3937" s="51">
        <v>37041.364893551669</v>
      </c>
      <c r="M3937" s="55">
        <v>3.6089888251668222E-2</v>
      </c>
      <c r="O3937" s="44">
        <f t="shared" si="430"/>
        <v>174482.90784213803</v>
      </c>
      <c r="P3937" s="44">
        <f t="shared" si="430"/>
        <v>79941.009144106385</v>
      </c>
      <c r="Q3937" s="44">
        <f t="shared" si="430"/>
        <v>67602.181733347985</v>
      </c>
      <c r="S3937" s="45">
        <v>127073.10016743685</v>
      </c>
      <c r="T3937" s="45">
        <v>143393.75126021722</v>
      </c>
      <c r="U3937" s="45">
        <v>64937.761395006695</v>
      </c>
      <c r="V3937" s="45">
        <v>335404.61282266071</v>
      </c>
      <c r="X3937" s="27">
        <v>3897</v>
      </c>
      <c r="Y3937" s="82">
        <f t="shared" si="431"/>
        <v>88285.728612859966</v>
      </c>
      <c r="Z3937" s="82">
        <f t="shared" si="432"/>
        <v>34076.041226846544</v>
      </c>
      <c r="AA3937" s="82">
        <f t="shared" si="433"/>
        <v>28520.081791941466</v>
      </c>
      <c r="AB3937" s="82">
        <f t="shared" si="434"/>
        <v>86197.179229278059</v>
      </c>
      <c r="AC3937" s="82">
        <f t="shared" si="435"/>
        <v>45864.967917259841</v>
      </c>
      <c r="AD3937" s="82">
        <f t="shared" si="436"/>
        <v>39082.099941406515</v>
      </c>
    </row>
    <row r="3938" spans="5:30">
      <c r="E3938" s="28">
        <v>3898</v>
      </c>
      <c r="F3938" s="51">
        <v>67636.231649670081</v>
      </c>
      <c r="G3938" s="51">
        <v>0</v>
      </c>
      <c r="H3938" s="51">
        <v>29177.006933536497</v>
      </c>
      <c r="I3938" s="55">
        <v>2.375788377454462E-2</v>
      </c>
      <c r="J3938" s="51">
        <v>120651.34558975886</v>
      </c>
      <c r="K3938" s="51">
        <v>10859.081992034146</v>
      </c>
      <c r="L3938" s="51">
        <v>19255.799107534935</v>
      </c>
      <c r="M3938" s="55">
        <v>2.653571297046093E-2</v>
      </c>
      <c r="O3938" s="44">
        <f t="shared" si="430"/>
        <v>196038.52360725219</v>
      </c>
      <c r="P3938" s="44">
        <f t="shared" si="430"/>
        <v>11412.07019971756</v>
      </c>
      <c r="Q3938" s="44">
        <f t="shared" si="430"/>
        <v>50106.572855353937</v>
      </c>
      <c r="S3938" s="45">
        <v>170801.07212817518</v>
      </c>
      <c r="T3938" s="45">
        <v>122412.55040591597</v>
      </c>
      <c r="U3938" s="45">
        <v>42280.939741915077</v>
      </c>
      <c r="V3938" s="45">
        <v>335494.56227600621</v>
      </c>
      <c r="X3938" s="27">
        <v>3898</v>
      </c>
      <c r="Y3938" s="82">
        <f t="shared" si="431"/>
        <v>69243.125380151119</v>
      </c>
      <c r="Z3938" s="82">
        <f t="shared" si="432"/>
        <v>0</v>
      </c>
      <c r="AA3938" s="82">
        <f t="shared" si="433"/>
        <v>29870.19087315254</v>
      </c>
      <c r="AB3938" s="82">
        <f t="shared" si="434"/>
        <v>126795.39822710108</v>
      </c>
      <c r="AC3938" s="82">
        <f t="shared" si="435"/>
        <v>11412.07019971756</v>
      </c>
      <c r="AD3938" s="82">
        <f t="shared" si="436"/>
        <v>20236.381982201394</v>
      </c>
    </row>
    <row r="3939" spans="5:30">
      <c r="E3939" s="28">
        <v>3899</v>
      </c>
      <c r="F3939" s="51">
        <v>275196.96752166055</v>
      </c>
      <c r="G3939" s="51">
        <v>114355.10775169558</v>
      </c>
      <c r="H3939" s="51">
        <v>28620.03675808843</v>
      </c>
      <c r="I3939" s="55">
        <v>2.6876158001434933E-2</v>
      </c>
      <c r="J3939" s="51">
        <v>118007.80638263354</v>
      </c>
      <c r="K3939" s="51">
        <v>93783.842510738701</v>
      </c>
      <c r="L3939" s="51">
        <v>23713.065165628257</v>
      </c>
      <c r="M3939" s="55">
        <v>3.4461968655616425E-2</v>
      </c>
      <c r="O3939" s="44">
        <f t="shared" si="430"/>
        <v>407948.68831678003</v>
      </c>
      <c r="P3939" s="44">
        <f t="shared" si="430"/>
        <v>217051.76451030839</v>
      </c>
      <c r="Q3939" s="44">
        <f t="shared" si="430"/>
        <v>54578.776715172717</v>
      </c>
      <c r="S3939" s="45">
        <v>225169.20354726978</v>
      </c>
      <c r="T3939" s="45">
        <v>53435.346430879283</v>
      </c>
      <c r="U3939" s="45">
        <v>56914.756961007079</v>
      </c>
      <c r="V3939" s="45">
        <v>335519.30693915614</v>
      </c>
      <c r="X3939" s="27">
        <v>3899</v>
      </c>
      <c r="Y3939" s="82">
        <f t="shared" si="431"/>
        <v>282593.20470228844</v>
      </c>
      <c r="Z3939" s="82">
        <f t="shared" si="432"/>
        <v>117428.53369590128</v>
      </c>
      <c r="AA3939" s="82">
        <f t="shared" si="433"/>
        <v>29389.23338800569</v>
      </c>
      <c r="AB3939" s="82">
        <f t="shared" si="434"/>
        <v>125355.4836144916</v>
      </c>
      <c r="AC3939" s="82">
        <f t="shared" si="435"/>
        <v>99623.230814407114</v>
      </c>
      <c r="AD3939" s="82">
        <f t="shared" si="436"/>
        <v>25189.543327167023</v>
      </c>
    </row>
    <row r="3940" spans="5:30">
      <c r="E3940" s="28">
        <v>3900</v>
      </c>
      <c r="F3940" s="51">
        <v>86999.524843450752</v>
      </c>
      <c r="G3940" s="51">
        <v>23209.941757325487</v>
      </c>
      <c r="H3940" s="51">
        <v>23520.664124609742</v>
      </c>
      <c r="I3940" s="55">
        <v>3.097035328241967E-2</v>
      </c>
      <c r="J3940" s="51">
        <v>86633.547502960544</v>
      </c>
      <c r="K3940" s="51">
        <v>73118.859735833947</v>
      </c>
      <c r="L3940" s="51">
        <v>27612.560092892629</v>
      </c>
      <c r="M3940" s="55">
        <v>3.2500124594364507E-2</v>
      </c>
      <c r="O3940" s="44">
        <f t="shared" si="430"/>
        <v>181913.35118678416</v>
      </c>
      <c r="P3940" s="44">
        <f t="shared" si="430"/>
        <v>101762.10764025606</v>
      </c>
      <c r="Q3940" s="44">
        <f t="shared" si="430"/>
        <v>53642.043035011491</v>
      </c>
      <c r="S3940" s="45">
        <v>249761.43945296231</v>
      </c>
      <c r="T3940" s="45">
        <v>44946.25871644474</v>
      </c>
      <c r="U3940" s="45">
        <v>40853.166193034209</v>
      </c>
      <c r="V3940" s="45">
        <v>335560.86436244124</v>
      </c>
      <c r="X3940" s="27">
        <v>3900</v>
      </c>
      <c r="Y3940" s="82">
        <f t="shared" si="431"/>
        <v>89693.930863255067</v>
      </c>
      <c r="Z3940" s="82">
        <f t="shared" si="432"/>
        <v>23928.761853214244</v>
      </c>
      <c r="AA3940" s="82">
        <f t="shared" si="433"/>
        <v>24249.107401986043</v>
      </c>
      <c r="AB3940" s="82">
        <f t="shared" si="434"/>
        <v>92219.420323529106</v>
      </c>
      <c r="AC3940" s="82">
        <f t="shared" si="435"/>
        <v>77833.345787041806</v>
      </c>
      <c r="AD3940" s="82">
        <f t="shared" si="436"/>
        <v>29392.935633025445</v>
      </c>
    </row>
    <row r="3941" spans="5:30">
      <c r="E3941" s="28">
        <v>3901</v>
      </c>
      <c r="F3941" s="51">
        <v>161507.25312831628</v>
      </c>
      <c r="G3941" s="51">
        <v>79053.419695967154</v>
      </c>
      <c r="H3941" s="51">
        <v>25518.040527940706</v>
      </c>
      <c r="I3941" s="55">
        <v>1.9056084273840528E-2</v>
      </c>
      <c r="J3941" s="51">
        <v>70871.63351243535</v>
      </c>
      <c r="K3941" s="51">
        <v>19434.0008165531</v>
      </c>
      <c r="L3941" s="51">
        <v>16357.682444933</v>
      </c>
      <c r="M3941" s="55">
        <v>3.4590882307693596E-2</v>
      </c>
      <c r="O3941" s="44">
        <f t="shared" si="430"/>
        <v>239305.34684745263</v>
      </c>
      <c r="P3941" s="44">
        <f t="shared" si="430"/>
        <v>101049.25458024761</v>
      </c>
      <c r="Q3941" s="44">
        <f t="shared" si="430"/>
        <v>43250.319387827207</v>
      </c>
      <c r="S3941" s="45">
        <v>151665.1037776258</v>
      </c>
      <c r="T3941" s="45">
        <v>110345.74666737535</v>
      </c>
      <c r="U3941" s="45">
        <v>73558.023853533959</v>
      </c>
      <c r="V3941" s="45">
        <v>335568.87429853511</v>
      </c>
      <c r="X3941" s="27">
        <v>3901</v>
      </c>
      <c r="Y3941" s="82">
        <f t="shared" si="431"/>
        <v>164584.94895476598</v>
      </c>
      <c r="Z3941" s="82">
        <f t="shared" si="432"/>
        <v>80559.868323828792</v>
      </c>
      <c r="AA3941" s="82">
        <f t="shared" si="433"/>
        <v>26004.314458744422</v>
      </c>
      <c r="AB3941" s="82">
        <f t="shared" si="434"/>
        <v>74720.39789268664</v>
      </c>
      <c r="AC3941" s="82">
        <f t="shared" si="435"/>
        <v>20489.38625641882</v>
      </c>
      <c r="AD3941" s="82">
        <f t="shared" si="436"/>
        <v>17246.004929082785</v>
      </c>
    </row>
    <row r="3942" spans="5:30">
      <c r="E3942" s="28">
        <v>3902</v>
      </c>
      <c r="F3942" s="51">
        <v>127129.36760486728</v>
      </c>
      <c r="G3942" s="51">
        <v>44340.278299833881</v>
      </c>
      <c r="H3942" s="51">
        <v>26651.403598506</v>
      </c>
      <c r="I3942" s="55">
        <v>2.9830691740308373E-2</v>
      </c>
      <c r="J3942" s="51">
        <v>55209.597513865287</v>
      </c>
      <c r="K3942" s="51">
        <v>87991.645316994982</v>
      </c>
      <c r="L3942" s="51">
        <v>30351.201982917788</v>
      </c>
      <c r="M3942" s="55">
        <v>2.6395546607527964E-2</v>
      </c>
      <c r="O3942" s="44">
        <f t="shared" si="430"/>
        <v>189279.02197811598</v>
      </c>
      <c r="P3942" s="44">
        <f t="shared" si="430"/>
        <v>138671.34840667315</v>
      </c>
      <c r="Q3942" s="44">
        <f t="shared" si="430"/>
        <v>59528.067761410406</v>
      </c>
      <c r="S3942" s="45">
        <v>251168.57240079565</v>
      </c>
      <c r="T3942" s="45">
        <v>30002.340010192198</v>
      </c>
      <c r="U3942" s="45">
        <v>54479.55634532003</v>
      </c>
      <c r="V3942" s="45">
        <v>335650.46875630785</v>
      </c>
      <c r="X3942" s="27">
        <v>3902</v>
      </c>
      <c r="Y3942" s="82">
        <f t="shared" si="431"/>
        <v>130921.72458102842</v>
      </c>
      <c r="Z3942" s="82">
        <f t="shared" si="432"/>
        <v>45662.979473475709</v>
      </c>
      <c r="AA3942" s="82">
        <f t="shared" si="433"/>
        <v>27446.433403699579</v>
      </c>
      <c r="AB3942" s="82">
        <f t="shared" si="434"/>
        <v>58357.297397087561</v>
      </c>
      <c r="AC3942" s="82">
        <f t="shared" si="435"/>
        <v>93008.368933197446</v>
      </c>
      <c r="AD3942" s="82">
        <f t="shared" si="436"/>
        <v>32081.634357710831</v>
      </c>
    </row>
    <row r="3943" spans="5:30">
      <c r="E3943" s="28">
        <v>3903</v>
      </c>
      <c r="F3943" s="51">
        <v>110244.58856212917</v>
      </c>
      <c r="G3943" s="51">
        <v>29434.404476405689</v>
      </c>
      <c r="H3943" s="51">
        <v>24944.816470275822</v>
      </c>
      <c r="I3943" s="55">
        <v>2.6270600425505965E-2</v>
      </c>
      <c r="J3943" s="51">
        <v>328484.35769949964</v>
      </c>
      <c r="K3943" s="51">
        <v>93630.502970517802</v>
      </c>
      <c r="L3943" s="51">
        <v>19671.984658176501</v>
      </c>
      <c r="M3943" s="55">
        <v>2.4945270773906861E-2</v>
      </c>
      <c r="O3943" s="44">
        <f t="shared" si="430"/>
        <v>458664.01509962353</v>
      </c>
      <c r="P3943" s="44">
        <f t="shared" si="430"/>
        <v>128694.89332534595</v>
      </c>
      <c r="Q3943" s="44">
        <f t="shared" si="430"/>
        <v>46292.525854551692</v>
      </c>
      <c r="S3943" s="45">
        <v>117423.9737149454</v>
      </c>
      <c r="T3943" s="45">
        <v>171131.26562472744</v>
      </c>
      <c r="U3943" s="45">
        <v>47185.712571696626</v>
      </c>
      <c r="V3943" s="45">
        <v>335740.95191136946</v>
      </c>
      <c r="X3943" s="27">
        <v>3903</v>
      </c>
      <c r="Y3943" s="82">
        <f t="shared" si="431"/>
        <v>113140.78009731918</v>
      </c>
      <c r="Z3943" s="82">
        <f t="shared" si="432"/>
        <v>30207.663955168067</v>
      </c>
      <c r="AA3943" s="82">
        <f t="shared" si="433"/>
        <v>25600.131776454018</v>
      </c>
      <c r="AB3943" s="82">
        <f t="shared" si="434"/>
        <v>345523.23500230437</v>
      </c>
      <c r="AC3943" s="82">
        <f t="shared" si="435"/>
        <v>98487.229370177884</v>
      </c>
      <c r="AD3943" s="82">
        <f t="shared" si="436"/>
        <v>20692.394078097674</v>
      </c>
    </row>
    <row r="3944" spans="5:30">
      <c r="E3944" s="28">
        <v>3904</v>
      </c>
      <c r="F3944" s="51">
        <v>106139.96435665314</v>
      </c>
      <c r="G3944" s="51">
        <v>10973.496218603095</v>
      </c>
      <c r="H3944" s="51">
        <v>21997.354274670608</v>
      </c>
      <c r="I3944" s="55">
        <v>1.9372194444135848E-2</v>
      </c>
      <c r="J3944" s="51">
        <v>134485.20050814337</v>
      </c>
      <c r="K3944" s="51">
        <v>91810.342458990868</v>
      </c>
      <c r="L3944" s="51">
        <v>20553.307310733115</v>
      </c>
      <c r="M3944" s="55">
        <v>2.4973406351991599E-2</v>
      </c>
      <c r="O3944" s="44">
        <f t="shared" si="430"/>
        <v>248710.21845995588</v>
      </c>
      <c r="P3944" s="44">
        <f t="shared" si="430"/>
        <v>107112.22107226115</v>
      </c>
      <c r="Q3944" s="44">
        <f t="shared" si="430"/>
        <v>43898.190848755643</v>
      </c>
      <c r="S3944" s="45">
        <v>189600.90774756082</v>
      </c>
      <c r="T3944" s="45">
        <v>101255.57650980583</v>
      </c>
      <c r="U3944" s="45">
        <v>44893.066192859558</v>
      </c>
      <c r="V3944" s="45">
        <v>335749.55045022618</v>
      </c>
      <c r="X3944" s="27">
        <v>3904</v>
      </c>
      <c r="Y3944" s="82">
        <f t="shared" si="431"/>
        <v>108196.12838446388</v>
      </c>
      <c r="Z3944" s="82">
        <f t="shared" si="432"/>
        <v>11186.076921081863</v>
      </c>
      <c r="AA3944" s="82">
        <f t="shared" si="433"/>
        <v>22423.491298936071</v>
      </c>
      <c r="AB3944" s="82">
        <f t="shared" si="434"/>
        <v>140514.09007549199</v>
      </c>
      <c r="AC3944" s="82">
        <f t="shared" si="435"/>
        <v>95926.14415117928</v>
      </c>
      <c r="AD3944" s="82">
        <f t="shared" si="436"/>
        <v>21474.699549819572</v>
      </c>
    </row>
    <row r="3945" spans="5:30">
      <c r="E3945" s="28">
        <v>3905</v>
      </c>
      <c r="F3945" s="51">
        <v>84835.019969192945</v>
      </c>
      <c r="G3945" s="51">
        <v>55736.61553965896</v>
      </c>
      <c r="H3945" s="51">
        <v>24113.014549782463</v>
      </c>
      <c r="I3945" s="55">
        <v>2.5336560170064016E-2</v>
      </c>
      <c r="J3945" s="51">
        <v>57056.541484124798</v>
      </c>
      <c r="K3945" s="51">
        <v>65296.520627965074</v>
      </c>
      <c r="L3945" s="51">
        <v>18979.793934994083</v>
      </c>
      <c r="M3945" s="55">
        <v>3.3984116385270345E-2</v>
      </c>
      <c r="O3945" s="44">
        <f t="shared" si="430"/>
        <v>147474.74968330396</v>
      </c>
      <c r="P3945" s="44">
        <f t="shared" si="430"/>
        <v>126374.96701720823</v>
      </c>
      <c r="Q3945" s="44">
        <f t="shared" si="430"/>
        <v>44845.9859192437</v>
      </c>
      <c r="S3945" s="45">
        <v>124878.79366424282</v>
      </c>
      <c r="T3945" s="45">
        <v>156628.32857539682</v>
      </c>
      <c r="U3945" s="45">
        <v>54283.330171607086</v>
      </c>
      <c r="V3945" s="45">
        <v>335790.45241124672</v>
      </c>
      <c r="X3945" s="27">
        <v>3905</v>
      </c>
      <c r="Y3945" s="82">
        <f t="shared" si="431"/>
        <v>86984.447557170977</v>
      </c>
      <c r="Z3945" s="82">
        <f t="shared" si="432"/>
        <v>57148.789652955245</v>
      </c>
      <c r="AA3945" s="82">
        <f t="shared" si="433"/>
        <v>24723.955393804652</v>
      </c>
      <c r="AB3945" s="82">
        <f t="shared" si="434"/>
        <v>60490.302126132985</v>
      </c>
      <c r="AC3945" s="82">
        <f t="shared" si="435"/>
        <v>69226.177364252988</v>
      </c>
      <c r="AD3945" s="82">
        <f t="shared" si="436"/>
        <v>20122.030525439044</v>
      </c>
    </row>
    <row r="3946" spans="5:30">
      <c r="E3946" s="28">
        <v>3906</v>
      </c>
      <c r="F3946" s="51">
        <v>108014.1943529627</v>
      </c>
      <c r="G3946" s="51">
        <v>56239.659396198564</v>
      </c>
      <c r="H3946" s="51">
        <v>31428.882082898945</v>
      </c>
      <c r="I3946" s="55">
        <v>2.5389708181139732E-2</v>
      </c>
      <c r="J3946" s="51">
        <v>53440.794976778576</v>
      </c>
      <c r="K3946" s="51">
        <v>6201.3613469004395</v>
      </c>
      <c r="L3946" s="51">
        <v>23609.691541384716</v>
      </c>
      <c r="M3946" s="55">
        <v>3.2113533364322794E-2</v>
      </c>
      <c r="O3946" s="44">
        <f t="shared" ref="O3946:Q4009" si="437">F3946*(1+$I3946)+J3946*(1+$I3946)*(1+$M3946)</f>
        <v>167314.03027108964</v>
      </c>
      <c r="P3946" s="44">
        <f t="shared" si="437"/>
        <v>64230.583962888166</v>
      </c>
      <c r="Q3946" s="44">
        <f t="shared" si="437"/>
        <v>57213.427802858248</v>
      </c>
      <c r="S3946" s="45">
        <v>247643.33351137384</v>
      </c>
      <c r="T3946" s="45">
        <v>31653.781954094749</v>
      </c>
      <c r="U3946" s="45">
        <v>56539.244825688336</v>
      </c>
      <c r="V3946" s="45">
        <v>335836.36029115692</v>
      </c>
      <c r="X3946" s="27">
        <v>3906</v>
      </c>
      <c r="Y3946" s="82">
        <f t="shared" ref="Y3946:Y4009" si="438">F3946*(1+$I3946)</f>
        <v>110756.64322700535</v>
      </c>
      <c r="Z3946" s="82">
        <f t="shared" ref="Z3946:Z4009" si="439">G3946*(1+$I3946)</f>
        <v>57667.567936474741</v>
      </c>
      <c r="AA3946" s="82">
        <f t="shared" ref="AA3946:AA4009" si="440">H3946*(1+$I3946)</f>
        <v>32226.852227443203</v>
      </c>
      <c r="AB3946" s="82">
        <f t="shared" ref="AB3946:AB4009" si="441">J3946*(1+$I3946)*(1+$M3946)</f>
        <v>56557.38704408428</v>
      </c>
      <c r="AC3946" s="82">
        <f t="shared" ref="AC3946:AC4009" si="442">K3946*(1+$I3946)*(1+$M3946)</f>
        <v>6563.0160264134274</v>
      </c>
      <c r="AD3946" s="82">
        <f t="shared" ref="AD3946:AD4009" si="443">L3946*(1+$I3946)*(1+$M3946)</f>
        <v>24986.575575415041</v>
      </c>
    </row>
    <row r="3947" spans="5:30">
      <c r="E3947" s="28">
        <v>3907</v>
      </c>
      <c r="F3947" s="51">
        <v>149199.82259960403</v>
      </c>
      <c r="G3947" s="51">
        <v>21560.144878008032</v>
      </c>
      <c r="H3947" s="51">
        <v>18195.381579576817</v>
      </c>
      <c r="I3947" s="55">
        <v>2.1071751761542152E-2</v>
      </c>
      <c r="J3947" s="51">
        <v>157448.46967582733</v>
      </c>
      <c r="K3947" s="51">
        <v>0</v>
      </c>
      <c r="L3947" s="51">
        <v>20216.875974932813</v>
      </c>
      <c r="M3947" s="55">
        <v>2.6349417661816275E-2</v>
      </c>
      <c r="O3947" s="44">
        <f t="shared" si="437"/>
        <v>317346.00431607827</v>
      </c>
      <c r="P3947" s="44">
        <f t="shared" si="437"/>
        <v>22014.454898820302</v>
      </c>
      <c r="Q3947" s="44">
        <f t="shared" si="437"/>
        <v>39765.5990026379</v>
      </c>
      <c r="S3947" s="45">
        <v>143263.78189018229</v>
      </c>
      <c r="T3947" s="45">
        <v>115649.77546054975</v>
      </c>
      <c r="U3947" s="45">
        <v>77018.009376826449</v>
      </c>
      <c r="V3947" s="45">
        <v>335931.5667275585</v>
      </c>
      <c r="X3947" s="27">
        <v>3907</v>
      </c>
      <c r="Y3947" s="82">
        <f t="shared" si="438"/>
        <v>152343.72422428901</v>
      </c>
      <c r="Z3947" s="82">
        <f t="shared" si="439"/>
        <v>22014.454898820302</v>
      </c>
      <c r="AA3947" s="82">
        <f t="shared" si="440"/>
        <v>18578.790143428196</v>
      </c>
      <c r="AB3947" s="82">
        <f t="shared" si="441"/>
        <v>165002.28009178929</v>
      </c>
      <c r="AC3947" s="82">
        <f t="shared" si="442"/>
        <v>0</v>
      </c>
      <c r="AD3947" s="82">
        <f t="shared" si="443"/>
        <v>21186.808859209708</v>
      </c>
    </row>
    <row r="3948" spans="5:30">
      <c r="E3948" s="28">
        <v>3908</v>
      </c>
      <c r="F3948" s="51">
        <v>103722.92920658748</v>
      </c>
      <c r="G3948" s="51">
        <v>13949.163316419994</v>
      </c>
      <c r="H3948" s="51">
        <v>24151.491278509795</v>
      </c>
      <c r="I3948" s="55">
        <v>2.1347518114120265E-2</v>
      </c>
      <c r="J3948" s="51">
        <v>126306.6324509469</v>
      </c>
      <c r="K3948" s="51">
        <v>88168.666901988225</v>
      </c>
      <c r="L3948" s="51">
        <v>25373.371057183074</v>
      </c>
      <c r="M3948" s="55">
        <v>3.1914753246902641E-2</v>
      </c>
      <c r="O3948" s="44">
        <f t="shared" si="437"/>
        <v>239057.21970625059</v>
      </c>
      <c r="P3948" s="44">
        <f t="shared" si="437"/>
        <v>107171.74307797442</v>
      </c>
      <c r="Q3948" s="44">
        <f t="shared" si="437"/>
        <v>51409.167005151525</v>
      </c>
      <c r="S3948" s="45">
        <v>155013.61714595344</v>
      </c>
      <c r="T3948" s="45">
        <v>132868.0159053352</v>
      </c>
      <c r="U3948" s="45">
        <v>48099.461622500516</v>
      </c>
      <c r="V3948" s="45">
        <v>335981.09467378916</v>
      </c>
      <c r="X3948" s="27">
        <v>3908</v>
      </c>
      <c r="Y3948" s="82">
        <f t="shared" si="438"/>
        <v>105937.15631667472</v>
      </c>
      <c r="Z3948" s="82">
        <f t="shared" si="439"/>
        <v>14246.943332994091</v>
      </c>
      <c r="AA3948" s="82">
        <f t="shared" si="440"/>
        <v>24667.0656760608</v>
      </c>
      <c r="AB3948" s="82">
        <f t="shared" si="441"/>
        <v>133120.06338957587</v>
      </c>
      <c r="AC3948" s="82">
        <f t="shared" si="442"/>
        <v>92924.799744980322</v>
      </c>
      <c r="AD3948" s="82">
        <f t="shared" si="443"/>
        <v>26742.101329090725</v>
      </c>
    </row>
    <row r="3949" spans="5:30">
      <c r="E3949" s="28">
        <v>3909</v>
      </c>
      <c r="F3949" s="51">
        <v>30361.449007079769</v>
      </c>
      <c r="G3949" s="51">
        <v>16159.749483556618</v>
      </c>
      <c r="H3949" s="51">
        <v>22395.212712342713</v>
      </c>
      <c r="I3949" s="55">
        <v>2.2644161895837039E-2</v>
      </c>
      <c r="J3949" s="51">
        <v>149311.54435983335</v>
      </c>
      <c r="K3949" s="51">
        <v>31630.94062991839</v>
      </c>
      <c r="L3949" s="51">
        <v>16162.845480583579</v>
      </c>
      <c r="M3949" s="55">
        <v>2.6859164745719602E-2</v>
      </c>
      <c r="O3949" s="44">
        <f t="shared" si="437"/>
        <v>187842.73285568017</v>
      </c>
      <c r="P3949" s="44">
        <f t="shared" si="437"/>
        <v>49741.688924638307</v>
      </c>
      <c r="Q3949" s="44">
        <f t="shared" si="437"/>
        <v>39875.12393011144</v>
      </c>
      <c r="S3949" s="45">
        <v>170788.22478713881</v>
      </c>
      <c r="T3949" s="45">
        <v>111629.42517884145</v>
      </c>
      <c r="U3949" s="45">
        <v>53582.674913019815</v>
      </c>
      <c r="V3949" s="45">
        <v>336000.32487900008</v>
      </c>
      <c r="X3949" s="27">
        <v>3909</v>
      </c>
      <c r="Y3949" s="82">
        <f t="shared" si="438"/>
        <v>31048.958573788284</v>
      </c>
      <c r="Z3949" s="82">
        <f t="shared" si="439"/>
        <v>16525.673467058445</v>
      </c>
      <c r="AA3949" s="82">
        <f t="shared" si="440"/>
        <v>22902.333534692709</v>
      </c>
      <c r="AB3949" s="82">
        <f t="shared" si="441"/>
        <v>156793.77428189188</v>
      </c>
      <c r="AC3949" s="82">
        <f t="shared" si="442"/>
        <v>33216.015457579866</v>
      </c>
      <c r="AD3949" s="82">
        <f t="shared" si="443"/>
        <v>16972.790395418735</v>
      </c>
    </row>
    <row r="3950" spans="5:30">
      <c r="E3950" s="28">
        <v>3910</v>
      </c>
      <c r="F3950" s="51">
        <v>72145.159428307277</v>
      </c>
      <c r="G3950" s="51">
        <v>60079.403549695598</v>
      </c>
      <c r="H3950" s="51">
        <v>25375.411916999146</v>
      </c>
      <c r="I3950" s="55">
        <v>2.2691225368319412E-2</v>
      </c>
      <c r="J3950" s="51">
        <v>132031.27345929717</v>
      </c>
      <c r="K3950" s="51">
        <v>0</v>
      </c>
      <c r="L3950" s="51">
        <v>18632.897586797586</v>
      </c>
      <c r="M3950" s="55">
        <v>3.9644161774494951E-2</v>
      </c>
      <c r="O3950" s="44">
        <f t="shared" si="437"/>
        <v>214162.48748671543</v>
      </c>
      <c r="P3950" s="44">
        <f t="shared" si="437"/>
        <v>61442.678835635947</v>
      </c>
      <c r="Q3950" s="44">
        <f t="shared" si="437"/>
        <v>45762.35926065268</v>
      </c>
      <c r="S3950" s="45">
        <v>250365.53178813864</v>
      </c>
      <c r="T3950" s="45">
        <v>40614.622273983856</v>
      </c>
      <c r="U3950" s="45">
        <v>45029.186554058106</v>
      </c>
      <c r="V3950" s="45">
        <v>336009.34061618062</v>
      </c>
      <c r="X3950" s="27">
        <v>3910</v>
      </c>
      <c r="Y3950" s="82">
        <f t="shared" si="438"/>
        <v>73782.221500128333</v>
      </c>
      <c r="Z3950" s="82">
        <f t="shared" si="439"/>
        <v>61442.678835635947</v>
      </c>
      <c r="AA3950" s="82">
        <f t="shared" si="440"/>
        <v>25951.211107621712</v>
      </c>
      <c r="AB3950" s="82">
        <f t="shared" si="441"/>
        <v>140380.2659865871</v>
      </c>
      <c r="AC3950" s="82">
        <f t="shared" si="442"/>
        <v>0</v>
      </c>
      <c r="AD3950" s="82">
        <f t="shared" si="443"/>
        <v>19811.148153030972</v>
      </c>
    </row>
    <row r="3951" spans="5:30">
      <c r="E3951" s="28">
        <v>3911</v>
      </c>
      <c r="F3951" s="51">
        <v>118957.00391826767</v>
      </c>
      <c r="G3951" s="51">
        <v>37740.439721236646</v>
      </c>
      <c r="H3951" s="51">
        <v>22419.979387773157</v>
      </c>
      <c r="I3951" s="55">
        <v>2.6778565108720842E-2</v>
      </c>
      <c r="J3951" s="51">
        <v>192688.03251060031</v>
      </c>
      <c r="K3951" s="51">
        <v>0</v>
      </c>
      <c r="L3951" s="51">
        <v>15662.773094077502</v>
      </c>
      <c r="M3951" s="55">
        <v>4.1528800739358461E-2</v>
      </c>
      <c r="O3951" s="44">
        <f t="shared" si="437"/>
        <v>328206.83106838138</v>
      </c>
      <c r="P3951" s="44">
        <f t="shared" si="437"/>
        <v>38751.074543543538</v>
      </c>
      <c r="Q3951" s="44">
        <f t="shared" si="437"/>
        <v>39770.428414797738</v>
      </c>
      <c r="S3951" s="45">
        <v>235651.43852715514</v>
      </c>
      <c r="T3951" s="45">
        <v>52847.20186729631</v>
      </c>
      <c r="U3951" s="45">
        <v>47537.533453980977</v>
      </c>
      <c r="V3951" s="45">
        <v>336036.17384843243</v>
      </c>
      <c r="X3951" s="27">
        <v>3911</v>
      </c>
      <c r="Y3951" s="82">
        <f t="shared" si="438"/>
        <v>122142.50179283136</v>
      </c>
      <c r="Z3951" s="82">
        <f t="shared" si="439"/>
        <v>38751.074543543538</v>
      </c>
      <c r="AA3951" s="82">
        <f t="shared" si="440"/>
        <v>23020.354265544822</v>
      </c>
      <c r="AB3951" s="82">
        <f t="shared" si="441"/>
        <v>206064.32927555003</v>
      </c>
      <c r="AC3951" s="82">
        <f t="shared" si="442"/>
        <v>0</v>
      </c>
      <c r="AD3951" s="82">
        <f t="shared" si="443"/>
        <v>16750.074149252916</v>
      </c>
    </row>
    <row r="3952" spans="5:30">
      <c r="E3952" s="28">
        <v>3912</v>
      </c>
      <c r="F3952" s="51">
        <v>104265.65809420709</v>
      </c>
      <c r="G3952" s="51">
        <v>7155.1758021236392</v>
      </c>
      <c r="H3952" s="51">
        <v>21589.285406737759</v>
      </c>
      <c r="I3952" s="55">
        <v>1.7277840263932542E-2</v>
      </c>
      <c r="J3952" s="51">
        <v>107822.51384656414</v>
      </c>
      <c r="K3952" s="51">
        <v>0</v>
      </c>
      <c r="L3952" s="51">
        <v>22738.858011561901</v>
      </c>
      <c r="M3952" s="55">
        <v>2.7641965177555981E-2</v>
      </c>
      <c r="O3952" s="44">
        <f t="shared" si="437"/>
        <v>218784.51899787394</v>
      </c>
      <c r="P3952" s="44">
        <f t="shared" si="437"/>
        <v>7278.8017866930877</v>
      </c>
      <c r="Q3952" s="44">
        <f t="shared" si="437"/>
        <v>45733.444650660327</v>
      </c>
      <c r="S3952" s="45">
        <v>264535.53414688836</v>
      </c>
      <c r="T3952" s="45">
        <v>6124.248391355095</v>
      </c>
      <c r="U3952" s="45">
        <v>65401.0319589961</v>
      </c>
      <c r="V3952" s="45">
        <v>336060.81449723954</v>
      </c>
      <c r="X3952" s="27">
        <v>3912</v>
      </c>
      <c r="Y3952" s="82">
        <f t="shared" si="438"/>
        <v>106067.14347977261</v>
      </c>
      <c r="Z3952" s="82">
        <f t="shared" si="439"/>
        <v>7278.8017866930877</v>
      </c>
      <c r="AA3952" s="82">
        <f t="shared" si="440"/>
        <v>21962.301631407827</v>
      </c>
      <c r="AB3952" s="82">
        <f t="shared" si="441"/>
        <v>112717.37551810133</v>
      </c>
      <c r="AC3952" s="82">
        <f t="shared" si="442"/>
        <v>0</v>
      </c>
      <c r="AD3952" s="82">
        <f t="shared" si="443"/>
        <v>23771.143019252504</v>
      </c>
    </row>
    <row r="3953" spans="5:30">
      <c r="E3953" s="28">
        <v>3913</v>
      </c>
      <c r="F3953" s="51">
        <v>143073.18606446614</v>
      </c>
      <c r="G3953" s="51">
        <v>41883.410245365871</v>
      </c>
      <c r="H3953" s="51">
        <v>18750.888681078213</v>
      </c>
      <c r="I3953" s="55">
        <v>2.3578703748978323E-2</v>
      </c>
      <c r="J3953" s="51">
        <v>60604.266988982046</v>
      </c>
      <c r="K3953" s="51">
        <v>0</v>
      </c>
      <c r="L3953" s="51">
        <v>30222.542744471168</v>
      </c>
      <c r="M3953" s="55">
        <v>3.3263958400543164E-2</v>
      </c>
      <c r="O3953" s="44">
        <f t="shared" si="437"/>
        <v>210543.37439589901</v>
      </c>
      <c r="P3953" s="44">
        <f t="shared" si="437"/>
        <v>42870.966767538273</v>
      </c>
      <c r="Q3953" s="44">
        <f t="shared" si="437"/>
        <v>51157.187036885865</v>
      </c>
      <c r="S3953" s="45">
        <v>246258.44408210338</v>
      </c>
      <c r="T3953" s="45">
        <v>30828.267812571405</v>
      </c>
      <c r="U3953" s="45">
        <v>58974.205483784681</v>
      </c>
      <c r="V3953" s="45">
        <v>336060.91737845948</v>
      </c>
      <c r="X3953" s="27">
        <v>3913</v>
      </c>
      <c r="Y3953" s="82">
        <f t="shared" si="438"/>
        <v>146446.66633310262</v>
      </c>
      <c r="Z3953" s="82">
        <f t="shared" si="439"/>
        <v>42870.966767538273</v>
      </c>
      <c r="AA3953" s="82">
        <f t="shared" si="440"/>
        <v>19193.010330319426</v>
      </c>
      <c r="AB3953" s="82">
        <f t="shared" si="441"/>
        <v>64096.708062796381</v>
      </c>
      <c r="AC3953" s="82">
        <f t="shared" si="442"/>
        <v>0</v>
      </c>
      <c r="AD3953" s="82">
        <f t="shared" si="443"/>
        <v>31964.176706566439</v>
      </c>
    </row>
    <row r="3954" spans="5:30">
      <c r="E3954" s="28">
        <v>3914</v>
      </c>
      <c r="F3954" s="51">
        <v>182042.57526589642</v>
      </c>
      <c r="G3954" s="51">
        <v>57427.155676276248</v>
      </c>
      <c r="H3954" s="51">
        <v>18725.280196396434</v>
      </c>
      <c r="I3954" s="55">
        <v>2.3112629135747357E-2</v>
      </c>
      <c r="J3954" s="51">
        <v>31285.382223288383</v>
      </c>
      <c r="K3954" s="51">
        <v>36771.836484602391</v>
      </c>
      <c r="L3954" s="51">
        <v>27593.340518637546</v>
      </c>
      <c r="M3954" s="55">
        <v>3.3130591005262486E-2</v>
      </c>
      <c r="O3954" s="44">
        <f t="shared" si="437"/>
        <v>219318.9869719281</v>
      </c>
      <c r="P3954" s="44">
        <f t="shared" si="437"/>
        <v>97622.608691263362</v>
      </c>
      <c r="Q3954" s="44">
        <f t="shared" si="437"/>
        <v>48324.478685230933</v>
      </c>
      <c r="S3954" s="45">
        <v>194683.45766991994</v>
      </c>
      <c r="T3954" s="45">
        <v>85116.696947557401</v>
      </c>
      <c r="U3954" s="45">
        <v>56312.769063531363</v>
      </c>
      <c r="V3954" s="45">
        <v>336112.92368100869</v>
      </c>
      <c r="X3954" s="27">
        <v>3914</v>
      </c>
      <c r="Y3954" s="82">
        <f t="shared" si="438"/>
        <v>186250.05779493344</v>
      </c>
      <c r="Z3954" s="82">
        <f t="shared" si="439"/>
        <v>58754.448227742847</v>
      </c>
      <c r="AA3954" s="82">
        <f t="shared" si="440"/>
        <v>19158.0706530387</v>
      </c>
      <c r="AB3954" s="82">
        <f t="shared" si="441"/>
        <v>33068.929176994672</v>
      </c>
      <c r="AC3954" s="82">
        <f t="shared" si="442"/>
        <v>38868.160463520522</v>
      </c>
      <c r="AD3954" s="82">
        <f t="shared" si="443"/>
        <v>29166.408032192237</v>
      </c>
    </row>
    <row r="3955" spans="5:30">
      <c r="E3955" s="28">
        <v>3915</v>
      </c>
      <c r="F3955" s="51">
        <v>194046.09006796894</v>
      </c>
      <c r="G3955" s="51">
        <v>23559.592932907348</v>
      </c>
      <c r="H3955" s="51">
        <v>22712.189958557086</v>
      </c>
      <c r="I3955" s="55">
        <v>2.2264383976045833E-2</v>
      </c>
      <c r="J3955" s="51">
        <v>103584.50381156334</v>
      </c>
      <c r="K3955" s="51">
        <v>53983.994045713356</v>
      </c>
      <c r="L3955" s="51">
        <v>21365.329622718164</v>
      </c>
      <c r="M3955" s="55">
        <v>2.6472577740237833E-2</v>
      </c>
      <c r="O3955" s="44">
        <f t="shared" si="437"/>
        <v>307060.35678898729</v>
      </c>
      <c r="P3955" s="44">
        <f t="shared" si="437"/>
        <v>80730.960583581516</v>
      </c>
      <c r="Q3955" s="44">
        <f t="shared" si="437"/>
        <v>45637.066383361394</v>
      </c>
      <c r="S3955" s="45">
        <v>127904.28680790955</v>
      </c>
      <c r="T3955" s="45">
        <v>148950.08705763443</v>
      </c>
      <c r="U3955" s="45">
        <v>59266.956959738265</v>
      </c>
      <c r="V3955" s="45">
        <v>336121.33082528226</v>
      </c>
      <c r="X3955" s="27">
        <v>3915</v>
      </c>
      <c r="Y3955" s="82">
        <f t="shared" si="438"/>
        <v>198366.4067262926</v>
      </c>
      <c r="Z3955" s="82">
        <f t="shared" si="439"/>
        <v>24084.132756284936</v>
      </c>
      <c r="AA3955" s="82">
        <f t="shared" si="440"/>
        <v>23217.862876731295</v>
      </c>
      <c r="AB3955" s="82">
        <f t="shared" si="441"/>
        <v>108693.95006269468</v>
      </c>
      <c r="AC3955" s="82">
        <f t="shared" si="442"/>
        <v>56646.827827296576</v>
      </c>
      <c r="AD3955" s="82">
        <f t="shared" si="443"/>
        <v>22419.203506630096</v>
      </c>
    </row>
    <row r="3956" spans="5:30">
      <c r="E3956" s="28">
        <v>3916</v>
      </c>
      <c r="F3956" s="51">
        <v>151337.75283875549</v>
      </c>
      <c r="G3956" s="51">
        <v>14883.275400116916</v>
      </c>
      <c r="H3956" s="51">
        <v>24636.49195662525</v>
      </c>
      <c r="I3956" s="55">
        <v>2.9144013805162169E-2</v>
      </c>
      <c r="J3956" s="51">
        <v>105987.59141253387</v>
      </c>
      <c r="K3956" s="51">
        <v>23722.182126262767</v>
      </c>
      <c r="L3956" s="51">
        <v>19191.969125792075</v>
      </c>
      <c r="M3956" s="55">
        <v>3.02466482993115E-2</v>
      </c>
      <c r="O3956" s="44">
        <f t="shared" si="437"/>
        <v>268124.03602580796</v>
      </c>
      <c r="P3956" s="44">
        <f t="shared" si="437"/>
        <v>40469.003323920057</v>
      </c>
      <c r="Q3956" s="44">
        <f t="shared" si="437"/>
        <v>45703.208986019046</v>
      </c>
      <c r="S3956" s="45">
        <v>238528.06299300087</v>
      </c>
      <c r="T3956" s="45">
        <v>46906.896566030795</v>
      </c>
      <c r="U3956" s="45">
        <v>50707.754058485923</v>
      </c>
      <c r="V3956" s="45">
        <v>336142.71361751755</v>
      </c>
      <c r="X3956" s="27">
        <v>3916</v>
      </c>
      <c r="Y3956" s="82">
        <f t="shared" si="438"/>
        <v>155748.34239673041</v>
      </c>
      <c r="Z3956" s="82">
        <f t="shared" si="439"/>
        <v>15317.033783843954</v>
      </c>
      <c r="AA3956" s="82">
        <f t="shared" si="440"/>
        <v>25354.498218319903</v>
      </c>
      <c r="AB3956" s="82">
        <f t="shared" si="441"/>
        <v>112375.69362907752</v>
      </c>
      <c r="AC3956" s="82">
        <f t="shared" si="442"/>
        <v>25151.969540076105</v>
      </c>
      <c r="AD3956" s="82">
        <f t="shared" si="443"/>
        <v>20348.71076769914</v>
      </c>
    </row>
    <row r="3957" spans="5:30">
      <c r="E3957" s="28">
        <v>3917</v>
      </c>
      <c r="F3957" s="51">
        <v>80077.117597072953</v>
      </c>
      <c r="G3957" s="51">
        <v>47863.392656621276</v>
      </c>
      <c r="H3957" s="51">
        <v>24337.46778914857</v>
      </c>
      <c r="I3957" s="55">
        <v>2.684926098298443E-2</v>
      </c>
      <c r="J3957" s="51">
        <v>209605.0596155214</v>
      </c>
      <c r="K3957" s="51">
        <v>72878.47839496989</v>
      </c>
      <c r="L3957" s="51">
        <v>49517.292727614709</v>
      </c>
      <c r="M3957" s="55">
        <v>3.4186345336302382E-2</v>
      </c>
      <c r="O3957" s="44">
        <f t="shared" si="437"/>
        <v>304817.95243849169</v>
      </c>
      <c r="P3957" s="44">
        <f t="shared" si="437"/>
        <v>126542.04344888616</v>
      </c>
      <c r="Q3957" s="44">
        <f t="shared" si="437"/>
        <v>77575.972364980233</v>
      </c>
      <c r="S3957" s="45">
        <v>207631.61132538633</v>
      </c>
      <c r="T3957" s="45">
        <v>69081.030591128045</v>
      </c>
      <c r="U3957" s="45">
        <v>59470.425757630495</v>
      </c>
      <c r="V3957" s="45">
        <v>336183.06767414487</v>
      </c>
      <c r="X3957" s="27">
        <v>3917</v>
      </c>
      <c r="Y3957" s="82">
        <f t="shared" si="438"/>
        <v>82227.129026201903</v>
      </c>
      <c r="Z3957" s="82">
        <f t="shared" si="439"/>
        <v>49148.489377589962</v>
      </c>
      <c r="AA3957" s="82">
        <f t="shared" si="440"/>
        <v>24990.910813484399</v>
      </c>
      <c r="AB3957" s="82">
        <f t="shared" si="441"/>
        <v>222590.82341228978</v>
      </c>
      <c r="AC3957" s="82">
        <f t="shared" si="442"/>
        <v>77393.554071296196</v>
      </c>
      <c r="AD3957" s="82">
        <f t="shared" si="443"/>
        <v>52585.061551495834</v>
      </c>
    </row>
    <row r="3958" spans="5:30">
      <c r="E3958" s="28">
        <v>3918</v>
      </c>
      <c r="F3958" s="51">
        <v>61225.398228453065</v>
      </c>
      <c r="G3958" s="51">
        <v>0</v>
      </c>
      <c r="H3958" s="51">
        <v>14487.637501908492</v>
      </c>
      <c r="I3958" s="55">
        <v>2.566769293977892E-2</v>
      </c>
      <c r="J3958" s="51">
        <v>143973.65065843557</v>
      </c>
      <c r="K3958" s="51">
        <v>26553.59528214264</v>
      </c>
      <c r="L3958" s="51">
        <v>20358.797534398949</v>
      </c>
      <c r="M3958" s="55">
        <v>3.4866097237574237E-2</v>
      </c>
      <c r="O3958" s="44">
        <f t="shared" si="437"/>
        <v>215614.68103589924</v>
      </c>
      <c r="P3958" s="44">
        <f t="shared" si="437"/>
        <v>28184.74871691857</v>
      </c>
      <c r="Q3958" s="44">
        <f t="shared" si="437"/>
        <v>36468.914190392592</v>
      </c>
      <c r="S3958" s="45">
        <v>263258.11658136174</v>
      </c>
      <c r="T3958" s="45">
        <v>29729.588786840803</v>
      </c>
      <c r="U3958" s="45">
        <v>43233.883264387376</v>
      </c>
      <c r="V3958" s="45">
        <v>336221.5886325899</v>
      </c>
      <c r="X3958" s="27">
        <v>3918</v>
      </c>
      <c r="Y3958" s="82">
        <f t="shared" si="438"/>
        <v>62796.91295029669</v>
      </c>
      <c r="Z3958" s="82">
        <f t="shared" si="439"/>
        <v>0</v>
      </c>
      <c r="AA3958" s="82">
        <f t="shared" si="440"/>
        <v>14859.501732730305</v>
      </c>
      <c r="AB3958" s="82">
        <f t="shared" si="441"/>
        <v>152817.76808560255</v>
      </c>
      <c r="AC3958" s="82">
        <f t="shared" si="442"/>
        <v>28184.74871691857</v>
      </c>
      <c r="AD3958" s="82">
        <f t="shared" si="443"/>
        <v>21609.412457662289</v>
      </c>
    </row>
    <row r="3959" spans="5:30">
      <c r="E3959" s="28">
        <v>3919</v>
      </c>
      <c r="F3959" s="51">
        <v>342011.47590335069</v>
      </c>
      <c r="G3959" s="51">
        <v>45323.724900827132</v>
      </c>
      <c r="H3959" s="51">
        <v>28004.715830394452</v>
      </c>
      <c r="I3959" s="55">
        <v>2.8588179589879765E-2</v>
      </c>
      <c r="J3959" s="51">
        <v>40108.566413391891</v>
      </c>
      <c r="K3959" s="51">
        <v>65715.995080112771</v>
      </c>
      <c r="L3959" s="51">
        <v>26293.534002364264</v>
      </c>
      <c r="M3959" s="55">
        <v>3.5450739836763889E-2</v>
      </c>
      <c r="O3959" s="44">
        <f t="shared" si="437"/>
        <v>394506.68597824749</v>
      </c>
      <c r="P3959" s="44">
        <f t="shared" si="437"/>
        <v>116610.42541072183</v>
      </c>
      <c r="Q3959" s="44">
        <f t="shared" si="437"/>
        <v>56809.310947270729</v>
      </c>
      <c r="S3959" s="45">
        <v>207522.11957976446</v>
      </c>
      <c r="T3959" s="45">
        <v>75805.831359782227</v>
      </c>
      <c r="U3959" s="45">
        <v>52931.128134261671</v>
      </c>
      <c r="V3959" s="45">
        <v>336259.07907380839</v>
      </c>
      <c r="X3959" s="27">
        <v>3919</v>
      </c>
      <c r="Y3959" s="82">
        <f t="shared" si="438"/>
        <v>351788.96139827551</v>
      </c>
      <c r="Z3959" s="82">
        <f t="shared" si="439"/>
        <v>46619.44768797428</v>
      </c>
      <c r="AA3959" s="82">
        <f t="shared" si="440"/>
        <v>28805.319675917315</v>
      </c>
      <c r="AB3959" s="82">
        <f t="shared" si="441"/>
        <v>42717.724579971997</v>
      </c>
      <c r="AC3959" s="82">
        <f t="shared" si="442"/>
        <v>69990.977722747542</v>
      </c>
      <c r="AD3959" s="82">
        <f t="shared" si="443"/>
        <v>28003.991271353418</v>
      </c>
    </row>
    <row r="3960" spans="5:30">
      <c r="E3960" s="28">
        <v>3920</v>
      </c>
      <c r="F3960" s="51">
        <v>77846.22011230106</v>
      </c>
      <c r="G3960" s="51">
        <v>112218.46371088496</v>
      </c>
      <c r="H3960" s="51">
        <v>18152.284180881696</v>
      </c>
      <c r="I3960" s="55">
        <v>2.3305002630801517E-2</v>
      </c>
      <c r="J3960" s="51">
        <v>71641.782337094774</v>
      </c>
      <c r="K3960" s="51">
        <v>103745.96044771792</v>
      </c>
      <c r="L3960" s="51">
        <v>33462.571656875822</v>
      </c>
      <c r="M3960" s="55">
        <v>3.3916498861431679E-2</v>
      </c>
      <c r="O3960" s="44">
        <f t="shared" si="437"/>
        <v>155458.28655980108</v>
      </c>
      <c r="P3960" s="44">
        <f t="shared" si="437"/>
        <v>224598.17868809868</v>
      </c>
      <c r="Q3960" s="44">
        <f t="shared" si="437"/>
        <v>53979.123085270636</v>
      </c>
      <c r="S3960" s="45">
        <v>211179.5976925994</v>
      </c>
      <c r="T3960" s="45">
        <v>74453.682908303832</v>
      </c>
      <c r="U3960" s="45">
        <v>50650.345408331304</v>
      </c>
      <c r="V3960" s="45">
        <v>336283.62600923452</v>
      </c>
      <c r="X3960" s="27">
        <v>3920</v>
      </c>
      <c r="Y3960" s="82">
        <f t="shared" si="438"/>
        <v>79660.426476816181</v>
      </c>
      <c r="Z3960" s="82">
        <f t="shared" si="439"/>
        <v>114833.71530289164</v>
      </c>
      <c r="AA3960" s="82">
        <f t="shared" si="440"/>
        <v>18575.323211472201</v>
      </c>
      <c r="AB3960" s="82">
        <f t="shared" si="441"/>
        <v>75797.860082984917</v>
      </c>
      <c r="AC3960" s="82">
        <f t="shared" si="442"/>
        <v>109764.46338520703</v>
      </c>
      <c r="AD3960" s="82">
        <f t="shared" si="443"/>
        <v>35403.799873798431</v>
      </c>
    </row>
    <row r="3961" spans="5:30">
      <c r="E3961" s="28">
        <v>3921</v>
      </c>
      <c r="F3961" s="51">
        <v>70310.89840336093</v>
      </c>
      <c r="G3961" s="51">
        <v>7816.6773765618582</v>
      </c>
      <c r="H3961" s="51">
        <v>21903.551199319376</v>
      </c>
      <c r="I3961" s="55">
        <v>1.8274395406854847E-2</v>
      </c>
      <c r="J3961" s="51">
        <v>254443.00989630216</v>
      </c>
      <c r="K3961" s="51">
        <v>16464.55024208457</v>
      </c>
      <c r="L3961" s="51">
        <v>25734.640012884043</v>
      </c>
      <c r="M3961" s="55">
        <v>3.6031846297177345E-2</v>
      </c>
      <c r="O3961" s="44">
        <f t="shared" si="437"/>
        <v>340024.18165065948</v>
      </c>
      <c r="P3961" s="44">
        <f t="shared" si="437"/>
        <v>25329.041767940264</v>
      </c>
      <c r="Q3961" s="44">
        <f t="shared" si="437"/>
        <v>49452.962184716424</v>
      </c>
      <c r="S3961" s="45">
        <v>241683.83345421118</v>
      </c>
      <c r="T3961" s="45">
        <v>35290.044978162041</v>
      </c>
      <c r="U3961" s="45">
        <v>59330.657318431171</v>
      </c>
      <c r="V3961" s="45">
        <v>336304.53575080441</v>
      </c>
      <c r="X3961" s="27">
        <v>3921</v>
      </c>
      <c r="Y3961" s="82">
        <f t="shared" si="438"/>
        <v>71595.787562195153</v>
      </c>
      <c r="Z3961" s="82">
        <f t="shared" si="439"/>
        <v>7959.5224297089671</v>
      </c>
      <c r="AA3961" s="82">
        <f t="shared" si="440"/>
        <v>22303.825354750028</v>
      </c>
      <c r="AB3961" s="82">
        <f t="shared" si="441"/>
        <v>268428.39408846432</v>
      </c>
      <c r="AC3961" s="82">
        <f t="shared" si="442"/>
        <v>17369.519338231297</v>
      </c>
      <c r="AD3961" s="82">
        <f t="shared" si="443"/>
        <v>27149.136829966392</v>
      </c>
    </row>
    <row r="3962" spans="5:30">
      <c r="E3962" s="28">
        <v>3922</v>
      </c>
      <c r="F3962" s="51">
        <v>182019.31676820776</v>
      </c>
      <c r="G3962" s="51">
        <v>82358.881180021926</v>
      </c>
      <c r="H3962" s="51">
        <v>18515.131493658861</v>
      </c>
      <c r="I3962" s="55">
        <v>2.8801985564288993E-2</v>
      </c>
      <c r="J3962" s="51">
        <v>132992.61266934266</v>
      </c>
      <c r="K3962" s="51">
        <v>0</v>
      </c>
      <c r="L3962" s="51">
        <v>18351.96684740128</v>
      </c>
      <c r="M3962" s="55">
        <v>4.0995806283879277E-2</v>
      </c>
      <c r="O3962" s="44">
        <f t="shared" si="437"/>
        <v>329694.07030786411</v>
      </c>
      <c r="P3962" s="44">
        <f t="shared" si="437"/>
        <v>84730.980486859902</v>
      </c>
      <c r="Q3962" s="44">
        <f t="shared" si="437"/>
        <v>38702.966932848169</v>
      </c>
      <c r="S3962" s="45">
        <v>213765.40115210559</v>
      </c>
      <c r="T3962" s="45">
        <v>57944.037112460559</v>
      </c>
      <c r="U3962" s="45">
        <v>64597.255028608008</v>
      </c>
      <c r="V3962" s="45">
        <v>336306.69329317415</v>
      </c>
      <c r="X3962" s="27">
        <v>3922</v>
      </c>
      <c r="Y3962" s="82">
        <f t="shared" si="438"/>
        <v>187261.83450218741</v>
      </c>
      <c r="Z3962" s="82">
        <f t="shared" si="439"/>
        <v>84730.980486859902</v>
      </c>
      <c r="AA3962" s="82">
        <f t="shared" si="440"/>
        <v>19048.404043660135</v>
      </c>
      <c r="AB3962" s="82">
        <f t="shared" si="441"/>
        <v>142432.23580567673</v>
      </c>
      <c r="AC3962" s="82">
        <f t="shared" si="442"/>
        <v>0</v>
      </c>
      <c r="AD3962" s="82">
        <f t="shared" si="443"/>
        <v>19654.562889188037</v>
      </c>
    </row>
    <row r="3963" spans="5:30">
      <c r="E3963" s="28">
        <v>3923</v>
      </c>
      <c r="F3963" s="51">
        <v>199812.86670099408</v>
      </c>
      <c r="G3963" s="51">
        <v>130618.55540916423</v>
      </c>
      <c r="H3963" s="51">
        <v>15646.161256656069</v>
      </c>
      <c r="I3963" s="55">
        <v>3.0041279283266904E-2</v>
      </c>
      <c r="J3963" s="51">
        <v>86657.838850269749</v>
      </c>
      <c r="K3963" s="51">
        <v>94781.269253230639</v>
      </c>
      <c r="L3963" s="51">
        <v>19303.309847454482</v>
      </c>
      <c r="M3963" s="55">
        <v>3.7320580118565302E-2</v>
      </c>
      <c r="O3963" s="44">
        <f t="shared" si="437"/>
        <v>298407.92996763787</v>
      </c>
      <c r="P3963" s="44">
        <f t="shared" si="437"/>
        <v>235814.68047384542</v>
      </c>
      <c r="Q3963" s="44">
        <f t="shared" si="437"/>
        <v>36741.450707756732</v>
      </c>
      <c r="S3963" s="45">
        <v>190101.87845918789</v>
      </c>
      <c r="T3963" s="45">
        <v>85928.486196073864</v>
      </c>
      <c r="U3963" s="45">
        <v>60308.102322028506</v>
      </c>
      <c r="V3963" s="45">
        <v>336338.46697729023</v>
      </c>
      <c r="X3963" s="27">
        <v>3923</v>
      </c>
      <c r="Y3963" s="82">
        <f t="shared" si="438"/>
        <v>205815.50083394884</v>
      </c>
      <c r="Z3963" s="82">
        <f t="shared" si="439"/>
        <v>134542.50391178782</v>
      </c>
      <c r="AA3963" s="82">
        <f t="shared" si="440"/>
        <v>16116.191956678305</v>
      </c>
      <c r="AB3963" s="82">
        <f t="shared" si="441"/>
        <v>92592.429133689002</v>
      </c>
      <c r="AC3963" s="82">
        <f t="shared" si="442"/>
        <v>101272.1765620576</v>
      </c>
      <c r="AD3963" s="82">
        <f t="shared" si="443"/>
        <v>20625.258751078425</v>
      </c>
    </row>
    <row r="3964" spans="5:30">
      <c r="E3964" s="28">
        <v>3924</v>
      </c>
      <c r="F3964" s="51">
        <v>182809.8720544551</v>
      </c>
      <c r="G3964" s="51">
        <v>1463.3024666295173</v>
      </c>
      <c r="H3964" s="51">
        <v>18736.391139464369</v>
      </c>
      <c r="I3964" s="55">
        <v>2.4247107452346518E-2</v>
      </c>
      <c r="J3964" s="51">
        <v>157756.01171644434</v>
      </c>
      <c r="K3964" s="51">
        <v>13198.797371315282</v>
      </c>
      <c r="L3964" s="51">
        <v>27331.46770156797</v>
      </c>
      <c r="M3964" s="55">
        <v>4.1581957670658712E-2</v>
      </c>
      <c r="O3964" s="44">
        <f t="shared" si="437"/>
        <v>355542.48141842184</v>
      </c>
      <c r="P3964" s="44">
        <f t="shared" si="437"/>
        <v>15579.752766232621</v>
      </c>
      <c r="Q3964" s="44">
        <f t="shared" si="437"/>
        <v>48348.923836501614</v>
      </c>
      <c r="S3964" s="45">
        <v>221163.06381622725</v>
      </c>
      <c r="T3964" s="45">
        <v>84764.609096433647</v>
      </c>
      <c r="U3964" s="45">
        <v>30435.12566106204</v>
      </c>
      <c r="V3964" s="45">
        <v>336362.79857372289</v>
      </c>
      <c r="X3964" s="27">
        <v>3924</v>
      </c>
      <c r="Y3964" s="82">
        <f t="shared" si="438"/>
        <v>187242.48266550919</v>
      </c>
      <c r="Z3964" s="82">
        <f t="shared" si="439"/>
        <v>1498.7833187731669</v>
      </c>
      <c r="AA3964" s="82">
        <f t="shared" si="440"/>
        <v>19190.694428692153</v>
      </c>
      <c r="AB3964" s="82">
        <f t="shared" si="441"/>
        <v>168299.99875291262</v>
      </c>
      <c r="AC3964" s="82">
        <f t="shared" si="442"/>
        <v>14080.969447459454</v>
      </c>
      <c r="AD3964" s="82">
        <f t="shared" si="443"/>
        <v>29158.22940780946</v>
      </c>
    </row>
    <row r="3965" spans="5:30">
      <c r="E3965" s="28">
        <v>3925</v>
      </c>
      <c r="F3965" s="51">
        <v>35276.296701898595</v>
      </c>
      <c r="G3965" s="51">
        <v>84836.122779246361</v>
      </c>
      <c r="H3965" s="51">
        <v>23689.477924663395</v>
      </c>
      <c r="I3965" s="55">
        <v>3.1215768077195959E-2</v>
      </c>
      <c r="J3965" s="51">
        <v>34503.189062070232</v>
      </c>
      <c r="K3965" s="51">
        <v>129333.33970302466</v>
      </c>
      <c r="L3965" s="51">
        <v>44500.003352976579</v>
      </c>
      <c r="M3965" s="55">
        <v>3.1784845998532721E-2</v>
      </c>
      <c r="O3965" s="44">
        <f t="shared" si="437"/>
        <v>73088.61822221594</v>
      </c>
      <c r="P3965" s="44">
        <f t="shared" si="437"/>
        <v>225094.09007420891</v>
      </c>
      <c r="Q3965" s="44">
        <f t="shared" si="437"/>
        <v>71776.64645029958</v>
      </c>
      <c r="S3965" s="45">
        <v>198034.55601374613</v>
      </c>
      <c r="T3965" s="45">
        <v>82605.267106283558</v>
      </c>
      <c r="U3965" s="45">
        <v>55733.685729543286</v>
      </c>
      <c r="V3965" s="45">
        <v>336373.50884957297</v>
      </c>
      <c r="X3965" s="27">
        <v>3925</v>
      </c>
      <c r="Y3965" s="82">
        <f t="shared" si="438"/>
        <v>36377.473398367416</v>
      </c>
      <c r="Z3965" s="82">
        <f t="shared" si="439"/>
        <v>87484.347512491848</v>
      </c>
      <c r="AA3965" s="82">
        <f t="shared" si="440"/>
        <v>24428.963173429544</v>
      </c>
      <c r="AB3965" s="82">
        <f t="shared" si="441"/>
        <v>36711.144823848517</v>
      </c>
      <c r="AC3965" s="82">
        <f t="shared" si="442"/>
        <v>137609.74256171705</v>
      </c>
      <c r="AD3965" s="82">
        <f t="shared" si="443"/>
        <v>47347.683276870033</v>
      </c>
    </row>
    <row r="3966" spans="5:30">
      <c r="E3966" s="28">
        <v>3926</v>
      </c>
      <c r="F3966" s="51">
        <v>66364.001295783339</v>
      </c>
      <c r="G3966" s="51">
        <v>8162.3500052125773</v>
      </c>
      <c r="H3966" s="51">
        <v>21266.5161641708</v>
      </c>
      <c r="I3966" s="55">
        <v>2.3612482435594759E-2</v>
      </c>
      <c r="J3966" s="51">
        <v>180559.36356164687</v>
      </c>
      <c r="K3966" s="51">
        <v>8416.0267811471331</v>
      </c>
      <c r="L3966" s="51">
        <v>26488.888455997134</v>
      </c>
      <c r="M3966" s="55">
        <v>3.2786493257305122E-2</v>
      </c>
      <c r="O3966" s="44">
        <f t="shared" si="437"/>
        <v>258813.53056109688</v>
      </c>
      <c r="P3966" s="44">
        <f t="shared" si="437"/>
        <v>17252.280861980562</v>
      </c>
      <c r="Q3966" s="44">
        <f t="shared" si="437"/>
        <v>49772.012951641213</v>
      </c>
      <c r="S3966" s="45">
        <v>221560.03216982348</v>
      </c>
      <c r="T3966" s="45">
        <v>56480.840113670485</v>
      </c>
      <c r="U3966" s="45">
        <v>58355.496935662086</v>
      </c>
      <c r="V3966" s="45">
        <v>336396.3692191561</v>
      </c>
      <c r="X3966" s="27">
        <v>3926</v>
      </c>
      <c r="Y3966" s="82">
        <f t="shared" si="438"/>
        <v>67931.020110735815</v>
      </c>
      <c r="Z3966" s="82">
        <f t="shared" si="439"/>
        <v>8355.0833513438356</v>
      </c>
      <c r="AA3966" s="82">
        <f t="shared" si="440"/>
        <v>21768.671403563574</v>
      </c>
      <c r="AB3966" s="82">
        <f t="shared" si="441"/>
        <v>190882.51045036106</v>
      </c>
      <c r="AC3966" s="82">
        <f t="shared" si="442"/>
        <v>8897.1975106367263</v>
      </c>
      <c r="AD3966" s="82">
        <f t="shared" si="443"/>
        <v>28003.341548077638</v>
      </c>
    </row>
    <row r="3967" spans="5:30">
      <c r="E3967" s="28">
        <v>3927</v>
      </c>
      <c r="F3967" s="51">
        <v>131169.28200371709</v>
      </c>
      <c r="G3967" s="51">
        <v>82379.287010660075</v>
      </c>
      <c r="H3967" s="51">
        <v>46410.339667828142</v>
      </c>
      <c r="I3967" s="55">
        <v>3.4592721310464904E-2</v>
      </c>
      <c r="J3967" s="51">
        <v>126117.54860434736</v>
      </c>
      <c r="K3967" s="51">
        <v>22656.735727633379</v>
      </c>
      <c r="L3967" s="51">
        <v>19436.009986933896</v>
      </c>
      <c r="M3967" s="55">
        <v>3.3209767863934592E-2</v>
      </c>
      <c r="O3967" s="44">
        <f t="shared" si="437"/>
        <v>270520.30263741431</v>
      </c>
      <c r="P3967" s="44">
        <f t="shared" si="437"/>
        <v>109447.9579605594</v>
      </c>
      <c r="Q3967" s="44">
        <f t="shared" si="437"/>
        <v>68791.947861549124</v>
      </c>
      <c r="S3967" s="45">
        <v>226790.7785763889</v>
      </c>
      <c r="T3967" s="45">
        <v>55744.047376338873</v>
      </c>
      <c r="U3967" s="45">
        <v>53871.369713833046</v>
      </c>
      <c r="V3967" s="45">
        <v>336406.19566656079</v>
      </c>
      <c r="X3967" s="27">
        <v>3927</v>
      </c>
      <c r="Y3967" s="82">
        <f t="shared" si="438"/>
        <v>135706.78442056544</v>
      </c>
      <c r="Z3967" s="82">
        <f t="shared" si="439"/>
        <v>85229.010727974644</v>
      </c>
      <c r="AA3967" s="82">
        <f t="shared" si="440"/>
        <v>48015.799613881332</v>
      </c>
      <c r="AB3967" s="82">
        <f t="shared" si="441"/>
        <v>134813.5182168489</v>
      </c>
      <c r="AC3967" s="82">
        <f t="shared" si="442"/>
        <v>24218.947232584767</v>
      </c>
      <c r="AD3967" s="82">
        <f t="shared" si="443"/>
        <v>20776.148247667796</v>
      </c>
    </row>
    <row r="3968" spans="5:30">
      <c r="E3968" s="28">
        <v>3928</v>
      </c>
      <c r="F3968" s="51">
        <v>0</v>
      </c>
      <c r="G3968" s="51">
        <v>25894.427563398767</v>
      </c>
      <c r="H3968" s="51">
        <v>32555.590013230816</v>
      </c>
      <c r="I3968" s="55">
        <v>1.8256042608401975E-2</v>
      </c>
      <c r="J3968" s="51">
        <v>93391.341853046411</v>
      </c>
      <c r="K3968" s="51">
        <v>13959.240251082454</v>
      </c>
      <c r="L3968" s="51">
        <v>27212.250703633574</v>
      </c>
      <c r="M3968" s="55">
        <v>3.1604328810664196E-2</v>
      </c>
      <c r="O3968" s="44">
        <f t="shared" si="437"/>
        <v>98101.752845186929</v>
      </c>
      <c r="P3968" s="44">
        <f t="shared" si="437"/>
        <v>41030.464553521793</v>
      </c>
      <c r="Q3968" s="44">
        <f t="shared" si="437"/>
        <v>61734.690534083536</v>
      </c>
      <c r="S3968" s="45">
        <v>182402.7535624688</v>
      </c>
      <c r="T3968" s="45">
        <v>118506.2609770471</v>
      </c>
      <c r="U3968" s="45">
        <v>35580.565820339223</v>
      </c>
      <c r="V3968" s="45">
        <v>336489.58035985508</v>
      </c>
      <c r="X3968" s="27">
        <v>3928</v>
      </c>
      <c r="Y3968" s="82">
        <f t="shared" si="438"/>
        <v>0</v>
      </c>
      <c r="Z3968" s="82">
        <f t="shared" si="439"/>
        <v>26367.157336316355</v>
      </c>
      <c r="AA3968" s="82">
        <f t="shared" si="440"/>
        <v>33149.926251654026</v>
      </c>
      <c r="AB3968" s="82">
        <f t="shared" si="441"/>
        <v>98101.752845186929</v>
      </c>
      <c r="AC3968" s="82">
        <f t="shared" si="442"/>
        <v>14663.30721720544</v>
      </c>
      <c r="AD3968" s="82">
        <f t="shared" si="443"/>
        <v>28584.764282429507</v>
      </c>
    </row>
    <row r="3969" spans="5:30">
      <c r="E3969" s="28">
        <v>3929</v>
      </c>
      <c r="F3969" s="51">
        <v>99486.715860857643</v>
      </c>
      <c r="G3969" s="51">
        <v>23035.107650890979</v>
      </c>
      <c r="H3969" s="51">
        <v>23049.690169514452</v>
      </c>
      <c r="I3969" s="55">
        <v>2.7244295124838391E-2</v>
      </c>
      <c r="J3969" s="51">
        <v>57702.528011243645</v>
      </c>
      <c r="K3969" s="51">
        <v>0</v>
      </c>
      <c r="L3969" s="51">
        <v>21278.389194907726</v>
      </c>
      <c r="M3969" s="55">
        <v>4.1082874647214544E-2</v>
      </c>
      <c r="O3969" s="44">
        <f t="shared" si="437"/>
        <v>163906.92468483001</v>
      </c>
      <c r="P3969" s="44">
        <f t="shared" si="437"/>
        <v>23662.682921964275</v>
      </c>
      <c r="Q3969" s="44">
        <f t="shared" si="437"/>
        <v>46433.760383900582</v>
      </c>
      <c r="S3969" s="45">
        <v>175019.10134964722</v>
      </c>
      <c r="T3969" s="45">
        <v>113738.10961095682</v>
      </c>
      <c r="U3969" s="45">
        <v>47743.356940922793</v>
      </c>
      <c r="V3969" s="45">
        <v>336500.56790152681</v>
      </c>
      <c r="X3969" s="27">
        <v>3929</v>
      </c>
      <c r="Y3969" s="82">
        <f t="shared" si="438"/>
        <v>102197.16130877179</v>
      </c>
      <c r="Z3969" s="82">
        <f t="shared" si="439"/>
        <v>23662.682921964275</v>
      </c>
      <c r="AA3969" s="82">
        <f t="shared" si="440"/>
        <v>23677.662731028791</v>
      </c>
      <c r="AB3969" s="82">
        <f t="shared" si="441"/>
        <v>61709.763376058239</v>
      </c>
      <c r="AC3969" s="82">
        <f t="shared" si="442"/>
        <v>0</v>
      </c>
      <c r="AD3969" s="82">
        <f t="shared" si="443"/>
        <v>22756.097652871791</v>
      </c>
    </row>
    <row r="3970" spans="5:30">
      <c r="E3970" s="28">
        <v>3930</v>
      </c>
      <c r="F3970" s="51">
        <v>40539.154214923721</v>
      </c>
      <c r="G3970" s="51">
        <v>206150.01347034457</v>
      </c>
      <c r="H3970" s="51">
        <v>18034.50205066528</v>
      </c>
      <c r="I3970" s="55">
        <v>1.7377468719184969E-2</v>
      </c>
      <c r="J3970" s="51">
        <v>76347.874597509945</v>
      </c>
      <c r="K3970" s="51">
        <v>0</v>
      </c>
      <c r="L3970" s="51">
        <v>22602.436888458087</v>
      </c>
      <c r="M3970" s="55">
        <v>3.6081663281775651E-2</v>
      </c>
      <c r="O3970" s="44">
        <f t="shared" si="437"/>
        <v>121720.85852905491</v>
      </c>
      <c r="P3970" s="44">
        <f t="shared" si="437"/>
        <v>209732.37888088505</v>
      </c>
      <c r="Q3970" s="44">
        <f t="shared" si="437"/>
        <v>42172.811499722186</v>
      </c>
      <c r="S3970" s="45">
        <v>233533.4077240297</v>
      </c>
      <c r="T3970" s="45">
        <v>34979.383899863264</v>
      </c>
      <c r="U3970" s="45">
        <v>67993.179937060399</v>
      </c>
      <c r="V3970" s="45">
        <v>336505.97156095336</v>
      </c>
      <c r="X3970" s="27">
        <v>3930</v>
      </c>
      <c r="Y3970" s="82">
        <f t="shared" si="438"/>
        <v>41243.622099195774</v>
      </c>
      <c r="Z3970" s="82">
        <f t="shared" si="439"/>
        <v>209732.37888088505</v>
      </c>
      <c r="AA3970" s="82">
        <f t="shared" si="440"/>
        <v>18347.896045916794</v>
      </c>
      <c r="AB3970" s="82">
        <f t="shared" si="441"/>
        <v>80477.236429859127</v>
      </c>
      <c r="AC3970" s="82">
        <f t="shared" si="442"/>
        <v>0</v>
      </c>
      <c r="AD3970" s="82">
        <f t="shared" si="443"/>
        <v>23824.915453805395</v>
      </c>
    </row>
    <row r="3971" spans="5:30">
      <c r="E3971" s="28">
        <v>3931</v>
      </c>
      <c r="F3971" s="51">
        <v>104639.30682629155</v>
      </c>
      <c r="G3971" s="51">
        <v>25480.846441006976</v>
      </c>
      <c r="H3971" s="51">
        <v>22957.141552343572</v>
      </c>
      <c r="I3971" s="55">
        <v>2.2495903736328475E-2</v>
      </c>
      <c r="J3971" s="51">
        <v>50579.494242476969</v>
      </c>
      <c r="K3971" s="51">
        <v>0</v>
      </c>
      <c r="L3971" s="51">
        <v>16935.310743624963</v>
      </c>
      <c r="M3971" s="55">
        <v>3.6780760068587062E-2</v>
      </c>
      <c r="O3971" s="44">
        <f t="shared" si="437"/>
        <v>160612.79082275732</v>
      </c>
      <c r="P3971" s="44">
        <f t="shared" si="437"/>
        <v>26054.061109664035</v>
      </c>
      <c r="Q3971" s="44">
        <f t="shared" si="437"/>
        <v>41426.775218262352</v>
      </c>
      <c r="S3971" s="45">
        <v>185851.15405920439</v>
      </c>
      <c r="T3971" s="45">
        <v>95163.428141645927</v>
      </c>
      <c r="U3971" s="45">
        <v>55493.765035452278</v>
      </c>
      <c r="V3971" s="45">
        <v>336508.34723630256</v>
      </c>
      <c r="X3971" s="27">
        <v>3931</v>
      </c>
      <c r="Y3971" s="82">
        <f t="shared" si="438"/>
        <v>106993.26259969192</v>
      </c>
      <c r="Z3971" s="82">
        <f t="shared" si="439"/>
        <v>26054.061109664035</v>
      </c>
      <c r="AA3971" s="82">
        <f t="shared" si="440"/>
        <v>23473.583198766355</v>
      </c>
      <c r="AB3971" s="82">
        <f t="shared" si="441"/>
        <v>53619.52822306539</v>
      </c>
      <c r="AC3971" s="82">
        <f t="shared" si="442"/>
        <v>0</v>
      </c>
      <c r="AD3971" s="82">
        <f t="shared" si="443"/>
        <v>17953.192019495997</v>
      </c>
    </row>
    <row r="3972" spans="5:30">
      <c r="E3972" s="28">
        <v>3932</v>
      </c>
      <c r="F3972" s="51">
        <v>123438.84233255577</v>
      </c>
      <c r="G3972" s="51">
        <v>0</v>
      </c>
      <c r="H3972" s="51">
        <v>22266.737736885254</v>
      </c>
      <c r="I3972" s="55">
        <v>2.6208406948583351E-2</v>
      </c>
      <c r="J3972" s="51">
        <v>81958.985637771097</v>
      </c>
      <c r="K3972" s="51">
        <v>43772.116320562629</v>
      </c>
      <c r="L3972" s="51">
        <v>39973.834304573087</v>
      </c>
      <c r="M3972" s="55">
        <v>2.9277190169266522E-2</v>
      </c>
      <c r="O3972" s="44">
        <f t="shared" si="437"/>
        <v>213243.39446822606</v>
      </c>
      <c r="P3972" s="44">
        <f t="shared" si="437"/>
        <v>46234.425049261285</v>
      </c>
      <c r="Q3972" s="44">
        <f t="shared" si="437"/>
        <v>65072.792094373035</v>
      </c>
      <c r="S3972" s="45">
        <v>216219.30494311888</v>
      </c>
      <c r="T3972" s="45">
        <v>67795.154840226547</v>
      </c>
      <c r="U3972" s="45">
        <v>52566.988849903159</v>
      </c>
      <c r="V3972" s="45">
        <v>336581.44863324863</v>
      </c>
      <c r="X3972" s="27">
        <v>3932</v>
      </c>
      <c r="Y3972" s="82">
        <f t="shared" si="438"/>
        <v>126673.9777456694</v>
      </c>
      <c r="Z3972" s="82">
        <f t="shared" si="439"/>
        <v>0</v>
      </c>
      <c r="AA3972" s="82">
        <f t="shared" si="440"/>
        <v>22850.313460910918</v>
      </c>
      <c r="AB3972" s="82">
        <f t="shared" si="441"/>
        <v>86569.416722556663</v>
      </c>
      <c r="AC3972" s="82">
        <f t="shared" si="442"/>
        <v>46234.425049261285</v>
      </c>
      <c r="AD3972" s="82">
        <f t="shared" si="443"/>
        <v>42222.478633462117</v>
      </c>
    </row>
    <row r="3973" spans="5:30">
      <c r="E3973" s="28">
        <v>3933</v>
      </c>
      <c r="F3973" s="51">
        <v>107831.26067797071</v>
      </c>
      <c r="G3973" s="51">
        <v>54521.308644103163</v>
      </c>
      <c r="H3973" s="51">
        <v>23734.811994880052</v>
      </c>
      <c r="I3973" s="55">
        <v>2.6423988767033925E-2</v>
      </c>
      <c r="J3973" s="51">
        <v>120570.3997472191</v>
      </c>
      <c r="K3973" s="51">
        <v>0</v>
      </c>
      <c r="L3973" s="51">
        <v>14980.750508926414</v>
      </c>
      <c r="M3973" s="55">
        <v>3.5362119435078714E-2</v>
      </c>
      <c r="O3973" s="44">
        <f t="shared" si="437"/>
        <v>238813.23018666869</v>
      </c>
      <c r="P3973" s="44">
        <f t="shared" si="437"/>
        <v>55961.979091278932</v>
      </c>
      <c r="Q3973" s="44">
        <f t="shared" si="437"/>
        <v>40282.331318057979</v>
      </c>
      <c r="S3973" s="45">
        <v>233928.01447292321</v>
      </c>
      <c r="T3973" s="45">
        <v>65329.269606928152</v>
      </c>
      <c r="U3973" s="45">
        <v>37375.457720723469</v>
      </c>
      <c r="V3973" s="45">
        <v>336632.74180057482</v>
      </c>
      <c r="X3973" s="27">
        <v>3933</v>
      </c>
      <c r="Y3973" s="82">
        <f t="shared" si="438"/>
        <v>110680.59269886052</v>
      </c>
      <c r="Z3973" s="82">
        <f t="shared" si="439"/>
        <v>55961.979091278932</v>
      </c>
      <c r="AA3973" s="82">
        <f t="shared" si="440"/>
        <v>24361.980400420423</v>
      </c>
      <c r="AB3973" s="82">
        <f t="shared" si="441"/>
        <v>128132.63748780818</v>
      </c>
      <c r="AC3973" s="82">
        <f t="shared" si="442"/>
        <v>0</v>
      </c>
      <c r="AD3973" s="82">
        <f t="shared" si="443"/>
        <v>15920.350917637554</v>
      </c>
    </row>
    <row r="3974" spans="5:30">
      <c r="E3974" s="28">
        <v>3934</v>
      </c>
      <c r="F3974" s="51">
        <v>82451.72358839275</v>
      </c>
      <c r="G3974" s="51">
        <v>71393.01605676327</v>
      </c>
      <c r="H3974" s="51">
        <v>23436.232211962786</v>
      </c>
      <c r="I3974" s="55">
        <v>3.521086163625943E-2</v>
      </c>
      <c r="J3974" s="51">
        <v>158619.63613180668</v>
      </c>
      <c r="K3974" s="51">
        <v>40064.36699547201</v>
      </c>
      <c r="L3974" s="51">
        <v>35484.335535940518</v>
      </c>
      <c r="M3974" s="55">
        <v>3.2312372470728531E-2</v>
      </c>
      <c r="O3974" s="44">
        <f t="shared" si="437"/>
        <v>254865.53570770074</v>
      </c>
      <c r="P3974" s="44">
        <f t="shared" si="437"/>
        <v>116722.05138675928</v>
      </c>
      <c r="Q3974" s="44">
        <f t="shared" si="437"/>
        <v>62182.166950834726</v>
      </c>
      <c r="S3974" s="45">
        <v>235411.33822532807</v>
      </c>
      <c r="T3974" s="45">
        <v>67483.677429379153</v>
      </c>
      <c r="U3974" s="45">
        <v>33828.463164019515</v>
      </c>
      <c r="V3974" s="45">
        <v>336723.47881872673</v>
      </c>
      <c r="X3974" s="27">
        <v>3934</v>
      </c>
      <c r="Y3974" s="82">
        <f t="shared" si="438"/>
        <v>85354.919819334755</v>
      </c>
      <c r="Z3974" s="82">
        <f t="shared" si="439"/>
        <v>73906.825666933204</v>
      </c>
      <c r="AA3974" s="82">
        <f t="shared" si="440"/>
        <v>24261.442141653453</v>
      </c>
      <c r="AB3974" s="82">
        <f t="shared" si="441"/>
        <v>169510.61588836598</v>
      </c>
      <c r="AC3974" s="82">
        <f t="shared" si="442"/>
        <v>42815.225719826078</v>
      </c>
      <c r="AD3974" s="82">
        <f t="shared" si="443"/>
        <v>37920.724809181273</v>
      </c>
    </row>
    <row r="3975" spans="5:30">
      <c r="E3975" s="28">
        <v>3935</v>
      </c>
      <c r="F3975" s="51">
        <v>226383.0919495206</v>
      </c>
      <c r="G3975" s="51">
        <v>39190.278653124769</v>
      </c>
      <c r="H3975" s="51">
        <v>20001.696699571687</v>
      </c>
      <c r="I3975" s="55">
        <v>2.9477458513200102E-2</v>
      </c>
      <c r="J3975" s="51">
        <v>72372.467552375951</v>
      </c>
      <c r="K3975" s="51">
        <v>48406.480222108454</v>
      </c>
      <c r="L3975" s="51">
        <v>14833.729481102033</v>
      </c>
      <c r="M3975" s="55">
        <v>2.8473043696184072E-2</v>
      </c>
      <c r="O3975" s="44">
        <f t="shared" si="437"/>
        <v>309683.52169399604</v>
      </c>
      <c r="P3975" s="44">
        <f t="shared" si="437"/>
        <v>91597.796713817748</v>
      </c>
      <c r="Q3975" s="44">
        <f t="shared" si="437"/>
        <v>36297.097579859357</v>
      </c>
      <c r="S3975" s="45">
        <v>293049.85964658792</v>
      </c>
      <c r="T3975" s="45">
        <v>0</v>
      </c>
      <c r="U3975" s="45">
        <v>43798.79529113599</v>
      </c>
      <c r="V3975" s="45">
        <v>336848.65493772388</v>
      </c>
      <c r="X3975" s="27">
        <v>3935</v>
      </c>
      <c r="Y3975" s="82">
        <f t="shared" si="438"/>
        <v>233056.29015055255</v>
      </c>
      <c r="Z3975" s="82">
        <f t="shared" si="439"/>
        <v>40345.508466243002</v>
      </c>
      <c r="AA3975" s="82">
        <f t="shared" si="440"/>
        <v>20591.295884226922</v>
      </c>
      <c r="AB3975" s="82">
        <f t="shared" si="441"/>
        <v>76627.2315434435</v>
      </c>
      <c r="AC3975" s="82">
        <f t="shared" si="442"/>
        <v>51252.288247574739</v>
      </c>
      <c r="AD3975" s="82">
        <f t="shared" si="443"/>
        <v>15705.801695632432</v>
      </c>
    </row>
    <row r="3976" spans="5:30">
      <c r="E3976" s="28">
        <v>3936</v>
      </c>
      <c r="F3976" s="51">
        <v>13687.20343247625</v>
      </c>
      <c r="G3976" s="51">
        <v>10256.439432485373</v>
      </c>
      <c r="H3976" s="51">
        <v>19644.665595279461</v>
      </c>
      <c r="I3976" s="55">
        <v>1.5751309290161577E-2</v>
      </c>
      <c r="J3976" s="51">
        <v>58465.718533614388</v>
      </c>
      <c r="K3976" s="51">
        <v>37798.845800207258</v>
      </c>
      <c r="L3976" s="51">
        <v>38995.787147452007</v>
      </c>
      <c r="M3976" s="55">
        <v>2.8741428949594632E-2</v>
      </c>
      <c r="O3976" s="44">
        <f t="shared" si="437"/>
        <v>74996.281567153899</v>
      </c>
      <c r="P3976" s="44">
        <f t="shared" si="437"/>
        <v>49915.723844011365</v>
      </c>
      <c r="Q3976" s="44">
        <f t="shared" si="437"/>
        <v>60702.565279543443</v>
      </c>
      <c r="S3976" s="45">
        <v>263467.25945012755</v>
      </c>
      <c r="T3976" s="45">
        <v>31914.505465729006</v>
      </c>
      <c r="U3976" s="45">
        <v>41471.808409982725</v>
      </c>
      <c r="V3976" s="45">
        <v>336853.57332583924</v>
      </c>
      <c r="X3976" s="27">
        <v>3936</v>
      </c>
      <c r="Y3976" s="82">
        <f t="shared" si="438"/>
        <v>13902.794807058544</v>
      </c>
      <c r="Z3976" s="82">
        <f t="shared" si="439"/>
        <v>10417.99178220226</v>
      </c>
      <c r="AA3976" s="82">
        <f t="shared" si="440"/>
        <v>19954.094798972503</v>
      </c>
      <c r="AB3976" s="82">
        <f t="shared" si="441"/>
        <v>61093.486760095351</v>
      </c>
      <c r="AC3976" s="82">
        <f t="shared" si="442"/>
        <v>39497.732061809103</v>
      </c>
      <c r="AD3976" s="82">
        <f t="shared" si="443"/>
        <v>40748.470480570941</v>
      </c>
    </row>
    <row r="3977" spans="5:30">
      <c r="E3977" s="28">
        <v>3937</v>
      </c>
      <c r="F3977" s="51">
        <v>122266.20442322029</v>
      </c>
      <c r="G3977" s="51">
        <v>56770.821045938806</v>
      </c>
      <c r="H3977" s="51">
        <v>23998.923418737344</v>
      </c>
      <c r="I3977" s="55">
        <v>2.6535642135669071E-2</v>
      </c>
      <c r="J3977" s="51">
        <v>28248.424222748341</v>
      </c>
      <c r="K3977" s="51">
        <v>16053.292549255109</v>
      </c>
      <c r="L3977" s="51">
        <v>24106.057577823573</v>
      </c>
      <c r="M3977" s="55">
        <v>3.7705915889171951E-2</v>
      </c>
      <c r="O3977" s="44">
        <f t="shared" si="437"/>
        <v>155602.02765600546</v>
      </c>
      <c r="P3977" s="44">
        <f t="shared" si="437"/>
        <v>75377.914443953661</v>
      </c>
      <c r="Q3977" s="44">
        <f t="shared" si="437"/>
        <v>50314.537869230873</v>
      </c>
      <c r="S3977" s="45">
        <v>195723.52105839289</v>
      </c>
      <c r="T3977" s="45">
        <v>42422.86134138023</v>
      </c>
      <c r="U3977" s="45">
        <v>98718.669598008462</v>
      </c>
      <c r="V3977" s="45">
        <v>336865.05199778156</v>
      </c>
      <c r="X3977" s="27">
        <v>3937</v>
      </c>
      <c r="Y3977" s="82">
        <f t="shared" si="438"/>
        <v>125510.61666908141</v>
      </c>
      <c r="Z3977" s="82">
        <f t="shared" si="439"/>
        <v>58277.271236961948</v>
      </c>
      <c r="AA3977" s="82">
        <f t="shared" si="440"/>
        <v>24635.750262218287</v>
      </c>
      <c r="AB3977" s="82">
        <f t="shared" si="441"/>
        <v>30091.410986924056</v>
      </c>
      <c r="AC3977" s="82">
        <f t="shared" si="442"/>
        <v>17100.643206991706</v>
      </c>
      <c r="AD3977" s="82">
        <f t="shared" si="443"/>
        <v>25678.787607012586</v>
      </c>
    </row>
    <row r="3978" spans="5:30">
      <c r="E3978" s="28">
        <v>3938</v>
      </c>
      <c r="F3978" s="51">
        <v>107608.85553512494</v>
      </c>
      <c r="G3978" s="51">
        <v>12125.427422864985</v>
      </c>
      <c r="H3978" s="51">
        <v>15643.055649872662</v>
      </c>
      <c r="I3978" s="55">
        <v>1.7208547800059662E-2</v>
      </c>
      <c r="J3978" s="51">
        <v>156189.50315046989</v>
      </c>
      <c r="K3978" s="51">
        <v>19046.639852276061</v>
      </c>
      <c r="L3978" s="51">
        <v>18272.339281464196</v>
      </c>
      <c r="M3978" s="55">
        <v>3.2340385799286539E-2</v>
      </c>
      <c r="O3978" s="44">
        <f t="shared" si="437"/>
        <v>273476.09845237457</v>
      </c>
      <c r="P3978" s="44">
        <f t="shared" si="437"/>
        <v>32335.069012824872</v>
      </c>
      <c r="Q3978" s="44">
        <f t="shared" si="437"/>
        <v>35100.133252609914</v>
      </c>
      <c r="S3978" s="45">
        <v>227292.89465138045</v>
      </c>
      <c r="T3978" s="45">
        <v>67244.590719662941</v>
      </c>
      <c r="U3978" s="45">
        <v>42343.040605122231</v>
      </c>
      <c r="V3978" s="45">
        <v>336880.52597616561</v>
      </c>
      <c r="X3978" s="27">
        <v>3938</v>
      </c>
      <c r="Y3978" s="82">
        <f t="shared" si="438"/>
        <v>109460.64766931084</v>
      </c>
      <c r="Z3978" s="82">
        <f t="shared" si="439"/>
        <v>12334.088420267512</v>
      </c>
      <c r="AA3978" s="82">
        <f t="shared" si="440"/>
        <v>15912.24992076249</v>
      </c>
      <c r="AB3978" s="82">
        <f t="shared" si="441"/>
        <v>164015.45078306374</v>
      </c>
      <c r="AC3978" s="82">
        <f t="shared" si="442"/>
        <v>20000.98059255736</v>
      </c>
      <c r="AD3978" s="82">
        <f t="shared" si="443"/>
        <v>19187.883331847428</v>
      </c>
    </row>
    <row r="3979" spans="5:30">
      <c r="E3979" s="28">
        <v>3939</v>
      </c>
      <c r="F3979" s="51">
        <v>19915.151488133008</v>
      </c>
      <c r="G3979" s="51">
        <v>0</v>
      </c>
      <c r="H3979" s="51">
        <v>15056.206739416375</v>
      </c>
      <c r="I3979" s="55">
        <v>1.9465987431611521E-2</v>
      </c>
      <c r="J3979" s="51">
        <v>114557.36538681603</v>
      </c>
      <c r="K3979" s="51">
        <v>97990.834486444262</v>
      </c>
      <c r="L3979" s="51">
        <v>32493.893325597568</v>
      </c>
      <c r="M3979" s="55">
        <v>3.6628610389762235E-2</v>
      </c>
      <c r="O3979" s="44">
        <f t="shared" si="437"/>
        <v>141367.91508653443</v>
      </c>
      <c r="P3979" s="44">
        <f t="shared" si="437"/>
        <v>103557.45958482983</v>
      </c>
      <c r="Q3979" s="44">
        <f t="shared" si="437"/>
        <v>49689.084412046868</v>
      </c>
      <c r="S3979" s="45">
        <v>173637.93358946074</v>
      </c>
      <c r="T3979" s="45">
        <v>98096.994301014609</v>
      </c>
      <c r="U3979" s="45">
        <v>65183.963306171107</v>
      </c>
      <c r="V3979" s="45">
        <v>336918.89119664649</v>
      </c>
      <c r="X3979" s="27">
        <v>3939</v>
      </c>
      <c r="Y3979" s="82">
        <f t="shared" si="438"/>
        <v>20302.819576699643</v>
      </c>
      <c r="Z3979" s="82">
        <f t="shared" si="439"/>
        <v>0</v>
      </c>
      <c r="AA3979" s="82">
        <f t="shared" si="440"/>
        <v>15349.290670573597</v>
      </c>
      <c r="AB3979" s="82">
        <f t="shared" si="441"/>
        <v>121065.09550983478</v>
      </c>
      <c r="AC3979" s="82">
        <f t="shared" si="442"/>
        <v>103557.45958482983</v>
      </c>
      <c r="AD3979" s="82">
        <f t="shared" si="443"/>
        <v>34339.793741473273</v>
      </c>
    </row>
    <row r="3980" spans="5:30">
      <c r="E3980" s="28">
        <v>3940</v>
      </c>
      <c r="F3980" s="51">
        <v>72750.622795596311</v>
      </c>
      <c r="G3980" s="51">
        <v>0</v>
      </c>
      <c r="H3980" s="51">
        <v>20603.284395959472</v>
      </c>
      <c r="I3980" s="55">
        <v>1.8867585013817977E-2</v>
      </c>
      <c r="J3980" s="51">
        <v>66975.603939260967</v>
      </c>
      <c r="K3980" s="51">
        <v>44094.406344106472</v>
      </c>
      <c r="L3980" s="51">
        <v>17683.146464604444</v>
      </c>
      <c r="M3980" s="55">
        <v>2.7247298646647607E-2</v>
      </c>
      <c r="O3980" s="44">
        <f t="shared" si="437"/>
        <v>144221.85901570338</v>
      </c>
      <c r="P3980" s="44">
        <f t="shared" si="437"/>
        <v>46150.483288006944</v>
      </c>
      <c r="Q3980" s="44">
        <f t="shared" si="437"/>
        <v>39499.7120639965</v>
      </c>
      <c r="S3980" s="45">
        <v>230330.26625702943</v>
      </c>
      <c r="T3980" s="45">
        <v>61447.522601366705</v>
      </c>
      <c r="U3980" s="45">
        <v>45165.666063550489</v>
      </c>
      <c r="V3980" s="45">
        <v>336943.45492194663</v>
      </c>
      <c r="X3980" s="27">
        <v>3940</v>
      </c>
      <c r="Y3980" s="82">
        <f t="shared" si="438"/>
        <v>74123.25135600043</v>
      </c>
      <c r="Z3980" s="82">
        <f t="shared" si="439"/>
        <v>0</v>
      </c>
      <c r="AA3980" s="82">
        <f t="shared" si="440"/>
        <v>20992.018615864108</v>
      </c>
      <c r="AB3980" s="82">
        <f t="shared" si="441"/>
        <v>70098.607659702931</v>
      </c>
      <c r="AC3980" s="82">
        <f t="shared" si="442"/>
        <v>46150.483288006944</v>
      </c>
      <c r="AD3980" s="82">
        <f t="shared" si="443"/>
        <v>18507.693448132388</v>
      </c>
    </row>
    <row r="3981" spans="5:30">
      <c r="E3981" s="28">
        <v>3941</v>
      </c>
      <c r="F3981" s="51">
        <v>77444.055414001647</v>
      </c>
      <c r="G3981" s="51">
        <v>104240.04277799369</v>
      </c>
      <c r="H3981" s="51">
        <v>21546.753790900191</v>
      </c>
      <c r="I3981" s="55">
        <v>3.0628700148278461E-2</v>
      </c>
      <c r="J3981" s="51">
        <v>183947.18103181096</v>
      </c>
      <c r="K3981" s="51">
        <v>46735.692404949325</v>
      </c>
      <c r="L3981" s="51">
        <v>20591.23579202564</v>
      </c>
      <c r="M3981" s="55">
        <v>3.2341941427511553E-2</v>
      </c>
      <c r="O3981" s="44">
        <f t="shared" si="437"/>
        <v>275528.73574017838</v>
      </c>
      <c r="P3981" s="44">
        <f t="shared" si="437"/>
        <v>157157.7447174032</v>
      </c>
      <c r="Q3981" s="44">
        <f t="shared" si="437"/>
        <v>44114.979478366935</v>
      </c>
      <c r="S3981" s="45">
        <v>221358.45575346029</v>
      </c>
      <c r="T3981" s="45">
        <v>44209.444150072901</v>
      </c>
      <c r="U3981" s="45">
        <v>71440.307036463026</v>
      </c>
      <c r="V3981" s="45">
        <v>337008.20693999622</v>
      </c>
      <c r="X3981" s="27">
        <v>3941</v>
      </c>
      <c r="Y3981" s="82">
        <f t="shared" si="438"/>
        <v>79816.066165543773</v>
      </c>
      <c r="Z3981" s="82">
        <f t="shared" si="439"/>
        <v>107432.77979168459</v>
      </c>
      <c r="AA3981" s="82">
        <f t="shared" si="440"/>
        <v>22206.702851930459</v>
      </c>
      <c r="AB3981" s="82">
        <f t="shared" si="441"/>
        <v>195712.66957463464</v>
      </c>
      <c r="AC3981" s="82">
        <f t="shared" si="442"/>
        <v>49724.964925718596</v>
      </c>
      <c r="AD3981" s="82">
        <f t="shared" si="443"/>
        <v>21908.27662643648</v>
      </c>
    </row>
    <row r="3982" spans="5:30">
      <c r="E3982" s="28">
        <v>3942</v>
      </c>
      <c r="F3982" s="51">
        <v>60915.360180773481</v>
      </c>
      <c r="G3982" s="51">
        <v>32412.594399750396</v>
      </c>
      <c r="H3982" s="51">
        <v>28725.918740022789</v>
      </c>
      <c r="I3982" s="55">
        <v>3.1291312530656569E-2</v>
      </c>
      <c r="J3982" s="51">
        <v>99753.989070007287</v>
      </c>
      <c r="K3982" s="51">
        <v>0</v>
      </c>
      <c r="L3982" s="51">
        <v>16327.900929199504</v>
      </c>
      <c r="M3982" s="55">
        <v>2.6240593033725244E-2</v>
      </c>
      <c r="O3982" s="44">
        <f t="shared" si="437"/>
        <v>168396.41616250805</v>
      </c>
      <c r="P3982" s="44">
        <f t="shared" si="437"/>
        <v>33426.827021042394</v>
      </c>
      <c r="Q3982" s="44">
        <f t="shared" si="437"/>
        <v>46905.473506436334</v>
      </c>
      <c r="S3982" s="45">
        <v>247448.35270800284</v>
      </c>
      <c r="T3982" s="45">
        <v>56414.470555271837</v>
      </c>
      <c r="U3982" s="45">
        <v>33156.33591207899</v>
      </c>
      <c r="V3982" s="45">
        <v>337019.15917535365</v>
      </c>
      <c r="X3982" s="27">
        <v>3942</v>
      </c>
      <c r="Y3982" s="82">
        <f t="shared" si="438"/>
        <v>62821.481754107583</v>
      </c>
      <c r="Z3982" s="82">
        <f t="shared" si="439"/>
        <v>33426.827021042394</v>
      </c>
      <c r="AA3982" s="82">
        <f t="shared" si="440"/>
        <v>29624.790441047087</v>
      </c>
      <c r="AB3982" s="82">
        <f t="shared" si="441"/>
        <v>105574.93440840047</v>
      </c>
      <c r="AC3982" s="82">
        <f t="shared" si="442"/>
        <v>0</v>
      </c>
      <c r="AD3982" s="82">
        <f t="shared" si="443"/>
        <v>17280.683065389247</v>
      </c>
    </row>
    <row r="3983" spans="5:30">
      <c r="E3983" s="28">
        <v>3943</v>
      </c>
      <c r="F3983" s="51">
        <v>127587.34121436148</v>
      </c>
      <c r="G3983" s="51">
        <v>139080.60378727896</v>
      </c>
      <c r="H3983" s="51">
        <v>35874.140312817668</v>
      </c>
      <c r="I3983" s="55">
        <v>2.0723272446871971E-2</v>
      </c>
      <c r="J3983" s="51">
        <v>62679.838890824409</v>
      </c>
      <c r="K3983" s="51">
        <v>173061.16119047973</v>
      </c>
      <c r="L3983" s="51">
        <v>38679.595351791824</v>
      </c>
      <c r="M3983" s="55">
        <v>3.4385879963941782E-2</v>
      </c>
      <c r="O3983" s="44">
        <f t="shared" si="437"/>
        <v>196410.1050309171</v>
      </c>
      <c r="P3983" s="44">
        <f t="shared" si="437"/>
        <v>324684.54543015989</v>
      </c>
      <c r="Q3983" s="44">
        <f t="shared" si="437"/>
        <v>77456.327577439471</v>
      </c>
      <c r="S3983" s="45">
        <v>142027.84628626658</v>
      </c>
      <c r="T3983" s="45">
        <v>160811.70288136794</v>
      </c>
      <c r="U3983" s="45">
        <v>34189.771644974855</v>
      </c>
      <c r="V3983" s="45">
        <v>337029.3208126094</v>
      </c>
      <c r="X3983" s="27">
        <v>3943</v>
      </c>
      <c r="Y3983" s="82">
        <f t="shared" si="438"/>
        <v>130231.36844711872</v>
      </c>
      <c r="Z3983" s="82">
        <f t="shared" si="439"/>
        <v>141962.8090316382</v>
      </c>
      <c r="AA3983" s="82">
        <f t="shared" si="440"/>
        <v>36617.569896317502</v>
      </c>
      <c r="AB3983" s="82">
        <f t="shared" si="441"/>
        <v>66178.736583798367</v>
      </c>
      <c r="AC3983" s="82">
        <f t="shared" si="442"/>
        <v>182721.73639852172</v>
      </c>
      <c r="AD3983" s="82">
        <f t="shared" si="443"/>
        <v>40838.75768112197</v>
      </c>
    </row>
    <row r="3984" spans="5:30">
      <c r="E3984" s="28">
        <v>3944</v>
      </c>
      <c r="F3984" s="51">
        <v>90335.436647875933</v>
      </c>
      <c r="G3984" s="51">
        <v>0</v>
      </c>
      <c r="H3984" s="51">
        <v>31515.530642091733</v>
      </c>
      <c r="I3984" s="55">
        <v>2.4693399698614931E-2</v>
      </c>
      <c r="J3984" s="51">
        <v>70974.5338467939</v>
      </c>
      <c r="K3984" s="51">
        <v>59656.138627308777</v>
      </c>
      <c r="L3984" s="51">
        <v>21160.787818187153</v>
      </c>
      <c r="M3984" s="55">
        <v>3.6055699087754703E-2</v>
      </c>
      <c r="O3984" s="44">
        <f t="shared" si="437"/>
        <v>167915.48981627967</v>
      </c>
      <c r="P3984" s="44">
        <f t="shared" si="437"/>
        <v>63333.30940055746</v>
      </c>
      <c r="Q3984" s="44">
        <f t="shared" si="437"/>
        <v>54758.88309374173</v>
      </c>
      <c r="S3984" s="45">
        <v>226337.26607807184</v>
      </c>
      <c r="T3984" s="45">
        <v>63582.739531738014</v>
      </c>
      <c r="U3984" s="45">
        <v>47116.543389023602</v>
      </c>
      <c r="V3984" s="45">
        <v>337036.54899883352</v>
      </c>
      <c r="X3984" s="27">
        <v>3944</v>
      </c>
      <c r="Y3984" s="82">
        <f t="shared" si="438"/>
        <v>92566.125691970839</v>
      </c>
      <c r="Z3984" s="82">
        <f t="shared" si="439"/>
        <v>0</v>
      </c>
      <c r="AA3984" s="82">
        <f t="shared" si="440"/>
        <v>32293.756236950852</v>
      </c>
      <c r="AB3984" s="82">
        <f t="shared" si="441"/>
        <v>75349.36412430885</v>
      </c>
      <c r="AC3984" s="82">
        <f t="shared" si="442"/>
        <v>63333.30940055746</v>
      </c>
      <c r="AD3984" s="82">
        <f t="shared" si="443"/>
        <v>22465.126856790877</v>
      </c>
    </row>
    <row r="3985" spans="5:30">
      <c r="E3985" s="28">
        <v>3945</v>
      </c>
      <c r="F3985" s="51">
        <v>61421.128510413488</v>
      </c>
      <c r="G3985" s="51">
        <v>81541.16726499144</v>
      </c>
      <c r="H3985" s="51">
        <v>22027.601767980654</v>
      </c>
      <c r="I3985" s="55">
        <v>2.4352394209692946E-2</v>
      </c>
      <c r="J3985" s="51">
        <v>201990.36533655223</v>
      </c>
      <c r="K3985" s="51">
        <v>23580.97015434214</v>
      </c>
      <c r="L3985" s="51">
        <v>29272.370097785926</v>
      </c>
      <c r="M3985" s="55">
        <v>3.812847951285879E-2</v>
      </c>
      <c r="O3985" s="44">
        <f t="shared" si="437"/>
        <v>277715.33193731541</v>
      </c>
      <c r="P3985" s="44">
        <f t="shared" si="437"/>
        <v>108603.11508419373</v>
      </c>
      <c r="Q3985" s="44">
        <f t="shared" si="437"/>
        <v>53692.539941320661</v>
      </c>
      <c r="S3985" s="45">
        <v>262370.0757166149</v>
      </c>
      <c r="T3985" s="45">
        <v>14692.951663156331</v>
      </c>
      <c r="U3985" s="45">
        <v>59978.898851623002</v>
      </c>
      <c r="V3985" s="45">
        <v>337041.92623139423</v>
      </c>
      <c r="X3985" s="27">
        <v>3945</v>
      </c>
      <c r="Y3985" s="82">
        <f t="shared" si="438"/>
        <v>62916.880044703292</v>
      </c>
      <c r="Z3985" s="82">
        <f t="shared" si="439"/>
        <v>83526.889914547035</v>
      </c>
      <c r="AA3985" s="82">
        <f t="shared" si="440"/>
        <v>22564.026609728651</v>
      </c>
      <c r="AB3985" s="82">
        <f t="shared" si="441"/>
        <v>214798.45189261212</v>
      </c>
      <c r="AC3985" s="82">
        <f t="shared" si="442"/>
        <v>25076.225169646696</v>
      </c>
      <c r="AD3985" s="82">
        <f t="shared" si="443"/>
        <v>31128.513331592014</v>
      </c>
    </row>
    <row r="3986" spans="5:30">
      <c r="E3986" s="28">
        <v>3946</v>
      </c>
      <c r="F3986" s="51">
        <v>99338.575912114306</v>
      </c>
      <c r="G3986" s="51">
        <v>0</v>
      </c>
      <c r="H3986" s="51">
        <v>41317.380493901001</v>
      </c>
      <c r="I3986" s="55">
        <v>2.3663257607331518E-2</v>
      </c>
      <c r="J3986" s="51">
        <v>57619.443788017627</v>
      </c>
      <c r="K3986" s="51">
        <v>227270.38635511964</v>
      </c>
      <c r="L3986" s="51">
        <v>37318.147246587047</v>
      </c>
      <c r="M3986" s="55">
        <v>3.4396023399417275E-2</v>
      </c>
      <c r="O3986" s="44">
        <f t="shared" si="437"/>
        <v>162700.93522138533</v>
      </c>
      <c r="P3986" s="44">
        <f t="shared" si="437"/>
        <v>240650.52193987419</v>
      </c>
      <c r="Q3986" s="44">
        <f t="shared" si="437"/>
        <v>81810.270416055078</v>
      </c>
      <c r="S3986" s="45">
        <v>247904.95486776374</v>
      </c>
      <c r="T3986" s="45">
        <v>43925.896308327188</v>
      </c>
      <c r="U3986" s="45">
        <v>45271.694040048525</v>
      </c>
      <c r="V3986" s="45">
        <v>337102.54521613946</v>
      </c>
      <c r="X3986" s="27">
        <v>3946</v>
      </c>
      <c r="Y3986" s="82">
        <f t="shared" si="438"/>
        <v>101689.25022426812</v>
      </c>
      <c r="Z3986" s="82">
        <f t="shared" si="439"/>
        <v>0</v>
      </c>
      <c r="AA3986" s="82">
        <f t="shared" si="440"/>
        <v>42295.084312188315</v>
      </c>
      <c r="AB3986" s="82">
        <f t="shared" si="441"/>
        <v>61011.684997117205</v>
      </c>
      <c r="AC3986" s="82">
        <f t="shared" si="442"/>
        <v>240650.52193987419</v>
      </c>
      <c r="AD3986" s="82">
        <f t="shared" si="443"/>
        <v>39515.186103866756</v>
      </c>
    </row>
    <row r="3987" spans="5:30">
      <c r="E3987" s="28">
        <v>3947</v>
      </c>
      <c r="F3987" s="51">
        <v>169080.9966555034</v>
      </c>
      <c r="G3987" s="51">
        <v>40109.696913792453</v>
      </c>
      <c r="H3987" s="51">
        <v>28692.948289744512</v>
      </c>
      <c r="I3987" s="55">
        <v>2.6059189448334651E-2</v>
      </c>
      <c r="J3987" s="51">
        <v>229241.26298464806</v>
      </c>
      <c r="K3987" s="51">
        <v>41367.297282107305</v>
      </c>
      <c r="L3987" s="51">
        <v>21996.847273477299</v>
      </c>
      <c r="M3987" s="55">
        <v>3.2999456153492396E-2</v>
      </c>
      <c r="O3987" s="44">
        <f t="shared" si="437"/>
        <v>416464.18539273238</v>
      </c>
      <c r="P3987" s="44">
        <f t="shared" si="437"/>
        <v>85000.890291731106</v>
      </c>
      <c r="Q3987" s="44">
        <f t="shared" si="437"/>
        <v>52755.530494615705</v>
      </c>
      <c r="S3987" s="45">
        <v>150450.81616526147</v>
      </c>
      <c r="T3987" s="45">
        <v>119785.24034830663</v>
      </c>
      <c r="U3987" s="45">
        <v>66879.101731754839</v>
      </c>
      <c r="V3987" s="45">
        <v>337115.15824532293</v>
      </c>
      <c r="X3987" s="27">
        <v>3947</v>
      </c>
      <c r="Y3987" s="82">
        <f t="shared" si="438"/>
        <v>173487.11037946239</v>
      </c>
      <c r="Z3987" s="82">
        <f t="shared" si="439"/>
        <v>41154.923104384252</v>
      </c>
      <c r="AA3987" s="82">
        <f t="shared" si="440"/>
        <v>29440.663265058232</v>
      </c>
      <c r="AB3987" s="82">
        <f t="shared" si="441"/>
        <v>242977.07501327002</v>
      </c>
      <c r="AC3987" s="82">
        <f t="shared" si="442"/>
        <v>43845.967187346847</v>
      </c>
      <c r="AD3987" s="82">
        <f t="shared" si="443"/>
        <v>23314.867229557472</v>
      </c>
    </row>
    <row r="3988" spans="5:30">
      <c r="E3988" s="28">
        <v>3948</v>
      </c>
      <c r="F3988" s="51">
        <v>182860.62151375663</v>
      </c>
      <c r="G3988" s="51">
        <v>26226.695481369705</v>
      </c>
      <c r="H3988" s="51">
        <v>26581.862560366768</v>
      </c>
      <c r="I3988" s="55">
        <v>2.6556075405260119E-2</v>
      </c>
      <c r="J3988" s="51">
        <v>64397.045331657864</v>
      </c>
      <c r="K3988" s="51">
        <v>41606.853331792445</v>
      </c>
      <c r="L3988" s="51">
        <v>23625.85923856563</v>
      </c>
      <c r="M3988" s="55">
        <v>2.8303967171975544E-2</v>
      </c>
      <c r="O3988" s="44">
        <f t="shared" si="437"/>
        <v>255694.95549012558</v>
      </c>
      <c r="P3988" s="44">
        <f t="shared" si="437"/>
        <v>70843.854131654953</v>
      </c>
      <c r="Q3988" s="44">
        <f t="shared" si="437"/>
        <v>52227.505584107537</v>
      </c>
      <c r="S3988" s="45">
        <v>201332.35604152683</v>
      </c>
      <c r="T3988" s="45">
        <v>85617.468992097842</v>
      </c>
      <c r="U3988" s="45">
        <v>50208.571386102252</v>
      </c>
      <c r="V3988" s="45">
        <v>337158.39641972689</v>
      </c>
      <c r="X3988" s="27">
        <v>3948</v>
      </c>
      <c r="Y3988" s="82">
        <f t="shared" si="438"/>
        <v>187716.68196732868</v>
      </c>
      <c r="Z3988" s="82">
        <f t="shared" si="439"/>
        <v>26923.173584203752</v>
      </c>
      <c r="AA3988" s="82">
        <f t="shared" si="440"/>
        <v>27287.772506932128</v>
      </c>
      <c r="AB3988" s="82">
        <f t="shared" si="441"/>
        <v>67978.273522796881</v>
      </c>
      <c r="AC3988" s="82">
        <f t="shared" si="442"/>
        <v>43920.680547451208</v>
      </c>
      <c r="AD3988" s="82">
        <f t="shared" si="443"/>
        <v>24939.733077175413</v>
      </c>
    </row>
    <row r="3989" spans="5:30">
      <c r="E3989" s="28">
        <v>3949</v>
      </c>
      <c r="F3989" s="51">
        <v>98356.862290879566</v>
      </c>
      <c r="G3989" s="51">
        <v>23641.100562643689</v>
      </c>
      <c r="H3989" s="51">
        <v>31393.109910932402</v>
      </c>
      <c r="I3989" s="55">
        <v>2.59908004925056E-2</v>
      </c>
      <c r="J3989" s="51">
        <v>157332.12043757937</v>
      </c>
      <c r="K3989" s="51">
        <v>38472.761423445612</v>
      </c>
      <c r="L3989" s="51">
        <v>13499.467299690954</v>
      </c>
      <c r="M3989" s="55">
        <v>3.4462429723036647E-2</v>
      </c>
      <c r="O3989" s="44">
        <f t="shared" si="437"/>
        <v>267897.51455601677</v>
      </c>
      <c r="P3989" s="44">
        <f t="shared" si="437"/>
        <v>65088.576106048888</v>
      </c>
      <c r="Q3989" s="44">
        <f t="shared" si="437"/>
        <v>46536.687227298316</v>
      </c>
      <c r="S3989" s="45">
        <v>109220.72954722932</v>
      </c>
      <c r="T3989" s="45">
        <v>174962.33918223833</v>
      </c>
      <c r="U3989" s="45">
        <v>52981.533986456518</v>
      </c>
      <c r="V3989" s="45">
        <v>337164.60271592415</v>
      </c>
      <c r="X3989" s="27">
        <v>3949</v>
      </c>
      <c r="Y3989" s="82">
        <f t="shared" si="438"/>
        <v>100913.23587575066</v>
      </c>
      <c r="Z3989" s="82">
        <f t="shared" si="439"/>
        <v>24255.551690790624</v>
      </c>
      <c r="AA3989" s="82">
        <f t="shared" si="440"/>
        <v>32209.041967466746</v>
      </c>
      <c r="AB3989" s="82">
        <f t="shared" si="441"/>
        <v>166984.27868026611</v>
      </c>
      <c r="AC3989" s="82">
        <f t="shared" si="442"/>
        <v>40833.024415258267</v>
      </c>
      <c r="AD3989" s="82">
        <f t="shared" si="443"/>
        <v>14327.64525983157</v>
      </c>
    </row>
    <row r="3990" spans="5:30">
      <c r="E3990" s="28">
        <v>3950</v>
      </c>
      <c r="F3990" s="51">
        <v>66511.338688221658</v>
      </c>
      <c r="G3990" s="51">
        <v>0</v>
      </c>
      <c r="H3990" s="51">
        <v>44661.314164178184</v>
      </c>
      <c r="I3990" s="55">
        <v>2.7725262054114325E-2</v>
      </c>
      <c r="J3990" s="51">
        <v>39074.524261702732</v>
      </c>
      <c r="K3990" s="51">
        <v>67260.016267775063</v>
      </c>
      <c r="L3990" s="51">
        <v>17296.007327708074</v>
      </c>
      <c r="M3990" s="55">
        <v>4.2887646429932327E-2</v>
      </c>
      <c r="O3990" s="44">
        <f t="shared" si="437"/>
        <v>110235.53544324057</v>
      </c>
      <c r="P3990" s="44">
        <f t="shared" si="437"/>
        <v>72089.418591814218</v>
      </c>
      <c r="Q3990" s="44">
        <f t="shared" si="437"/>
        <v>64437.455698153768</v>
      </c>
      <c r="S3990" s="45">
        <v>179169.11740783846</v>
      </c>
      <c r="T3990" s="45">
        <v>98764.444419427673</v>
      </c>
      <c r="U3990" s="45">
        <v>59243.743574662731</v>
      </c>
      <c r="V3990" s="45">
        <v>337177.30540192884</v>
      </c>
      <c r="X3990" s="27">
        <v>3950</v>
      </c>
      <c r="Y3990" s="82">
        <f t="shared" si="438"/>
        <v>68355.382982922558</v>
      </c>
      <c r="Z3990" s="82">
        <f t="shared" si="439"/>
        <v>0</v>
      </c>
      <c r="AA3990" s="82">
        <f t="shared" si="440"/>
        <v>45899.560803061155</v>
      </c>
      <c r="AB3990" s="82">
        <f t="shared" si="441"/>
        <v>41880.152460318008</v>
      </c>
      <c r="AC3990" s="82">
        <f t="shared" si="442"/>
        <v>72089.418591814218</v>
      </c>
      <c r="AD3990" s="82">
        <f t="shared" si="443"/>
        <v>18537.894895092613</v>
      </c>
    </row>
    <row r="3991" spans="5:30">
      <c r="E3991" s="28">
        <v>3951</v>
      </c>
      <c r="F3991" s="51">
        <v>100396.70428166151</v>
      </c>
      <c r="G3991" s="51">
        <v>25136.725019957106</v>
      </c>
      <c r="H3991" s="51">
        <v>19645.096509896182</v>
      </c>
      <c r="I3991" s="55">
        <v>1.7281580679366665E-2</v>
      </c>
      <c r="J3991" s="51">
        <v>213971.02143381041</v>
      </c>
      <c r="K3991" s="51">
        <v>112555.32752793243</v>
      </c>
      <c r="L3991" s="51">
        <v>23377.065937131942</v>
      </c>
      <c r="M3991" s="55">
        <v>3.9317115112084765E-2</v>
      </c>
      <c r="O3991" s="44">
        <f t="shared" si="437"/>
        <v>328358.60536687914</v>
      </c>
      <c r="P3991" s="44">
        <f t="shared" si="437"/>
        <v>144573.41668814476</v>
      </c>
      <c r="Q3991" s="44">
        <f t="shared" si="437"/>
        <v>44700.656036355627</v>
      </c>
      <c r="S3991" s="45">
        <v>117751.79039114743</v>
      </c>
      <c r="T3991" s="45">
        <v>159303.60061555344</v>
      </c>
      <c r="U3991" s="45">
        <v>60124.055126276377</v>
      </c>
      <c r="V3991" s="45">
        <v>337179.44613297726</v>
      </c>
      <c r="X3991" s="27">
        <v>3951</v>
      </c>
      <c r="Y3991" s="82">
        <f t="shared" si="438"/>
        <v>102131.71802664756</v>
      </c>
      <c r="Z3991" s="82">
        <f t="shared" si="439"/>
        <v>25571.127361404549</v>
      </c>
      <c r="AA3991" s="82">
        <f t="shared" si="440"/>
        <v>19984.594830185899</v>
      </c>
      <c r="AB3991" s="82">
        <f t="shared" si="441"/>
        <v>226226.88734023159</v>
      </c>
      <c r="AC3991" s="82">
        <f t="shared" si="442"/>
        <v>119002.28932674021</v>
      </c>
      <c r="AD3991" s="82">
        <f t="shared" si="443"/>
        <v>24716.061206169728</v>
      </c>
    </row>
    <row r="3992" spans="5:30">
      <c r="E3992" s="28">
        <v>3952</v>
      </c>
      <c r="F3992" s="51">
        <v>120960.31706099489</v>
      </c>
      <c r="G3992" s="51">
        <v>17776.406559582429</v>
      </c>
      <c r="H3992" s="51">
        <v>29146.441602516148</v>
      </c>
      <c r="I3992" s="55">
        <v>2.2809186793588909E-2</v>
      </c>
      <c r="J3992" s="51">
        <v>399514.67704833235</v>
      </c>
      <c r="K3992" s="51">
        <v>18550.444856054968</v>
      </c>
      <c r="L3992" s="51">
        <v>30130.967019529657</v>
      </c>
      <c r="M3992" s="55">
        <v>3.5304348086938941E-2</v>
      </c>
      <c r="O3992" s="44">
        <f t="shared" si="437"/>
        <v>546772.92527092632</v>
      </c>
      <c r="P3992" s="44">
        <f t="shared" si="437"/>
        <v>37825.286713162786</v>
      </c>
      <c r="Q3992" s="44">
        <f t="shared" si="437"/>
        <v>61717.495622860341</v>
      </c>
      <c r="S3992" s="45">
        <v>196980.79606692985</v>
      </c>
      <c r="T3992" s="45">
        <v>90965.013101001226</v>
      </c>
      <c r="U3992" s="45">
        <v>49257.94975747064</v>
      </c>
      <c r="V3992" s="45">
        <v>337203.75892540172</v>
      </c>
      <c r="X3992" s="27">
        <v>3952</v>
      </c>
      <c r="Y3992" s="82">
        <f t="shared" si="438"/>
        <v>123719.32352745086</v>
      </c>
      <c r="Z3992" s="82">
        <f t="shared" si="439"/>
        <v>18181.871937318723</v>
      </c>
      <c r="AA3992" s="82">
        <f t="shared" si="440"/>
        <v>29811.248233396371</v>
      </c>
      <c r="AB3992" s="82">
        <f t="shared" si="441"/>
        <v>423053.60174347548</v>
      </c>
      <c r="AC3992" s="82">
        <f t="shared" si="442"/>
        <v>19643.414775844067</v>
      </c>
      <c r="AD3992" s="82">
        <f t="shared" si="443"/>
        <v>31906.24738946397</v>
      </c>
    </row>
    <row r="3993" spans="5:30">
      <c r="E3993" s="28">
        <v>3953</v>
      </c>
      <c r="F3993" s="51">
        <v>44349.386949305182</v>
      </c>
      <c r="G3993" s="51">
        <v>45745.24164320781</v>
      </c>
      <c r="H3993" s="51">
        <v>17903.197349469807</v>
      </c>
      <c r="I3993" s="55">
        <v>2.429406423592595E-2</v>
      </c>
      <c r="J3993" s="51">
        <v>128234.74457881447</v>
      </c>
      <c r="K3993" s="51">
        <v>48302.549736341978</v>
      </c>
      <c r="L3993" s="51">
        <v>22767.136556069425</v>
      </c>
      <c r="M3993" s="55">
        <v>3.7355584596321552E-2</v>
      </c>
      <c r="O3993" s="44">
        <f t="shared" si="437"/>
        <v>181683.56081841013</v>
      </c>
      <c r="P3993" s="44">
        <f t="shared" si="437"/>
        <v>98180.799927735294</v>
      </c>
      <c r="Q3993" s="44">
        <f t="shared" si="437"/>
        <v>42529.522913930356</v>
      </c>
      <c r="S3993" s="45">
        <v>254604.54962857423</v>
      </c>
      <c r="T3993" s="45">
        <v>36778.549235140061</v>
      </c>
      <c r="U3993" s="45">
        <v>45821.950427387506</v>
      </c>
      <c r="V3993" s="45">
        <v>337205.04929110175</v>
      </c>
      <c r="X3993" s="27">
        <v>3953</v>
      </c>
      <c r="Y3993" s="82">
        <f t="shared" si="438"/>
        <v>45426.813804675541</v>
      </c>
      <c r="Z3993" s="82">
        <f t="shared" si="439"/>
        <v>46856.579482175854</v>
      </c>
      <c r="AA3993" s="82">
        <f t="shared" si="440"/>
        <v>18338.138775906285</v>
      </c>
      <c r="AB3993" s="82">
        <f t="shared" si="441"/>
        <v>136256.7470137346</v>
      </c>
      <c r="AC3993" s="82">
        <f t="shared" si="442"/>
        <v>51324.22044555944</v>
      </c>
      <c r="AD3993" s="82">
        <f t="shared" si="443"/>
        <v>24191.384138024066</v>
      </c>
    </row>
    <row r="3994" spans="5:30">
      <c r="E3994" s="28">
        <v>3954</v>
      </c>
      <c r="F3994" s="51">
        <v>96072.376985287847</v>
      </c>
      <c r="G3994" s="51">
        <v>12560.672533752138</v>
      </c>
      <c r="H3994" s="51">
        <v>25696.63164070237</v>
      </c>
      <c r="I3994" s="55">
        <v>2.6449582287864853E-2</v>
      </c>
      <c r="J3994" s="51">
        <v>89187.563352439902</v>
      </c>
      <c r="K3994" s="51">
        <v>0</v>
      </c>
      <c r="L3994" s="51">
        <v>28416.924343637049</v>
      </c>
      <c r="M3994" s="55">
        <v>3.9736077912515197E-2</v>
      </c>
      <c r="O3994" s="44">
        <f t="shared" si="437"/>
        <v>193797.68870708454</v>
      </c>
      <c r="P3994" s="44">
        <f t="shared" si="437"/>
        <v>12892.897075524539</v>
      </c>
      <c r="Q3994" s="44">
        <f t="shared" si="437"/>
        <v>56703.880319135467</v>
      </c>
      <c r="S3994" s="45">
        <v>284943.09054347273</v>
      </c>
      <c r="T3994" s="45">
        <v>0</v>
      </c>
      <c r="U3994" s="45">
        <v>52268.134639446871</v>
      </c>
      <c r="V3994" s="45">
        <v>337211.22518291959</v>
      </c>
      <c r="X3994" s="27">
        <v>3954</v>
      </c>
      <c r="Y3994" s="82">
        <f t="shared" si="438"/>
        <v>98613.451225950979</v>
      </c>
      <c r="Z3994" s="82">
        <f t="shared" si="439"/>
        <v>12892.897075524539</v>
      </c>
      <c r="AA3994" s="82">
        <f t="shared" si="440"/>
        <v>26376.296813804078</v>
      </c>
      <c r="AB3994" s="82">
        <f t="shared" si="441"/>
        <v>95184.237481133561</v>
      </c>
      <c r="AC3994" s="82">
        <f t="shared" si="442"/>
        <v>0</v>
      </c>
      <c r="AD3994" s="82">
        <f t="shared" si="443"/>
        <v>30327.583505331389</v>
      </c>
    </row>
    <row r="3995" spans="5:30">
      <c r="E3995" s="28">
        <v>3955</v>
      </c>
      <c r="F3995" s="51">
        <v>83768.4114535884</v>
      </c>
      <c r="G3995" s="51">
        <v>11364.371959625751</v>
      </c>
      <c r="H3995" s="51">
        <v>43768.544012420723</v>
      </c>
      <c r="I3995" s="55">
        <v>2.3338731476304081E-2</v>
      </c>
      <c r="J3995" s="51">
        <v>75803.264492886796</v>
      </c>
      <c r="K3995" s="51">
        <v>33060.822591656171</v>
      </c>
      <c r="L3995" s="51">
        <v>24815.775122064304</v>
      </c>
      <c r="M3995" s="55">
        <v>3.5785347356589794E-2</v>
      </c>
      <c r="O3995" s="44">
        <f t="shared" si="437"/>
        <v>166071.83231335523</v>
      </c>
      <c r="P3995" s="44">
        <f t="shared" si="437"/>
        <v>46672.727148347003</v>
      </c>
      <c r="Q3995" s="44">
        <f t="shared" si="437"/>
        <v>71093.757028451219</v>
      </c>
      <c r="S3995" s="45">
        <v>224432.95901228813</v>
      </c>
      <c r="T3995" s="45">
        <v>69177.027707254296</v>
      </c>
      <c r="U3995" s="45">
        <v>43608.666725713425</v>
      </c>
      <c r="V3995" s="45">
        <v>337218.65344525583</v>
      </c>
      <c r="X3995" s="27">
        <v>3955</v>
      </c>
      <c r="Y3995" s="82">
        <f t="shared" si="438"/>
        <v>85723.459914700259</v>
      </c>
      <c r="Z3995" s="82">
        <f t="shared" si="439"/>
        <v>11629.601985188296</v>
      </c>
      <c r="AA3995" s="82">
        <f t="shared" si="440"/>
        <v>44790.046308235404</v>
      </c>
      <c r="AB3995" s="82">
        <f t="shared" si="441"/>
        <v>80348.372398654989</v>
      </c>
      <c r="AC3995" s="82">
        <f t="shared" si="442"/>
        <v>35043.125163158707</v>
      </c>
      <c r="AD3995" s="82">
        <f t="shared" si="443"/>
        <v>26303.710720215811</v>
      </c>
    </row>
    <row r="3996" spans="5:30">
      <c r="E3996" s="28">
        <v>3956</v>
      </c>
      <c r="F3996" s="51">
        <v>97073.439452817664</v>
      </c>
      <c r="G3996" s="51">
        <v>43235.765181058276</v>
      </c>
      <c r="H3996" s="51">
        <v>27931.863707229291</v>
      </c>
      <c r="I3996" s="55">
        <v>3.3965170946299514E-2</v>
      </c>
      <c r="J3996" s="51">
        <v>196268.66186239617</v>
      </c>
      <c r="K3996" s="51">
        <v>39158.746462163035</v>
      </c>
      <c r="L3996" s="51">
        <v>23171.918814496345</v>
      </c>
      <c r="M3996" s="55">
        <v>3.4412227035932129E-2</v>
      </c>
      <c r="O3996" s="44">
        <f t="shared" si="437"/>
        <v>310288.95986686595</v>
      </c>
      <c r="P3996" s="44">
        <f t="shared" si="437"/>
        <v>86586.364405292756</v>
      </c>
      <c r="Q3996" s="44">
        <f t="shared" si="437"/>
        <v>53664.012298844224</v>
      </c>
      <c r="S3996" s="45">
        <v>252978.24119087687</v>
      </c>
      <c r="T3996" s="45">
        <v>22800.669242879565</v>
      </c>
      <c r="U3996" s="45">
        <v>61471.593825998163</v>
      </c>
      <c r="V3996" s="45">
        <v>337250.50425975455</v>
      </c>
      <c r="X3996" s="27">
        <v>3956</v>
      </c>
      <c r="Y3996" s="82">
        <f t="shared" si="438"/>
        <v>100370.55541817787</v>
      </c>
      <c r="Z3996" s="82">
        <f t="shared" si="439"/>
        <v>44704.275336426988</v>
      </c>
      <c r="AA3996" s="82">
        <f t="shared" si="440"/>
        <v>28880.574232894076</v>
      </c>
      <c r="AB3996" s="82">
        <f t="shared" si="441"/>
        <v>209918.40444868806</v>
      </c>
      <c r="AC3996" s="82">
        <f t="shared" si="442"/>
        <v>41882.08906886576</v>
      </c>
      <c r="AD3996" s="82">
        <f t="shared" si="443"/>
        <v>24783.438065950148</v>
      </c>
    </row>
    <row r="3997" spans="5:30">
      <c r="E3997" s="28">
        <v>3957</v>
      </c>
      <c r="F3997" s="51">
        <v>363711.2520915413</v>
      </c>
      <c r="G3997" s="51">
        <v>23534.158533591217</v>
      </c>
      <c r="H3997" s="51">
        <v>23677.481336091005</v>
      </c>
      <c r="I3997" s="55">
        <v>2.7508354931688822E-2</v>
      </c>
      <c r="J3997" s="51">
        <v>49015.609714449354</v>
      </c>
      <c r="K3997" s="51">
        <v>0</v>
      </c>
      <c r="L3997" s="51">
        <v>24384.187305862441</v>
      </c>
      <c r="M3997" s="55">
        <v>3.703806542462372E-2</v>
      </c>
      <c r="O3997" s="44">
        <f t="shared" si="437"/>
        <v>425945.68203011318</v>
      </c>
      <c r="P3997" s="44">
        <f t="shared" si="437"/>
        <v>24181.544519551877</v>
      </c>
      <c r="Q3997" s="44">
        <f t="shared" si="437"/>
        <v>50311.753187956361</v>
      </c>
      <c r="S3997" s="45">
        <v>83134.398859497407</v>
      </c>
      <c r="T3997" s="45">
        <v>186011.4921108539</v>
      </c>
      <c r="U3997" s="45">
        <v>68126.345215043693</v>
      </c>
      <c r="V3997" s="45">
        <v>337272.23618539498</v>
      </c>
      <c r="X3997" s="27">
        <v>3957</v>
      </c>
      <c r="Y3997" s="82">
        <f t="shared" si="438"/>
        <v>373716.35030672437</v>
      </c>
      <c r="Z3997" s="82">
        <f t="shared" si="439"/>
        <v>24181.544519551877</v>
      </c>
      <c r="AA3997" s="82">
        <f t="shared" si="440"/>
        <v>24328.809896572635</v>
      </c>
      <c r="AB3997" s="82">
        <f t="shared" si="441"/>
        <v>52229.331723388779</v>
      </c>
      <c r="AC3997" s="82">
        <f t="shared" si="442"/>
        <v>0</v>
      </c>
      <c r="AD3997" s="82">
        <f t="shared" si="443"/>
        <v>25982.943291383726</v>
      </c>
    </row>
    <row r="3998" spans="5:30">
      <c r="E3998" s="28">
        <v>3958</v>
      </c>
      <c r="F3998" s="51">
        <v>157505.47230392048</v>
      </c>
      <c r="G3998" s="51">
        <v>17636.45439104968</v>
      </c>
      <c r="H3998" s="51">
        <v>29065.49038883669</v>
      </c>
      <c r="I3998" s="55">
        <v>2.1933689385716097E-2</v>
      </c>
      <c r="J3998" s="51">
        <v>78103.092102590948</v>
      </c>
      <c r="K3998" s="51">
        <v>70327.342234256939</v>
      </c>
      <c r="L3998" s="51">
        <v>21008.02897829259</v>
      </c>
      <c r="M3998" s="55">
        <v>2.84141104907343E-2</v>
      </c>
      <c r="O3998" s="44">
        <f t="shared" si="437"/>
        <v>243044.23526254296</v>
      </c>
      <c r="P3998" s="44">
        <f t="shared" si="437"/>
        <v>91935.285937876382</v>
      </c>
      <c r="Q3998" s="44">
        <f t="shared" si="437"/>
        <v>51781.833599576683</v>
      </c>
      <c r="S3998" s="45">
        <v>262472.57898228412</v>
      </c>
      <c r="T3998" s="45">
        <v>32740.71935350043</v>
      </c>
      <c r="U3998" s="45">
        <v>42070.710823221918</v>
      </c>
      <c r="V3998" s="45">
        <v>337284.00915900641</v>
      </c>
      <c r="X3998" s="27">
        <v>3958</v>
      </c>
      <c r="Y3998" s="82">
        <f t="shared" si="438"/>
        <v>160960.14840998518</v>
      </c>
      <c r="Z3998" s="82">
        <f t="shared" si="439"/>
        <v>18023.286903528311</v>
      </c>
      <c r="AA3998" s="82">
        <f t="shared" si="440"/>
        <v>29703.00382686895</v>
      </c>
      <c r="AB3998" s="82">
        <f t="shared" si="441"/>
        <v>82084.086852557768</v>
      </c>
      <c r="AC3998" s="82">
        <f t="shared" si="442"/>
        <v>73911.999034348075</v>
      </c>
      <c r="AD3998" s="82">
        <f t="shared" si="443"/>
        <v>22078.829772707737</v>
      </c>
    </row>
    <row r="3999" spans="5:30">
      <c r="E3999" s="28">
        <v>3959</v>
      </c>
      <c r="F3999" s="51">
        <v>139624.15429871716</v>
      </c>
      <c r="G3999" s="51">
        <v>37612.003619561096</v>
      </c>
      <c r="H3999" s="51">
        <v>18648.721073747634</v>
      </c>
      <c r="I3999" s="55">
        <v>3.0518937371474261E-2</v>
      </c>
      <c r="J3999" s="51">
        <v>56967.877214489243</v>
      </c>
      <c r="K3999" s="51">
        <v>0</v>
      </c>
      <c r="L3999" s="51">
        <v>22425.673602220126</v>
      </c>
      <c r="M3999" s="55">
        <v>4.8792203700878466E-2</v>
      </c>
      <c r="O3999" s="44">
        <f t="shared" si="437"/>
        <v>205456.22976045887</v>
      </c>
      <c r="P3999" s="44">
        <f t="shared" si="437"/>
        <v>38759.882002442144</v>
      </c>
      <c r="Q3999" s="44">
        <f t="shared" si="437"/>
        <v>43455.533350471553</v>
      </c>
      <c r="S3999" s="45">
        <v>254126.60814804261</v>
      </c>
      <c r="T3999" s="45">
        <v>33380.139803980601</v>
      </c>
      <c r="U3999" s="45">
        <v>49783.778673986395</v>
      </c>
      <c r="V3999" s="45">
        <v>337290.52662600961</v>
      </c>
      <c r="X3999" s="27">
        <v>3959</v>
      </c>
      <c r="Y3999" s="82">
        <f t="shared" si="438"/>
        <v>143885.33511930477</v>
      </c>
      <c r="Z3999" s="82">
        <f t="shared" si="439"/>
        <v>38759.882002442144</v>
      </c>
      <c r="AA3999" s="82">
        <f t="shared" si="440"/>
        <v>19217.86022425543</v>
      </c>
      <c r="AB3999" s="82">
        <f t="shared" si="441"/>
        <v>61570.894641154082</v>
      </c>
      <c r="AC3999" s="82">
        <f t="shared" si="442"/>
        <v>0</v>
      </c>
      <c r="AD3999" s="82">
        <f t="shared" si="443"/>
        <v>24237.673126216123</v>
      </c>
    </row>
    <row r="4000" spans="5:30">
      <c r="E4000" s="28">
        <v>3960</v>
      </c>
      <c r="F4000" s="51">
        <v>214937.82117748048</v>
      </c>
      <c r="G4000" s="51">
        <v>13980.650911407225</v>
      </c>
      <c r="H4000" s="51">
        <v>37327.817092857498</v>
      </c>
      <c r="I4000" s="55">
        <v>2.8859905402696874E-2</v>
      </c>
      <c r="J4000" s="51">
        <v>75299.438384419307</v>
      </c>
      <c r="K4000" s="51">
        <v>79026.342034157104</v>
      </c>
      <c r="L4000" s="51">
        <v>29481.799417112721</v>
      </c>
      <c r="M4000" s="55">
        <v>3.4606013423812358E-2</v>
      </c>
      <c r="O4000" s="44">
        <f t="shared" si="437"/>
        <v>301294.49632024602</v>
      </c>
      <c r="P4000" s="44">
        <f t="shared" si="437"/>
        <v>98504.878301141332</v>
      </c>
      <c r="Q4000" s="44">
        <f t="shared" si="437"/>
        <v>69787.427516501222</v>
      </c>
      <c r="S4000" s="45">
        <v>181913.35118678416</v>
      </c>
      <c r="T4000" s="45">
        <v>101762.10764025606</v>
      </c>
      <c r="U4000" s="45">
        <v>53642.043035011491</v>
      </c>
      <c r="V4000" s="45">
        <v>337317.50186205172</v>
      </c>
      <c r="X4000" s="27">
        <v>3960</v>
      </c>
      <c r="Y4000" s="82">
        <f t="shared" si="438"/>
        <v>221140.90636412433</v>
      </c>
      <c r="Z4000" s="82">
        <f t="shared" si="439"/>
        <v>14384.131174178565</v>
      </c>
      <c r="AA4000" s="82">
        <f t="shared" si="440"/>
        <v>38405.094363046534</v>
      </c>
      <c r="AB4000" s="82">
        <f t="shared" si="441"/>
        <v>80153.589956121679</v>
      </c>
      <c r="AC4000" s="82">
        <f t="shared" si="442"/>
        <v>84120.747126962771</v>
      </c>
      <c r="AD4000" s="82">
        <f t="shared" si="443"/>
        <v>31382.333153454681</v>
      </c>
    </row>
    <row r="4001" spans="5:30">
      <c r="E4001" s="28">
        <v>3961</v>
      </c>
      <c r="F4001" s="51">
        <v>66585.299202761555</v>
      </c>
      <c r="G4001" s="51">
        <v>42040.162930479724</v>
      </c>
      <c r="H4001" s="51">
        <v>20613.723121322735</v>
      </c>
      <c r="I4001" s="55">
        <v>2.6936481739780603E-2</v>
      </c>
      <c r="J4001" s="51">
        <v>82561.723975389861</v>
      </c>
      <c r="K4001" s="51">
        <v>0</v>
      </c>
      <c r="L4001" s="51">
        <v>36820.105601227107</v>
      </c>
      <c r="M4001" s="55">
        <v>3.9659310949945625E-2</v>
      </c>
      <c r="O4001" s="44">
        <f t="shared" si="437"/>
        <v>156527.05955704689</v>
      </c>
      <c r="P4001" s="44">
        <f t="shared" si="437"/>
        <v>43172.577011593989</v>
      </c>
      <c r="Q4001" s="44">
        <f t="shared" si="437"/>
        <v>60480.488285719344</v>
      </c>
      <c r="S4001" s="45">
        <v>247617.04064795561</v>
      </c>
      <c r="T4001" s="45">
        <v>49971.244501273351</v>
      </c>
      <c r="U4001" s="45">
        <v>39807.792159393117</v>
      </c>
      <c r="V4001" s="45">
        <v>337396.07730862213</v>
      </c>
      <c r="X4001" s="27">
        <v>3961</v>
      </c>
      <c r="Y4001" s="82">
        <f t="shared" si="438"/>
        <v>68378.872898874572</v>
      </c>
      <c r="Z4001" s="82">
        <f t="shared" si="439"/>
        <v>43172.577011593989</v>
      </c>
      <c r="AA4001" s="82">
        <f t="shared" si="440"/>
        <v>21168.984297769137</v>
      </c>
      <c r="AB4001" s="82">
        <f t="shared" si="441"/>
        <v>88148.186658172315</v>
      </c>
      <c r="AC4001" s="82">
        <f t="shared" si="442"/>
        <v>0</v>
      </c>
      <c r="AD4001" s="82">
        <f t="shared" si="443"/>
        <v>39311.503987950207</v>
      </c>
    </row>
    <row r="4002" spans="5:30">
      <c r="E4002" s="28">
        <v>3962</v>
      </c>
      <c r="F4002" s="51">
        <v>69789.141016708731</v>
      </c>
      <c r="G4002" s="51">
        <v>12257.854560323263</v>
      </c>
      <c r="H4002" s="51">
        <v>26823.339500491693</v>
      </c>
      <c r="I4002" s="55">
        <v>2.2692587827553491E-2</v>
      </c>
      <c r="J4002" s="51">
        <v>62570.648054532561</v>
      </c>
      <c r="K4002" s="51">
        <v>36210.530537904888</v>
      </c>
      <c r="L4002" s="51">
        <v>15059.313313538527</v>
      </c>
      <c r="M4002" s="55">
        <v>2.380966757788263E-2</v>
      </c>
      <c r="O4002" s="44">
        <f t="shared" si="437"/>
        <v>136886.96864703286</v>
      </c>
      <c r="P4002" s="44">
        <f t="shared" si="437"/>
        <v>50449.983536146741</v>
      </c>
      <c r="Q4002" s="44">
        <f t="shared" si="437"/>
        <v>43199.772427159529</v>
      </c>
      <c r="S4002" s="45">
        <v>133149.60821968177</v>
      </c>
      <c r="T4002" s="45">
        <v>150366.89186219659</v>
      </c>
      <c r="U4002" s="45">
        <v>53888.056435687417</v>
      </c>
      <c r="V4002" s="45">
        <v>337404.5565175658</v>
      </c>
      <c r="X4002" s="27">
        <v>3962</v>
      </c>
      <c r="Y4002" s="82">
        <f t="shared" si="438"/>
        <v>71372.83722863991</v>
      </c>
      <c r="Z4002" s="82">
        <f t="shared" si="439"/>
        <v>12536.017001510776</v>
      </c>
      <c r="AA4002" s="82">
        <f t="shared" si="440"/>
        <v>27432.030487934884</v>
      </c>
      <c r="AB4002" s="82">
        <f t="shared" si="441"/>
        <v>65514.131418392964</v>
      </c>
      <c r="AC4002" s="82">
        <f t="shared" si="442"/>
        <v>37913.966534635962</v>
      </c>
      <c r="AD4002" s="82">
        <f t="shared" si="443"/>
        <v>15767.741939224643</v>
      </c>
    </row>
    <row r="4003" spans="5:30">
      <c r="E4003" s="28">
        <v>3963</v>
      </c>
      <c r="F4003" s="51">
        <v>28602.925789527872</v>
      </c>
      <c r="G4003" s="51">
        <v>68537.031915401763</v>
      </c>
      <c r="H4003" s="51">
        <v>18577.845929495688</v>
      </c>
      <c r="I4003" s="55">
        <v>1.8174920503571917E-2</v>
      </c>
      <c r="J4003" s="51">
        <v>106532.36263517308</v>
      </c>
      <c r="K4003" s="51">
        <v>156927.1856217579</v>
      </c>
      <c r="L4003" s="51">
        <v>23565.547005738281</v>
      </c>
      <c r="M4003" s="55">
        <v>3.9472637774526732E-2</v>
      </c>
      <c r="O4003" s="44">
        <f t="shared" si="437"/>
        <v>141872.90251166478</v>
      </c>
      <c r="P4003" s="44">
        <f t="shared" si="437"/>
        <v>235868.92317682659</v>
      </c>
      <c r="Q4003" s="44">
        <f t="shared" si="437"/>
        <v>43856.446259970755</v>
      </c>
      <c r="S4003" s="45">
        <v>219266.56135422894</v>
      </c>
      <c r="T4003" s="45">
        <v>59724.081295947719</v>
      </c>
      <c r="U4003" s="45">
        <v>58437.712854622456</v>
      </c>
      <c r="V4003" s="45">
        <v>337428.35550479911</v>
      </c>
      <c r="X4003" s="27">
        <v>3963</v>
      </c>
      <c r="Y4003" s="82">
        <f t="shared" si="438"/>
        <v>29122.781691922108</v>
      </c>
      <c r="Z4003" s="82">
        <f t="shared" si="439"/>
        <v>69782.687022014958</v>
      </c>
      <c r="AA4003" s="82">
        <f t="shared" si="440"/>
        <v>18915.496802391881</v>
      </c>
      <c r="AB4003" s="82">
        <f t="shared" si="441"/>
        <v>112750.12081974267</v>
      </c>
      <c r="AC4003" s="82">
        <f t="shared" si="442"/>
        <v>166086.23615481163</v>
      </c>
      <c r="AD4003" s="82">
        <f t="shared" si="443"/>
        <v>24940.949457578874</v>
      </c>
    </row>
    <row r="4004" spans="5:30">
      <c r="E4004" s="28">
        <v>3964</v>
      </c>
      <c r="F4004" s="51">
        <v>49954.993055932653</v>
      </c>
      <c r="G4004" s="51">
        <v>17973.393096686628</v>
      </c>
      <c r="H4004" s="51">
        <v>21798.802937642948</v>
      </c>
      <c r="I4004" s="55">
        <v>2.3486855248980122E-2</v>
      </c>
      <c r="J4004" s="51">
        <v>113090.43914519393</v>
      </c>
      <c r="K4004" s="51">
        <v>33596.281756369215</v>
      </c>
      <c r="L4004" s="51">
        <v>17969.432905487076</v>
      </c>
      <c r="M4004" s="55">
        <v>2.7575727631594039E-2</v>
      </c>
      <c r="O4004" s="44">
        <f t="shared" si="437"/>
        <v>170066.65277323744</v>
      </c>
      <c r="P4004" s="44">
        <f t="shared" si="437"/>
        <v>53729.085463872136</v>
      </c>
      <c r="Q4004" s="44">
        <f t="shared" si="437"/>
        <v>41209.425040297501</v>
      </c>
      <c r="S4004" s="45">
        <v>277272.16563546075</v>
      </c>
      <c r="T4004" s="45">
        <v>24772.375484237724</v>
      </c>
      <c r="U4004" s="45">
        <v>35409.609533904935</v>
      </c>
      <c r="V4004" s="45">
        <v>337454.15065360343</v>
      </c>
      <c r="X4004" s="27">
        <v>3964</v>
      </c>
      <c r="Y4004" s="82">
        <f t="shared" si="438"/>
        <v>51128.278746801152</v>
      </c>
      <c r="Z4004" s="82">
        <f t="shared" si="439"/>
        <v>18395.531578681526</v>
      </c>
      <c r="AA4004" s="82">
        <f t="shared" si="440"/>
        <v>22310.788266840413</v>
      </c>
      <c r="AB4004" s="82">
        <f t="shared" si="441"/>
        <v>118938.37402643627</v>
      </c>
      <c r="AC4004" s="82">
        <f t="shared" si="442"/>
        <v>35333.553885190609</v>
      </c>
      <c r="AD4004" s="82">
        <f t="shared" si="443"/>
        <v>18898.636773457092</v>
      </c>
    </row>
    <row r="4005" spans="5:30">
      <c r="E4005" s="28">
        <v>3965</v>
      </c>
      <c r="F4005" s="51">
        <v>105957.9257353563</v>
      </c>
      <c r="G4005" s="51">
        <v>0</v>
      </c>
      <c r="H4005" s="51">
        <v>30198.040380240076</v>
      </c>
      <c r="I4005" s="55">
        <v>3.1240630700867428E-2</v>
      </c>
      <c r="J4005" s="51">
        <v>27717.892960168145</v>
      </c>
      <c r="K4005" s="51">
        <v>0</v>
      </c>
      <c r="L4005" s="51">
        <v>37113.337766605538</v>
      </c>
      <c r="M4005" s="55">
        <v>4.2185993323046331E-2</v>
      </c>
      <c r="O4005" s="44">
        <f t="shared" si="437"/>
        <v>139057.77231176797</v>
      </c>
      <c r="P4005" s="44">
        <f t="shared" si="437"/>
        <v>0</v>
      </c>
      <c r="Q4005" s="44">
        <f t="shared" si="437"/>
        <v>71028.803372901049</v>
      </c>
      <c r="S4005" s="45">
        <v>229677.48067421152</v>
      </c>
      <c r="T4005" s="45">
        <v>70194.89448678706</v>
      </c>
      <c r="U4005" s="45">
        <v>37664.210174272026</v>
      </c>
      <c r="V4005" s="45">
        <v>337536.58533527056</v>
      </c>
      <c r="X4005" s="27">
        <v>3965</v>
      </c>
      <c r="Y4005" s="82">
        <f t="shared" si="438"/>
        <v>109268.11816308451</v>
      </c>
      <c r="Z4005" s="82">
        <f t="shared" si="439"/>
        <v>0</v>
      </c>
      <c r="AA4005" s="82">
        <f t="shared" si="440"/>
        <v>31141.446207649038</v>
      </c>
      <c r="AB4005" s="82">
        <f t="shared" si="441"/>
        <v>29789.65414868345</v>
      </c>
      <c r="AC4005" s="82">
        <f t="shared" si="442"/>
        <v>0</v>
      </c>
      <c r="AD4005" s="82">
        <f t="shared" si="443"/>
        <v>39887.357165252004</v>
      </c>
    </row>
    <row r="4006" spans="5:30">
      <c r="E4006" s="28">
        <v>3966</v>
      </c>
      <c r="F4006" s="51">
        <v>135563.85454790786</v>
      </c>
      <c r="G4006" s="51">
        <v>92365.355637099361</v>
      </c>
      <c r="H4006" s="51">
        <v>30578.403039835255</v>
      </c>
      <c r="I4006" s="55">
        <v>2.6387175216962089E-2</v>
      </c>
      <c r="J4006" s="51">
        <v>200356.72849634613</v>
      </c>
      <c r="K4006" s="51">
        <v>72217.104319243226</v>
      </c>
      <c r="L4006" s="51">
        <v>24287.370558897008</v>
      </c>
      <c r="M4006" s="55">
        <v>2.4850481812314529E-2</v>
      </c>
      <c r="O4006" s="44">
        <f t="shared" si="437"/>
        <v>349894.92028807173</v>
      </c>
      <c r="P4006" s="44">
        <f t="shared" si="437"/>
        <v>170767.31121424228</v>
      </c>
      <c r="Q4006" s="44">
        <f t="shared" si="437"/>
        <v>56933.005295517556</v>
      </c>
      <c r="S4006" s="45">
        <v>187249.677861473</v>
      </c>
      <c r="T4006" s="45">
        <v>65920.710538132145</v>
      </c>
      <c r="U4006" s="45">
        <v>84414.585167362995</v>
      </c>
      <c r="V4006" s="45">
        <v>337584.97356696811</v>
      </c>
      <c r="X4006" s="27">
        <v>3966</v>
      </c>
      <c r="Y4006" s="82">
        <f t="shared" si="438"/>
        <v>139141.00173095026</v>
      </c>
      <c r="Z4006" s="82">
        <f t="shared" si="439"/>
        <v>94802.616460272504</v>
      </c>
      <c r="AA4006" s="82">
        <f t="shared" si="440"/>
        <v>31385.28071870227</v>
      </c>
      <c r="AB4006" s="82">
        <f t="shared" si="441"/>
        <v>210753.91855712145</v>
      </c>
      <c r="AC4006" s="82">
        <f t="shared" si="442"/>
        <v>75964.694753969772</v>
      </c>
      <c r="AD4006" s="82">
        <f t="shared" si="443"/>
        <v>25547.724576815286</v>
      </c>
    </row>
    <row r="4007" spans="5:30">
      <c r="E4007" s="28">
        <v>3967</v>
      </c>
      <c r="F4007" s="51">
        <v>94682.101895210333</v>
      </c>
      <c r="G4007" s="51">
        <v>12087.799660289511</v>
      </c>
      <c r="H4007" s="51">
        <v>26397.041311391287</v>
      </c>
      <c r="I4007" s="55">
        <v>2.590351313005386E-2</v>
      </c>
      <c r="J4007" s="51">
        <v>102366.24553085645</v>
      </c>
      <c r="K4007" s="51">
        <v>34697.330205596481</v>
      </c>
      <c r="L4007" s="51">
        <v>29197.348090049272</v>
      </c>
      <c r="M4007" s="55">
        <v>3.5033285961247232E-2</v>
      </c>
      <c r="O4007" s="44">
        <f t="shared" si="437"/>
        <v>205831.71368438198</v>
      </c>
      <c r="P4007" s="44">
        <f t="shared" si="437"/>
        <v>49244.077895890005</v>
      </c>
      <c r="Q4007" s="44">
        <f t="shared" si="437"/>
        <v>58083.854602978157</v>
      </c>
      <c r="S4007" s="45">
        <v>146891.70434768833</v>
      </c>
      <c r="T4007" s="45">
        <v>141489.9221949073</v>
      </c>
      <c r="U4007" s="45">
        <v>49257.943659573531</v>
      </c>
      <c r="V4007" s="45">
        <v>337639.57020216912</v>
      </c>
      <c r="X4007" s="27">
        <v>3967</v>
      </c>
      <c r="Y4007" s="82">
        <f t="shared" si="438"/>
        <v>97134.700964834003</v>
      </c>
      <c r="Z4007" s="82">
        <f t="shared" si="439"/>
        <v>12400.91613750328</v>
      </c>
      <c r="AA4007" s="82">
        <f t="shared" si="440"/>
        <v>27080.817417595485</v>
      </c>
      <c r="AB4007" s="82">
        <f t="shared" si="441"/>
        <v>108697.01271954799</v>
      </c>
      <c r="AC4007" s="82">
        <f t="shared" si="442"/>
        <v>36843.161758386726</v>
      </c>
      <c r="AD4007" s="82">
        <f t="shared" si="443"/>
        <v>31003.037185382673</v>
      </c>
    </row>
    <row r="4008" spans="5:30">
      <c r="E4008" s="28">
        <v>3968</v>
      </c>
      <c r="F4008" s="51">
        <v>76440.406712477445</v>
      </c>
      <c r="G4008" s="51">
        <v>122231.84877175582</v>
      </c>
      <c r="H4008" s="51">
        <v>34086.385218942916</v>
      </c>
      <c r="I4008" s="55">
        <v>2.0432659288686754E-2</v>
      </c>
      <c r="J4008" s="51">
        <v>105850.32218438154</v>
      </c>
      <c r="K4008" s="51">
        <v>48060.950773579287</v>
      </c>
      <c r="L4008" s="51">
        <v>19802.656194933021</v>
      </c>
      <c r="M4008" s="55">
        <v>3.1594060819297609E-2</v>
      </c>
      <c r="O4008" s="44">
        <f t="shared" si="437"/>
        <v>189427.98651622306</v>
      </c>
      <c r="P4008" s="44">
        <f t="shared" si="437"/>
        <v>175321.80067900146</v>
      </c>
      <c r="Q4008" s="44">
        <f t="shared" si="437"/>
        <v>55628.567778863682</v>
      </c>
      <c r="S4008" s="45">
        <v>239630.75706716877</v>
      </c>
      <c r="T4008" s="45">
        <v>24774.425503695969</v>
      </c>
      <c r="U4008" s="45">
        <v>73255.338600573363</v>
      </c>
      <c r="V4008" s="45">
        <v>337660.5211714381</v>
      </c>
      <c r="X4008" s="27">
        <v>3968</v>
      </c>
      <c r="Y4008" s="82">
        <f t="shared" si="438"/>
        <v>78002.287498722144</v>
      </c>
      <c r="Z4008" s="82">
        <f t="shared" si="439"/>
        <v>124729.37049193539</v>
      </c>
      <c r="AA4008" s="82">
        <f t="shared" si="440"/>
        <v>34782.860714504503</v>
      </c>
      <c r="AB4008" s="82">
        <f t="shared" si="441"/>
        <v>111425.69901750093</v>
      </c>
      <c r="AC4008" s="82">
        <f t="shared" si="442"/>
        <v>50592.430187066064</v>
      </c>
      <c r="AD4008" s="82">
        <f t="shared" si="443"/>
        <v>20845.707064359176</v>
      </c>
    </row>
    <row r="4009" spans="5:30">
      <c r="E4009" s="28">
        <v>3969</v>
      </c>
      <c r="F4009" s="51">
        <v>206093.86123597593</v>
      </c>
      <c r="G4009" s="51">
        <v>6571.2272189152172</v>
      </c>
      <c r="H4009" s="51">
        <v>22092.008307567514</v>
      </c>
      <c r="I4009" s="55">
        <v>2.5449227442345231E-2</v>
      </c>
      <c r="J4009" s="51">
        <v>144260.22099236026</v>
      </c>
      <c r="K4009" s="51">
        <v>22376.028777938347</v>
      </c>
      <c r="L4009" s="51">
        <v>19169.395923483531</v>
      </c>
      <c r="M4009" s="55">
        <v>3.1207041583456524E-2</v>
      </c>
      <c r="O4009" s="44">
        <f t="shared" si="437"/>
        <v>363886.82842816785</v>
      </c>
      <c r="P4009" s="44">
        <f t="shared" si="437"/>
        <v>30400.001891486889</v>
      </c>
      <c r="Q4009" s="44">
        <f t="shared" si="437"/>
        <v>42924.91946792588</v>
      </c>
      <c r="S4009" s="45">
        <v>144494.59536583949</v>
      </c>
      <c r="T4009" s="45">
        <v>140263.80386942672</v>
      </c>
      <c r="U4009" s="45">
        <v>52928.848904525352</v>
      </c>
      <c r="V4009" s="45">
        <v>337687.24813979154</v>
      </c>
      <c r="X4009" s="27">
        <v>3969</v>
      </c>
      <c r="Y4009" s="82">
        <f t="shared" si="438"/>
        <v>211338.7907850414</v>
      </c>
      <c r="Z4009" s="82">
        <f t="shared" si="439"/>
        <v>6738.45987498472</v>
      </c>
      <c r="AA4009" s="82">
        <f t="shared" si="440"/>
        <v>22654.232851644982</v>
      </c>
      <c r="AB4009" s="82">
        <f t="shared" si="441"/>
        <v>152548.03764312647</v>
      </c>
      <c r="AC4009" s="82">
        <f t="shared" si="442"/>
        <v>23661.542016502168</v>
      </c>
      <c r="AD4009" s="82">
        <f t="shared" si="443"/>
        <v>20270.686616280895</v>
      </c>
    </row>
    <row r="4010" spans="5:30">
      <c r="E4010" s="28">
        <v>3970</v>
      </c>
      <c r="F4010" s="51">
        <v>99545.284641807462</v>
      </c>
      <c r="G4010" s="51">
        <v>20730.099475873059</v>
      </c>
      <c r="H4010" s="51">
        <v>48027.604139890827</v>
      </c>
      <c r="I4010" s="55">
        <v>1.7369506236495441E-2</v>
      </c>
      <c r="J4010" s="51">
        <v>327130.23030905175</v>
      </c>
      <c r="K4010" s="51">
        <v>162745.49894609122</v>
      </c>
      <c r="L4010" s="51">
        <v>20581.167329510397</v>
      </c>
      <c r="M4010" s="55">
        <v>3.6311247065596894E-2</v>
      </c>
      <c r="O4010" s="44">
        <f t="shared" ref="O4010:Q4073" si="444">F4010*(1+$I4010)+J4010*(1+$I4010)*(1+$M4010)</f>
        <v>446171.48837887164</v>
      </c>
      <c r="P4010" s="44">
        <f t="shared" si="444"/>
        <v>192674.61595255873</v>
      </c>
      <c r="Q4010" s="44">
        <f t="shared" si="444"/>
        <v>70560.780520900065</v>
      </c>
      <c r="S4010" s="45">
        <v>132431.66099297738</v>
      </c>
      <c r="T4010" s="45">
        <v>134249.13006635287</v>
      </c>
      <c r="U4010" s="45">
        <v>71033.472912750658</v>
      </c>
      <c r="V4010" s="45">
        <v>337714.26397208089</v>
      </c>
      <c r="X4010" s="27">
        <v>3970</v>
      </c>
      <c r="Y4010" s="82">
        <f t="shared" ref="Y4010:Y4073" si="445">F4010*(1+$I4010)</f>
        <v>101274.33708420704</v>
      </c>
      <c r="Z4010" s="82">
        <f t="shared" ref="Z4010:Z4073" si="446">G4010*(1+$I4010)</f>
        <v>21090.171068002404</v>
      </c>
      <c r="AA4010" s="82">
        <f t="shared" ref="AA4010:AA4073" si="447">H4010*(1+$I4010)</f>
        <v>48861.819909522594</v>
      </c>
      <c r="AB4010" s="82">
        <f t="shared" ref="AB4010:AB4073" si="448">J4010*(1+$I4010)*(1+$M4010)</f>
        <v>344897.1512946646</v>
      </c>
      <c r="AC4010" s="82">
        <f t="shared" ref="AC4010:AC4073" si="449">K4010*(1+$I4010)*(1+$M4010)</f>
        <v>171584.44488455632</v>
      </c>
      <c r="AD4010" s="82">
        <f t="shared" ref="AD4010:AD4073" si="450">L4010*(1+$I4010)*(1+$M4010)</f>
        <v>21698.960611377475</v>
      </c>
    </row>
    <row r="4011" spans="5:30">
      <c r="E4011" s="28">
        <v>3971</v>
      </c>
      <c r="F4011" s="51">
        <v>62706.077878437878</v>
      </c>
      <c r="G4011" s="51">
        <v>55276.969827349829</v>
      </c>
      <c r="H4011" s="51">
        <v>39799.90093596511</v>
      </c>
      <c r="I4011" s="55">
        <v>1.9974330968332989E-2</v>
      </c>
      <c r="J4011" s="51">
        <v>198982.92011880933</v>
      </c>
      <c r="K4011" s="51">
        <v>59354.854311573828</v>
      </c>
      <c r="L4011" s="51">
        <v>34179.335411768137</v>
      </c>
      <c r="M4011" s="55">
        <v>4.0546157845683092E-2</v>
      </c>
      <c r="O4011" s="44">
        <f t="shared" si="444"/>
        <v>275145.20630193758</v>
      </c>
      <c r="P4011" s="44">
        <f t="shared" si="444"/>
        <v>119376.19987605789</v>
      </c>
      <c r="Q4011" s="44">
        <f t="shared" si="444"/>
        <v>76870.444069377263</v>
      </c>
      <c r="S4011" s="45">
        <v>269972.25776442833</v>
      </c>
      <c r="T4011" s="45">
        <v>9808.6013446742727</v>
      </c>
      <c r="U4011" s="45">
        <v>57941.959175017182</v>
      </c>
      <c r="V4011" s="45">
        <v>337722.81828411983</v>
      </c>
      <c r="X4011" s="27">
        <v>3971</v>
      </c>
      <c r="Y4011" s="82">
        <f t="shared" si="445"/>
        <v>63958.589831707854</v>
      </c>
      <c r="Z4011" s="82">
        <f t="shared" si="446"/>
        <v>56381.090317607865</v>
      </c>
      <c r="AA4011" s="82">
        <f t="shared" si="447"/>
        <v>40594.87732976694</v>
      </c>
      <c r="AB4011" s="82">
        <f t="shared" si="448"/>
        <v>211186.6164702297</v>
      </c>
      <c r="AC4011" s="82">
        <f t="shared" si="449"/>
        <v>62995.109558450014</v>
      </c>
      <c r="AD4011" s="82">
        <f t="shared" si="450"/>
        <v>36275.566739610324</v>
      </c>
    </row>
    <row r="4012" spans="5:30">
      <c r="E4012" s="28">
        <v>3972</v>
      </c>
      <c r="F4012" s="51">
        <v>106548.51528412354</v>
      </c>
      <c r="G4012" s="51">
        <v>0</v>
      </c>
      <c r="H4012" s="51">
        <v>17501.874190769184</v>
      </c>
      <c r="I4012" s="55">
        <v>2.3963784042096939E-2</v>
      </c>
      <c r="J4012" s="51">
        <v>129153.88741007722</v>
      </c>
      <c r="K4012" s="51">
        <v>212349.02640245482</v>
      </c>
      <c r="L4012" s="51">
        <v>25254.295619382581</v>
      </c>
      <c r="M4012" s="55">
        <v>3.3918926980080782E-2</v>
      </c>
      <c r="O4012" s="44">
        <f t="shared" si="444"/>
        <v>245836.46506398814</v>
      </c>
      <c r="P4012" s="44">
        <f t="shared" si="444"/>
        <v>224812.96650953923</v>
      </c>
      <c r="Q4012" s="44">
        <f t="shared" si="444"/>
        <v>44657.895383074647</v>
      </c>
      <c r="S4012" s="45">
        <v>194243.79968415853</v>
      </c>
      <c r="T4012" s="45">
        <v>96466.868062094873</v>
      </c>
      <c r="U4012" s="45">
        <v>47014.767662135579</v>
      </c>
      <c r="V4012" s="45">
        <v>337725.43540838902</v>
      </c>
      <c r="X4012" s="27">
        <v>3972</v>
      </c>
      <c r="Y4012" s="82">
        <f t="shared" si="445"/>
        <v>109101.82089439835</v>
      </c>
      <c r="Z4012" s="82">
        <f t="shared" si="446"/>
        <v>0</v>
      </c>
      <c r="AA4012" s="82">
        <f t="shared" si="447"/>
        <v>17921.285324208726</v>
      </c>
      <c r="AB4012" s="82">
        <f t="shared" si="448"/>
        <v>136734.6441695898</v>
      </c>
      <c r="AC4012" s="82">
        <f t="shared" si="449"/>
        <v>224812.96650953923</v>
      </c>
      <c r="AD4012" s="82">
        <f t="shared" si="450"/>
        <v>26736.610058865925</v>
      </c>
    </row>
    <row r="4013" spans="5:30">
      <c r="E4013" s="28">
        <v>3973</v>
      </c>
      <c r="F4013" s="51">
        <v>102370.40140622524</v>
      </c>
      <c r="G4013" s="51">
        <v>172636.48932866676</v>
      </c>
      <c r="H4013" s="51">
        <v>20701.383658948027</v>
      </c>
      <c r="I4013" s="55">
        <v>2.3757533325316001E-2</v>
      </c>
      <c r="J4013" s="51">
        <v>168086.53963658438</v>
      </c>
      <c r="K4013" s="51">
        <v>172299.0105108796</v>
      </c>
      <c r="L4013" s="51">
        <v>14164.23359618525</v>
      </c>
      <c r="M4013" s="55">
        <v>2.8721393202512904E-2</v>
      </c>
      <c r="O4013" s="44">
        <f t="shared" si="444"/>
        <v>281824.70418855781</v>
      </c>
      <c r="P4013" s="44">
        <f t="shared" si="444"/>
        <v>358196.55223747448</v>
      </c>
      <c r="Q4013" s="44">
        <f t="shared" si="444"/>
        <v>36110.419798599352</v>
      </c>
      <c r="S4013" s="45">
        <v>268815.5273226804</v>
      </c>
      <c r="T4013" s="45">
        <v>23858.705484191443</v>
      </c>
      <c r="U4013" s="45">
        <v>45076.078979560247</v>
      </c>
      <c r="V4013" s="45">
        <v>337750.31178643205</v>
      </c>
      <c r="X4013" s="27">
        <v>3973</v>
      </c>
      <c r="Y4013" s="82">
        <f t="shared" si="445"/>
        <v>104802.4696291596</v>
      </c>
      <c r="Z4013" s="82">
        <f t="shared" si="446"/>
        <v>176737.9064770581</v>
      </c>
      <c r="AA4013" s="82">
        <f t="shared" si="447"/>
        <v>21193.197471105635</v>
      </c>
      <c r="AB4013" s="82">
        <f t="shared" si="448"/>
        <v>177022.23455939823</v>
      </c>
      <c r="AC4013" s="82">
        <f t="shared" si="449"/>
        <v>181458.64576041637</v>
      </c>
      <c r="AD4013" s="82">
        <f t="shared" si="450"/>
        <v>14917.222327493715</v>
      </c>
    </row>
    <row r="4014" spans="5:30">
      <c r="E4014" s="28">
        <v>3974</v>
      </c>
      <c r="F4014" s="51">
        <v>62819.447702253281</v>
      </c>
      <c r="G4014" s="51">
        <v>14441.468819762396</v>
      </c>
      <c r="H4014" s="51">
        <v>18652.475019736914</v>
      </c>
      <c r="I4014" s="55">
        <v>2.5503566866630335E-2</v>
      </c>
      <c r="J4014" s="51">
        <v>14804.326714665964</v>
      </c>
      <c r="K4014" s="51">
        <v>7897.4804199126629</v>
      </c>
      <c r="L4014" s="51">
        <v>42574.336602254647</v>
      </c>
      <c r="M4014" s="55">
        <v>3.5973013562489387E-2</v>
      </c>
      <c r="O4014" s="44">
        <f t="shared" si="444"/>
        <v>80149.595867713782</v>
      </c>
      <c r="P4014" s="44">
        <f t="shared" si="444"/>
        <v>23200.013761269038</v>
      </c>
      <c r="Q4014" s="44">
        <f t="shared" si="444"/>
        <v>64358.900300277892</v>
      </c>
      <c r="S4014" s="45">
        <v>175381.23282294953</v>
      </c>
      <c r="T4014" s="45">
        <v>89803.651523729262</v>
      </c>
      <c r="U4014" s="45">
        <v>72572.963984034184</v>
      </c>
      <c r="V4014" s="45">
        <v>337757.84833071299</v>
      </c>
      <c r="X4014" s="27">
        <v>3974</v>
      </c>
      <c r="Y4014" s="82">
        <f t="shared" si="445"/>
        <v>64421.567687252485</v>
      </c>
      <c r="Z4014" s="82">
        <f t="shared" si="446"/>
        <v>14809.777785459564</v>
      </c>
      <c r="AA4014" s="82">
        <f t="shared" si="447"/>
        <v>19128.179663630926</v>
      </c>
      <c r="AB4014" s="82">
        <f t="shared" si="448"/>
        <v>15728.028180461295</v>
      </c>
      <c r="AC4014" s="82">
        <f t="shared" si="449"/>
        <v>8390.2359758094735</v>
      </c>
      <c r="AD4014" s="82">
        <f t="shared" si="450"/>
        <v>45230.720636646969</v>
      </c>
    </row>
    <row r="4015" spans="5:30">
      <c r="E4015" s="28">
        <v>3975</v>
      </c>
      <c r="F4015" s="51">
        <v>90833.150474837472</v>
      </c>
      <c r="G4015" s="51">
        <v>129621.53787590664</v>
      </c>
      <c r="H4015" s="51">
        <v>21461.269195617617</v>
      </c>
      <c r="I4015" s="55">
        <v>2.6067718125970914E-2</v>
      </c>
      <c r="J4015" s="51">
        <v>79132.295881577447</v>
      </c>
      <c r="K4015" s="51">
        <v>106182.89640638005</v>
      </c>
      <c r="L4015" s="51">
        <v>26117.996325865643</v>
      </c>
      <c r="M4015" s="55">
        <v>2.8646444479018582E-2</v>
      </c>
      <c r="O4015" s="44">
        <f t="shared" si="444"/>
        <v>176722.00846302777</v>
      </c>
      <c r="P4015" s="44">
        <f t="shared" si="444"/>
        <v>245072.37206060038</v>
      </c>
      <c r="Q4015" s="44">
        <f t="shared" si="444"/>
        <v>49587.239682284155</v>
      </c>
      <c r="S4015" s="45">
        <v>194757.18483798794</v>
      </c>
      <c r="T4015" s="45">
        <v>88979.436448080232</v>
      </c>
      <c r="U4015" s="45">
        <v>54032.211646687269</v>
      </c>
      <c r="V4015" s="45">
        <v>337768.83293275547</v>
      </c>
      <c r="X4015" s="27">
        <v>3975</v>
      </c>
      <c r="Y4015" s="82">
        <f t="shared" si="445"/>
        <v>93200.963437909435</v>
      </c>
      <c r="Z4015" s="82">
        <f t="shared" si="446"/>
        <v>133000.47558831066</v>
      </c>
      <c r="AA4015" s="82">
        <f t="shared" si="447"/>
        <v>22020.71551163456</v>
      </c>
      <c r="AB4015" s="82">
        <f t="shared" si="448"/>
        <v>83521.04502511835</v>
      </c>
      <c r="AC4015" s="82">
        <f t="shared" si="449"/>
        <v>112071.89647228972</v>
      </c>
      <c r="AD4015" s="82">
        <f t="shared" si="450"/>
        <v>27566.524170649594</v>
      </c>
    </row>
    <row r="4016" spans="5:30">
      <c r="E4016" s="28">
        <v>3976</v>
      </c>
      <c r="F4016" s="51">
        <v>44629.952007637046</v>
      </c>
      <c r="G4016" s="51">
        <v>51782.88735515764</v>
      </c>
      <c r="H4016" s="51">
        <v>26932.821182659878</v>
      </c>
      <c r="I4016" s="55">
        <v>2.2578291718375585E-2</v>
      </c>
      <c r="J4016" s="51">
        <v>56624.795809424912</v>
      </c>
      <c r="K4016" s="51">
        <v>6809.5346229157312</v>
      </c>
      <c r="L4016" s="51">
        <v>20161.072146124705</v>
      </c>
      <c r="M4016" s="55">
        <v>3.8086130004435934E-2</v>
      </c>
      <c r="O4016" s="44">
        <f t="shared" si="444"/>
        <v>105746.21916628227</v>
      </c>
      <c r="P4016" s="44">
        <f t="shared" si="444"/>
        <v>60180.543248234062</v>
      </c>
      <c r="Q4016" s="44">
        <f t="shared" si="444"/>
        <v>48942.387109495568</v>
      </c>
      <c r="S4016" s="45">
        <v>217884.37431034306</v>
      </c>
      <c r="T4016" s="45">
        <v>70556.56550398645</v>
      </c>
      <c r="U4016" s="45">
        <v>49356.837496008236</v>
      </c>
      <c r="V4016" s="45">
        <v>337797.77731033775</v>
      </c>
      <c r="X4016" s="27">
        <v>3976</v>
      </c>
      <c r="Y4016" s="82">
        <f t="shared" si="445"/>
        <v>45637.620083442584</v>
      </c>
      <c r="Z4016" s="82">
        <f t="shared" si="446"/>
        <v>52952.056491882176</v>
      </c>
      <c r="AA4016" s="82">
        <f t="shared" si="447"/>
        <v>27540.918276120821</v>
      </c>
      <c r="AB4016" s="82">
        <f t="shared" si="448"/>
        <v>60108.599082839683</v>
      </c>
      <c r="AC4016" s="82">
        <f t="shared" si="449"/>
        <v>7228.4867563518837</v>
      </c>
      <c r="AD4016" s="82">
        <f t="shared" si="450"/>
        <v>21401.468833374747</v>
      </c>
    </row>
    <row r="4017" spans="5:30">
      <c r="E4017" s="28">
        <v>3977</v>
      </c>
      <c r="F4017" s="51">
        <v>89009.827127676355</v>
      </c>
      <c r="G4017" s="51">
        <v>0</v>
      </c>
      <c r="H4017" s="51">
        <v>13288.831811966142</v>
      </c>
      <c r="I4017" s="55">
        <v>2.7645436024373249E-2</v>
      </c>
      <c r="J4017" s="51">
        <v>84945.427203956438</v>
      </c>
      <c r="K4017" s="51">
        <v>0</v>
      </c>
      <c r="L4017" s="51">
        <v>26932.809357325859</v>
      </c>
      <c r="M4017" s="55">
        <v>3.7171626476096911E-2</v>
      </c>
      <c r="O4017" s="44">
        <f t="shared" si="444"/>
        <v>182009.17499166678</v>
      </c>
      <c r="P4017" s="44">
        <f t="shared" si="444"/>
        <v>0</v>
      </c>
      <c r="Q4017" s="44">
        <f t="shared" si="444"/>
        <v>42362.399156761021</v>
      </c>
      <c r="S4017" s="45">
        <v>184125.3281786216</v>
      </c>
      <c r="T4017" s="45">
        <v>113844.64787206781</v>
      </c>
      <c r="U4017" s="45">
        <v>39838.382945021243</v>
      </c>
      <c r="V4017" s="45">
        <v>337808.35899571067</v>
      </c>
      <c r="X4017" s="27">
        <v>3977</v>
      </c>
      <c r="Y4017" s="82">
        <f t="shared" si="445"/>
        <v>91470.542609075055</v>
      </c>
      <c r="Z4017" s="82">
        <f t="shared" si="446"/>
        <v>0</v>
      </c>
      <c r="AA4017" s="82">
        <f t="shared" si="447"/>
        <v>13656.207361662508</v>
      </c>
      <c r="AB4017" s="82">
        <f t="shared" si="448"/>
        <v>90538.632382591721</v>
      </c>
      <c r="AC4017" s="82">
        <f t="shared" si="449"/>
        <v>0</v>
      </c>
      <c r="AD4017" s="82">
        <f t="shared" si="450"/>
        <v>28706.191795098512</v>
      </c>
    </row>
    <row r="4018" spans="5:30">
      <c r="E4018" s="28">
        <v>3978</v>
      </c>
      <c r="F4018" s="51">
        <v>59682.535459039107</v>
      </c>
      <c r="G4018" s="51">
        <v>0</v>
      </c>
      <c r="H4018" s="51">
        <v>19120.207753683339</v>
      </c>
      <c r="I4018" s="55">
        <v>1.8932140099563774E-2</v>
      </c>
      <c r="J4018" s="51">
        <v>100890.73421851349</v>
      </c>
      <c r="K4018" s="51">
        <v>40688.479415634283</v>
      </c>
      <c r="L4018" s="51">
        <v>26137.262647229516</v>
      </c>
      <c r="M4018" s="55">
        <v>3.2354421742878531E-2</v>
      </c>
      <c r="O4018" s="44">
        <f t="shared" si="444"/>
        <v>166939.32613366854</v>
      </c>
      <c r="P4018" s="44">
        <f t="shared" si="444"/>
        <v>42800.174889381065</v>
      </c>
      <c r="Q4018" s="44">
        <f t="shared" si="444"/>
        <v>46975.957268213358</v>
      </c>
      <c r="S4018" s="45">
        <v>125236.21489146315</v>
      </c>
      <c r="T4018" s="45">
        <v>155526.51189997635</v>
      </c>
      <c r="U4018" s="45">
        <v>57174.682691735536</v>
      </c>
      <c r="V4018" s="45">
        <v>337937.40948317503</v>
      </c>
      <c r="X4018" s="27">
        <v>3978</v>
      </c>
      <c r="Y4018" s="82">
        <f t="shared" si="445"/>
        <v>60812.453581846814</v>
      </c>
      <c r="Z4018" s="82">
        <f t="shared" si="446"/>
        <v>0</v>
      </c>
      <c r="AA4018" s="82">
        <f t="shared" si="447"/>
        <v>19482.194205608834</v>
      </c>
      <c r="AB4018" s="82">
        <f t="shared" si="448"/>
        <v>106126.87255182171</v>
      </c>
      <c r="AC4018" s="82">
        <f t="shared" si="449"/>
        <v>42800.174889381065</v>
      </c>
      <c r="AD4018" s="82">
        <f t="shared" si="450"/>
        <v>27493.763062604528</v>
      </c>
    </row>
    <row r="4019" spans="5:30">
      <c r="E4019" s="28">
        <v>3979</v>
      </c>
      <c r="F4019" s="51">
        <v>198981.21357725441</v>
      </c>
      <c r="G4019" s="51">
        <v>12040.38957009285</v>
      </c>
      <c r="H4019" s="51">
        <v>28538.555445414713</v>
      </c>
      <c r="I4019" s="55">
        <v>2.4459030502710016E-2</v>
      </c>
      <c r="J4019" s="51">
        <v>56634.94890875394</v>
      </c>
      <c r="K4019" s="51">
        <v>22274.499178334328</v>
      </c>
      <c r="L4019" s="51">
        <v>29438.623718236697</v>
      </c>
      <c r="M4019" s="55">
        <v>3.341465680401301E-2</v>
      </c>
      <c r="O4019" s="44">
        <f t="shared" si="444"/>
        <v>263807.010565762</v>
      </c>
      <c r="P4019" s="44">
        <f t="shared" si="444"/>
        <v>35916.697132431182</v>
      </c>
      <c r="Q4019" s="44">
        <f t="shared" si="444"/>
        <v>60402.98616162072</v>
      </c>
      <c r="S4019" s="45">
        <v>222407.77836890993</v>
      </c>
      <c r="T4019" s="45">
        <v>63073.219925535057</v>
      </c>
      <c r="U4019" s="45">
        <v>52477.543192614481</v>
      </c>
      <c r="V4019" s="45">
        <v>337958.54148705944</v>
      </c>
      <c r="X4019" s="27">
        <v>3979</v>
      </c>
      <c r="Y4019" s="82">
        <f t="shared" si="445"/>
        <v>203848.10114960672</v>
      </c>
      <c r="Z4019" s="82">
        <f t="shared" si="446"/>
        <v>12334.885825852261</v>
      </c>
      <c r="AA4019" s="82">
        <f t="shared" si="447"/>
        <v>29236.580843557389</v>
      </c>
      <c r="AB4019" s="82">
        <f t="shared" si="448"/>
        <v>59958.909416155264</v>
      </c>
      <c r="AC4019" s="82">
        <f t="shared" si="449"/>
        <v>23581.811306578918</v>
      </c>
      <c r="AD4019" s="82">
        <f t="shared" si="450"/>
        <v>31166.405318063335</v>
      </c>
    </row>
    <row r="4020" spans="5:30">
      <c r="E4020" s="28">
        <v>3980</v>
      </c>
      <c r="F4020" s="51">
        <v>48190.378195840647</v>
      </c>
      <c r="G4020" s="51">
        <v>0</v>
      </c>
      <c r="H4020" s="51">
        <v>18576.770712354668</v>
      </c>
      <c r="I4020" s="55">
        <v>2.6269151497622066E-2</v>
      </c>
      <c r="J4020" s="51">
        <v>207421.39220617601</v>
      </c>
      <c r="K4020" s="51">
        <v>46261.640758721172</v>
      </c>
      <c r="L4020" s="51">
        <v>20262.608789667171</v>
      </c>
      <c r="M4020" s="55">
        <v>3.4607485598051768E-2</v>
      </c>
      <c r="O4020" s="44">
        <f t="shared" si="444"/>
        <v>269693.37627975206</v>
      </c>
      <c r="P4020" s="44">
        <f t="shared" si="444"/>
        <v>49119.950761660453</v>
      </c>
      <c r="Q4020" s="44">
        <f t="shared" si="444"/>
        <v>40579.315913832244</v>
      </c>
      <c r="S4020" s="45">
        <v>184955.67466459083</v>
      </c>
      <c r="T4020" s="45">
        <v>97453.22612408227</v>
      </c>
      <c r="U4020" s="45">
        <v>55565.677546812323</v>
      </c>
      <c r="V4020" s="45">
        <v>337974.57833548542</v>
      </c>
      <c r="X4020" s="27">
        <v>3980</v>
      </c>
      <c r="Y4020" s="82">
        <f t="shared" si="445"/>
        <v>49456.298541394892</v>
      </c>
      <c r="Z4020" s="82">
        <f t="shared" si="446"/>
        <v>0</v>
      </c>
      <c r="AA4020" s="82">
        <f t="shared" si="447"/>
        <v>19064.766716534101</v>
      </c>
      <c r="AB4020" s="82">
        <f t="shared" si="448"/>
        <v>220237.07773835718</v>
      </c>
      <c r="AC4020" s="82">
        <f t="shared" si="449"/>
        <v>49119.950761660453</v>
      </c>
      <c r="AD4020" s="82">
        <f t="shared" si="450"/>
        <v>21514.549197298144</v>
      </c>
    </row>
    <row r="4021" spans="5:30">
      <c r="E4021" s="28">
        <v>3981</v>
      </c>
      <c r="F4021" s="51">
        <v>65703.511571798415</v>
      </c>
      <c r="G4021" s="51">
        <v>141947.90451255898</v>
      </c>
      <c r="H4021" s="51">
        <v>21794.366459965757</v>
      </c>
      <c r="I4021" s="55">
        <v>2.8735845792021712E-2</v>
      </c>
      <c r="J4021" s="51">
        <v>57238.529539146606</v>
      </c>
      <c r="K4021" s="51">
        <v>33809.673849224237</v>
      </c>
      <c r="L4021" s="51">
        <v>55500.904014578846</v>
      </c>
      <c r="M4021" s="55">
        <v>3.1330107482295796E-2</v>
      </c>
      <c r="O4021" s="44">
        <f t="shared" si="444"/>
        <v>128319.70561254057</v>
      </c>
      <c r="P4021" s="44">
        <f t="shared" si="444"/>
        <v>181897.82049858227</v>
      </c>
      <c r="Q4021" s="44">
        <f t="shared" si="444"/>
        <v>81305.232040494651</v>
      </c>
      <c r="S4021" s="45">
        <v>140219.19806175464</v>
      </c>
      <c r="T4021" s="45">
        <v>134446.90138031909</v>
      </c>
      <c r="U4021" s="45">
        <v>63342.729703306963</v>
      </c>
      <c r="V4021" s="45">
        <v>338008.8291453807</v>
      </c>
      <c r="X4021" s="27">
        <v>3981</v>
      </c>
      <c r="Y4021" s="82">
        <f t="shared" si="445"/>
        <v>67591.557548319935</v>
      </c>
      <c r="Z4021" s="82">
        <f t="shared" si="446"/>
        <v>146026.8976071325</v>
      </c>
      <c r="AA4021" s="82">
        <f t="shared" si="447"/>
        <v>22420.646013694142</v>
      </c>
      <c r="AB4021" s="82">
        <f t="shared" si="448"/>
        <v>60728.148064220622</v>
      </c>
      <c r="AC4021" s="82">
        <f t="shared" si="449"/>
        <v>35870.922891449758</v>
      </c>
      <c r="AD4021" s="82">
        <f t="shared" si="450"/>
        <v>58884.586026800513</v>
      </c>
    </row>
    <row r="4022" spans="5:30">
      <c r="E4022" s="28">
        <v>3982</v>
      </c>
      <c r="F4022" s="51">
        <v>37401.413511484687</v>
      </c>
      <c r="G4022" s="51">
        <v>23363.186840144634</v>
      </c>
      <c r="H4022" s="51">
        <v>24245.909420019329</v>
      </c>
      <c r="I4022" s="55">
        <v>2.5505759105507109E-2</v>
      </c>
      <c r="J4022" s="51">
        <v>35005.371150412095</v>
      </c>
      <c r="K4022" s="51">
        <v>23965.265015823657</v>
      </c>
      <c r="L4022" s="51">
        <v>36655.62221231735</v>
      </c>
      <c r="M4022" s="55">
        <v>3.3749183081329917E-2</v>
      </c>
      <c r="O4022" s="44">
        <f t="shared" si="444"/>
        <v>75465.109921029798</v>
      </c>
      <c r="P4022" s="44">
        <f t="shared" si="444"/>
        <v>49365.0373294397</v>
      </c>
      <c r="Q4022" s="44">
        <f t="shared" si="444"/>
        <v>63723.521838162531</v>
      </c>
      <c r="S4022" s="45">
        <v>228677.77015299932</v>
      </c>
      <c r="T4022" s="45">
        <v>55279.340340584393</v>
      </c>
      <c r="U4022" s="45">
        <v>54086.747249486005</v>
      </c>
      <c r="V4022" s="45">
        <v>338043.8577430697</v>
      </c>
      <c r="X4022" s="27">
        <v>3982</v>
      </c>
      <c r="Y4022" s="82">
        <f t="shared" si="445"/>
        <v>38355.364954714067</v>
      </c>
      <c r="Z4022" s="82">
        <f t="shared" si="446"/>
        <v>23959.082655626313</v>
      </c>
      <c r="AA4022" s="82">
        <f t="shared" si="447"/>
        <v>24864.319744980286</v>
      </c>
      <c r="AB4022" s="82">
        <f t="shared" si="448"/>
        <v>37109.744966315731</v>
      </c>
      <c r="AC4022" s="82">
        <f t="shared" si="449"/>
        <v>25405.954673813387</v>
      </c>
      <c r="AD4022" s="82">
        <f t="shared" si="450"/>
        <v>38859.202093182241</v>
      </c>
    </row>
    <row r="4023" spans="5:30">
      <c r="E4023" s="28">
        <v>3983</v>
      </c>
      <c r="F4023" s="51">
        <v>114036.58872478694</v>
      </c>
      <c r="G4023" s="51">
        <v>131466.9503915617</v>
      </c>
      <c r="H4023" s="51">
        <v>42007.417182050252</v>
      </c>
      <c r="I4023" s="55">
        <v>2.2951385484442439E-2</v>
      </c>
      <c r="J4023" s="51">
        <v>105715.05035652578</v>
      </c>
      <c r="K4023" s="51">
        <v>19262.558574670584</v>
      </c>
      <c r="L4023" s="51">
        <v>34715.75181740729</v>
      </c>
      <c r="M4023" s="55">
        <v>4.1496977856915432E-2</v>
      </c>
      <c r="O4023" s="44">
        <f t="shared" si="444"/>
        <v>229282.78316704486</v>
      </c>
      <c r="P4023" s="44">
        <f t="shared" si="444"/>
        <v>155006.64391084237</v>
      </c>
      <c r="Q4023" s="44">
        <f t="shared" si="444"/>
        <v>79957.73454923564</v>
      </c>
      <c r="S4023" s="45">
        <v>134622.63285872113</v>
      </c>
      <c r="T4023" s="45">
        <v>145034.79992225309</v>
      </c>
      <c r="U4023" s="45">
        <v>58414.485214899927</v>
      </c>
      <c r="V4023" s="45">
        <v>338071.91799587413</v>
      </c>
      <c r="X4023" s="27">
        <v>3983</v>
      </c>
      <c r="Y4023" s="82">
        <f t="shared" si="445"/>
        <v>116653.88643194035</v>
      </c>
      <c r="Z4023" s="82">
        <f t="shared" si="446"/>
        <v>134484.2990484625</v>
      </c>
      <c r="AA4023" s="82">
        <f t="shared" si="447"/>
        <v>42971.545607001281</v>
      </c>
      <c r="AB4023" s="82">
        <f t="shared" si="448"/>
        <v>112628.89673510453</v>
      </c>
      <c r="AC4023" s="82">
        <f t="shared" si="449"/>
        <v>20522.344862379865</v>
      </c>
      <c r="AD4023" s="82">
        <f t="shared" si="450"/>
        <v>36986.188942234367</v>
      </c>
    </row>
    <row r="4024" spans="5:30">
      <c r="E4024" s="28">
        <v>3984</v>
      </c>
      <c r="F4024" s="51">
        <v>143953.83217635049</v>
      </c>
      <c r="G4024" s="51">
        <v>233195.42168471916</v>
      </c>
      <c r="H4024" s="51">
        <v>16468.15060610494</v>
      </c>
      <c r="I4024" s="55">
        <v>1.8339272866170288E-2</v>
      </c>
      <c r="J4024" s="51">
        <v>45456.436595637395</v>
      </c>
      <c r="K4024" s="51">
        <v>43694.824399600358</v>
      </c>
      <c r="L4024" s="51">
        <v>33629.489759213211</v>
      </c>
      <c r="M4024" s="55">
        <v>3.2082899026693479E-2</v>
      </c>
      <c r="O4024" s="44">
        <f t="shared" si="444"/>
        <v>194369.03516365751</v>
      </c>
      <c r="P4024" s="44">
        <f t="shared" si="444"/>
        <v>283395.77753186791</v>
      </c>
      <c r="Q4024" s="44">
        <f t="shared" si="444"/>
        <v>52115.113005820436</v>
      </c>
      <c r="S4024" s="45">
        <v>166939.79860497275</v>
      </c>
      <c r="T4024" s="45">
        <v>82871.601730195049</v>
      </c>
      <c r="U4024" s="45">
        <v>88424.199845543946</v>
      </c>
      <c r="V4024" s="45">
        <v>338235.60018071171</v>
      </c>
      <c r="X4024" s="27">
        <v>3984</v>
      </c>
      <c r="Y4024" s="82">
        <f t="shared" si="445"/>
        <v>146593.84078476345</v>
      </c>
      <c r="Z4024" s="82">
        <f t="shared" si="446"/>
        <v>237472.05615413684</v>
      </c>
      <c r="AA4024" s="82">
        <f t="shared" si="447"/>
        <v>16770.164513671487</v>
      </c>
      <c r="AB4024" s="82">
        <f t="shared" si="448"/>
        <v>47775.194378894055</v>
      </c>
      <c r="AC4024" s="82">
        <f t="shared" si="449"/>
        <v>45923.721377731068</v>
      </c>
      <c r="AD4024" s="82">
        <f t="shared" si="450"/>
        <v>35344.948492148949</v>
      </c>
    </row>
    <row r="4025" spans="5:30">
      <c r="E4025" s="28">
        <v>3985</v>
      </c>
      <c r="F4025" s="51">
        <v>80023.744332281698</v>
      </c>
      <c r="G4025" s="51">
        <v>44452.180356366349</v>
      </c>
      <c r="H4025" s="51">
        <v>37987.87555954756</v>
      </c>
      <c r="I4025" s="55">
        <v>2.9715976178030359E-2</v>
      </c>
      <c r="J4025" s="51">
        <v>343053.63259722036</v>
      </c>
      <c r="K4025" s="51">
        <v>45977.339597201484</v>
      </c>
      <c r="L4025" s="51">
        <v>21227.124253041366</v>
      </c>
      <c r="M4025" s="55">
        <v>3.2856921655973433E-2</v>
      </c>
      <c r="O4025" s="44">
        <f t="shared" si="444"/>
        <v>447256.16967631655</v>
      </c>
      <c r="P4025" s="44">
        <f t="shared" si="444"/>
        <v>94672.286407387728</v>
      </c>
      <c r="Q4025" s="44">
        <f t="shared" si="444"/>
        <v>61692.814939047545</v>
      </c>
      <c r="S4025" s="45">
        <v>230214.12389118585</v>
      </c>
      <c r="T4025" s="45">
        <v>47715.26254454111</v>
      </c>
      <c r="U4025" s="45">
        <v>60312.01762621809</v>
      </c>
      <c r="V4025" s="45">
        <v>338241.40406194504</v>
      </c>
      <c r="X4025" s="27">
        <v>3985</v>
      </c>
      <c r="Y4025" s="82">
        <f t="shared" si="445"/>
        <v>82401.728012536565</v>
      </c>
      <c r="Z4025" s="82">
        <f t="shared" si="446"/>
        <v>45773.12028889764</v>
      </c>
      <c r="AA4025" s="82">
        <f t="shared" si="447"/>
        <v>39116.722364729059</v>
      </c>
      <c r="AB4025" s="82">
        <f t="shared" si="448"/>
        <v>364854.44166377996</v>
      </c>
      <c r="AC4025" s="82">
        <f t="shared" si="449"/>
        <v>48899.166118490095</v>
      </c>
      <c r="AD4025" s="82">
        <f t="shared" si="450"/>
        <v>22576.092574318489</v>
      </c>
    </row>
    <row r="4026" spans="5:30">
      <c r="E4026" s="28">
        <v>3986</v>
      </c>
      <c r="F4026" s="51">
        <v>45646.418650399559</v>
      </c>
      <c r="G4026" s="51">
        <v>31007.216162093086</v>
      </c>
      <c r="H4026" s="51">
        <v>14679.451299731214</v>
      </c>
      <c r="I4026" s="55">
        <v>2.219998276908261E-2</v>
      </c>
      <c r="J4026" s="51">
        <v>172799.36523725523</v>
      </c>
      <c r="K4026" s="51">
        <v>72452.527092644799</v>
      </c>
      <c r="L4026" s="51">
        <v>19907.099180691381</v>
      </c>
      <c r="M4026" s="55">
        <v>3.372015549322372E-2</v>
      </c>
      <c r="O4026" s="44">
        <f t="shared" si="444"/>
        <v>229251.45332699007</v>
      </c>
      <c r="P4026" s="44">
        <f t="shared" si="444"/>
        <v>108253.89526227431</v>
      </c>
      <c r="Q4026" s="44">
        <f t="shared" si="444"/>
        <v>36040.543978006703</v>
      </c>
      <c r="S4026" s="45">
        <v>207268.54169277239</v>
      </c>
      <c r="T4026" s="45">
        <v>81446.363432386788</v>
      </c>
      <c r="U4026" s="45">
        <v>49545.384418880727</v>
      </c>
      <c r="V4026" s="45">
        <v>338260.28954403993</v>
      </c>
      <c r="X4026" s="27">
        <v>3986</v>
      </c>
      <c r="Y4026" s="82">
        <f t="shared" si="445"/>
        <v>46659.768357908761</v>
      </c>
      <c r="Z4026" s="82">
        <f t="shared" si="446"/>
        <v>31695.575826608772</v>
      </c>
      <c r="AA4026" s="82">
        <f t="shared" si="447"/>
        <v>15005.334865644834</v>
      </c>
      <c r="AB4026" s="82">
        <f t="shared" si="448"/>
        <v>182591.68496908131</v>
      </c>
      <c r="AC4026" s="82">
        <f t="shared" si="449"/>
        <v>76558.319435665544</v>
      </c>
      <c r="AD4026" s="82">
        <f t="shared" si="450"/>
        <v>21035.209112361867</v>
      </c>
    </row>
    <row r="4027" spans="5:30">
      <c r="E4027" s="28">
        <v>3987</v>
      </c>
      <c r="F4027" s="51">
        <v>213316.20637675503</v>
      </c>
      <c r="G4027" s="51">
        <v>32356.313130576316</v>
      </c>
      <c r="H4027" s="51">
        <v>31109.002901782533</v>
      </c>
      <c r="I4027" s="55">
        <v>2.6400185416410142E-2</v>
      </c>
      <c r="J4027" s="51">
        <v>103355.07239337986</v>
      </c>
      <c r="K4027" s="51">
        <v>151087.23282653844</v>
      </c>
      <c r="L4027" s="51">
        <v>20863.815855117395</v>
      </c>
      <c r="M4027" s="55">
        <v>3.0907235087671306E-2</v>
      </c>
      <c r="O4027" s="44">
        <f t="shared" si="444"/>
        <v>328310.21203330858</v>
      </c>
      <c r="P4027" s="44">
        <f t="shared" si="444"/>
        <v>193079.45885304493</v>
      </c>
      <c r="Q4027" s="44">
        <f t="shared" si="444"/>
        <v>54006.777641262554</v>
      </c>
      <c r="S4027" s="45">
        <v>226049.01101389492</v>
      </c>
      <c r="T4027" s="45">
        <v>67654.40716476232</v>
      </c>
      <c r="U4027" s="45">
        <v>44566.856650936272</v>
      </c>
      <c r="V4027" s="45">
        <v>338270.27482959349</v>
      </c>
      <c r="X4027" s="27">
        <v>3987</v>
      </c>
      <c r="Y4027" s="82">
        <f t="shared" si="445"/>
        <v>218947.79377742659</v>
      </c>
      <c r="Z4027" s="82">
        <f t="shared" si="446"/>
        <v>33210.525796614958</v>
      </c>
      <c r="AA4027" s="82">
        <f t="shared" si="447"/>
        <v>31930.286346509234</v>
      </c>
      <c r="AB4027" s="82">
        <f t="shared" si="448"/>
        <v>109362.41825588196</v>
      </c>
      <c r="AC4027" s="82">
        <f t="shared" si="449"/>
        <v>159868.93305642996</v>
      </c>
      <c r="AD4027" s="82">
        <f t="shared" si="450"/>
        <v>22076.491294753323</v>
      </c>
    </row>
    <row r="4028" spans="5:30">
      <c r="E4028" s="28">
        <v>3988</v>
      </c>
      <c r="F4028" s="51">
        <v>85839.503819387493</v>
      </c>
      <c r="G4028" s="51">
        <v>53244.333509526907</v>
      </c>
      <c r="H4028" s="51">
        <v>33665.601139599297</v>
      </c>
      <c r="I4028" s="55">
        <v>3.6045340247965789E-2</v>
      </c>
      <c r="J4028" s="51">
        <v>161724.89706561118</v>
      </c>
      <c r="K4028" s="51">
        <v>119690.37044982449</v>
      </c>
      <c r="L4028" s="51">
        <v>19744.205374573103</v>
      </c>
      <c r="M4028" s="55">
        <v>4.634277336927943E-2</v>
      </c>
      <c r="O4028" s="44">
        <f t="shared" si="444"/>
        <v>264252.87610536272</v>
      </c>
      <c r="P4028" s="44">
        <f t="shared" si="444"/>
        <v>184914.91362267837</v>
      </c>
      <c r="Q4028" s="44">
        <f t="shared" si="444"/>
        <v>56282.963928428086</v>
      </c>
      <c r="S4028" s="45">
        <v>272228.74077795295</v>
      </c>
      <c r="T4028" s="45">
        <v>22625.062369982428</v>
      </c>
      <c r="U4028" s="45">
        <v>43425.797353682115</v>
      </c>
      <c r="V4028" s="45">
        <v>338279.60050161747</v>
      </c>
      <c r="X4028" s="27">
        <v>3988</v>
      </c>
      <c r="Y4028" s="82">
        <f t="shared" si="445"/>
        <v>88933.617941273871</v>
      </c>
      <c r="Z4028" s="82">
        <f t="shared" si="446"/>
        <v>55163.543627153966</v>
      </c>
      <c r="AA4028" s="82">
        <f t="shared" si="447"/>
        <v>34879.089187328456</v>
      </c>
      <c r="AB4028" s="82">
        <f t="shared" si="448"/>
        <v>175319.25816408885</v>
      </c>
      <c r="AC4028" s="82">
        <f t="shared" si="449"/>
        <v>129751.36999552439</v>
      </c>
      <c r="AD4028" s="82">
        <f t="shared" si="450"/>
        <v>21403.874741099629</v>
      </c>
    </row>
    <row r="4029" spans="5:30">
      <c r="E4029" s="28">
        <v>3989</v>
      </c>
      <c r="F4029" s="51">
        <v>45045.960577298873</v>
      </c>
      <c r="G4029" s="51">
        <v>49264.45701505676</v>
      </c>
      <c r="H4029" s="51">
        <v>40603.780479108493</v>
      </c>
      <c r="I4029" s="55">
        <v>2.1021643292948609E-2</v>
      </c>
      <c r="J4029" s="51">
        <v>65410.307931486896</v>
      </c>
      <c r="K4029" s="51">
        <v>28549.133115933051</v>
      </c>
      <c r="L4029" s="51">
        <v>22727.195485607925</v>
      </c>
      <c r="M4029" s="55">
        <v>2.3925702323814191E-2</v>
      </c>
      <c r="O4029" s="44">
        <f t="shared" si="444"/>
        <v>114376.12695149556</v>
      </c>
      <c r="P4029" s="44">
        <f t="shared" si="444"/>
        <v>80146.776729498873</v>
      </c>
      <c r="Q4029" s="44">
        <f t="shared" si="444"/>
        <v>65217.492079921503</v>
      </c>
      <c r="S4029" s="45">
        <v>130810.48961861039</v>
      </c>
      <c r="T4029" s="45">
        <v>160926.57389868511</v>
      </c>
      <c r="U4029" s="45">
        <v>46575.295414631255</v>
      </c>
      <c r="V4029" s="45">
        <v>338312.35893192678</v>
      </c>
      <c r="X4029" s="27">
        <v>3989</v>
      </c>
      <c r="Y4029" s="82">
        <f t="shared" si="445"/>
        <v>45992.900692343079</v>
      </c>
      <c r="Z4029" s="82">
        <f t="shared" si="446"/>
        <v>50300.076857448083</v>
      </c>
      <c r="AA4029" s="82">
        <f t="shared" si="447"/>
        <v>41457.338668685501</v>
      </c>
      <c r="AB4029" s="82">
        <f t="shared" si="448"/>
        <v>68383.226259152492</v>
      </c>
      <c r="AC4029" s="82">
        <f t="shared" si="449"/>
        <v>29846.699872050798</v>
      </c>
      <c r="AD4029" s="82">
        <f t="shared" si="450"/>
        <v>23760.153411236006</v>
      </c>
    </row>
    <row r="4030" spans="5:30">
      <c r="E4030" s="28">
        <v>3990</v>
      </c>
      <c r="F4030" s="51">
        <v>112492.15711480242</v>
      </c>
      <c r="G4030" s="51">
        <v>23514.291546261564</v>
      </c>
      <c r="H4030" s="51">
        <v>15341.783008054445</v>
      </c>
      <c r="I4030" s="55">
        <v>2.0660417710159064E-2</v>
      </c>
      <c r="J4030" s="51">
        <v>60961.401295482079</v>
      </c>
      <c r="K4030" s="51">
        <v>65077.022177537568</v>
      </c>
      <c r="L4030" s="51">
        <v>20709.0651644266</v>
      </c>
      <c r="M4030" s="55">
        <v>3.9256156963077687E-2</v>
      </c>
      <c r="O4030" s="44">
        <f t="shared" si="444"/>
        <v>179479.7343775075</v>
      </c>
      <c r="P4030" s="44">
        <f t="shared" si="444"/>
        <v>93029.101695880905</v>
      </c>
      <c r="Q4030" s="44">
        <f t="shared" si="444"/>
        <v>37625.42812550372</v>
      </c>
      <c r="S4030" s="45">
        <v>214137.70515501217</v>
      </c>
      <c r="T4030" s="45">
        <v>85595.320490809987</v>
      </c>
      <c r="U4030" s="45">
        <v>38658.373979424592</v>
      </c>
      <c r="V4030" s="45">
        <v>338391.39962524676</v>
      </c>
      <c r="X4030" s="27">
        <v>3990</v>
      </c>
      <c r="Y4030" s="82">
        <f t="shared" si="445"/>
        <v>114816.29206991108</v>
      </c>
      <c r="Z4030" s="82">
        <f t="shared" si="446"/>
        <v>24000.10663176579</v>
      </c>
      <c r="AA4030" s="82">
        <f t="shared" si="447"/>
        <v>15658.750653419469</v>
      </c>
      <c r="AB4030" s="82">
        <f t="shared" si="448"/>
        <v>64663.442307596408</v>
      </c>
      <c r="AC4030" s="82">
        <f t="shared" si="449"/>
        <v>69028.995064115108</v>
      </c>
      <c r="AD4030" s="82">
        <f t="shared" si="450"/>
        <v>21966.677472084255</v>
      </c>
    </row>
    <row r="4031" spans="5:30">
      <c r="E4031" s="28">
        <v>3991</v>
      </c>
      <c r="F4031" s="51">
        <v>69147.334573703905</v>
      </c>
      <c r="G4031" s="51">
        <v>75757.803258159678</v>
      </c>
      <c r="H4031" s="51">
        <v>23986.039134652223</v>
      </c>
      <c r="I4031" s="55">
        <v>3.200137180188671E-2</v>
      </c>
      <c r="J4031" s="51">
        <v>103540.41308772995</v>
      </c>
      <c r="K4031" s="51">
        <v>0</v>
      </c>
      <c r="L4031" s="51">
        <v>19590.95997551586</v>
      </c>
      <c r="M4031" s="55">
        <v>3.0614668200274898E-2</v>
      </c>
      <c r="O4031" s="44">
        <f t="shared" si="444"/>
        <v>181485.28759293567</v>
      </c>
      <c r="P4031" s="44">
        <f t="shared" si="444"/>
        <v>78182.156887118239</v>
      </c>
      <c r="Q4031" s="44">
        <f t="shared" si="444"/>
        <v>45590.487086504989</v>
      </c>
      <c r="S4031" s="45">
        <v>264233.14005936519</v>
      </c>
      <c r="T4031" s="45">
        <v>36568.271219826405</v>
      </c>
      <c r="U4031" s="45">
        <v>37604.308058257491</v>
      </c>
      <c r="V4031" s="45">
        <v>338405.71933744912</v>
      </c>
      <c r="X4031" s="27">
        <v>3991</v>
      </c>
      <c r="Y4031" s="82">
        <f t="shared" si="445"/>
        <v>71360.144136506467</v>
      </c>
      <c r="Z4031" s="82">
        <f t="shared" si="446"/>
        <v>78182.156887118239</v>
      </c>
      <c r="AA4031" s="82">
        <f t="shared" si="447"/>
        <v>24753.625291054836</v>
      </c>
      <c r="AB4031" s="82">
        <f t="shared" si="448"/>
        <v>110125.1434564292</v>
      </c>
      <c r="AC4031" s="82">
        <f t="shared" si="449"/>
        <v>0</v>
      </c>
      <c r="AD4031" s="82">
        <f t="shared" si="450"/>
        <v>20836.86179545015</v>
      </c>
    </row>
    <row r="4032" spans="5:30">
      <c r="E4032" s="28">
        <v>3992</v>
      </c>
      <c r="F4032" s="51">
        <v>149983.40953063915</v>
      </c>
      <c r="G4032" s="51">
        <v>76907.617490673263</v>
      </c>
      <c r="H4032" s="51">
        <v>17992.265408692681</v>
      </c>
      <c r="I4032" s="55">
        <v>2.7441491172750295E-2</v>
      </c>
      <c r="J4032" s="51">
        <v>141233.12340128582</v>
      </c>
      <c r="K4032" s="51">
        <v>0</v>
      </c>
      <c r="L4032" s="51">
        <v>28147.146155198971</v>
      </c>
      <c r="M4032" s="55">
        <v>3.7383628702866253E-2</v>
      </c>
      <c r="O4032" s="44">
        <f t="shared" si="444"/>
        <v>304632.64126297901</v>
      </c>
      <c r="P4032" s="44">
        <f t="shared" si="444"/>
        <v>79018.077197160834</v>
      </c>
      <c r="Q4032" s="44">
        <f t="shared" si="444"/>
        <v>48486.663382152037</v>
      </c>
      <c r="S4032" s="45">
        <v>192551.94529073703</v>
      </c>
      <c r="T4032" s="45">
        <v>105138.91416280765</v>
      </c>
      <c r="U4032" s="45">
        <v>40806.524071913649</v>
      </c>
      <c r="V4032" s="45">
        <v>338497.38352545828</v>
      </c>
      <c r="X4032" s="27">
        <v>3992</v>
      </c>
      <c r="Y4032" s="82">
        <f t="shared" si="445"/>
        <v>154099.17793933317</v>
      </c>
      <c r="Z4032" s="82">
        <f t="shared" si="446"/>
        <v>79018.077197160834</v>
      </c>
      <c r="AA4032" s="82">
        <f t="shared" si="447"/>
        <v>18486.000001083103</v>
      </c>
      <c r="AB4032" s="82">
        <f t="shared" si="448"/>
        <v>150533.46332364588</v>
      </c>
      <c r="AC4032" s="82">
        <f t="shared" si="449"/>
        <v>0</v>
      </c>
      <c r="AD4032" s="82">
        <f t="shared" si="450"/>
        <v>30000.663381068931</v>
      </c>
    </row>
    <row r="4033" spans="5:30">
      <c r="E4033" s="28">
        <v>3993</v>
      </c>
      <c r="F4033" s="51">
        <v>168089.99007582344</v>
      </c>
      <c r="G4033" s="51">
        <v>73168.692068230434</v>
      </c>
      <c r="H4033" s="51">
        <v>15940.154977403026</v>
      </c>
      <c r="I4033" s="55">
        <v>3.4533121376155274E-2</v>
      </c>
      <c r="J4033" s="51">
        <v>117283.14376197135</v>
      </c>
      <c r="K4033" s="51">
        <v>20894.940823755715</v>
      </c>
      <c r="L4033" s="51">
        <v>21186.672714000328</v>
      </c>
      <c r="M4033" s="55">
        <v>3.6243296145220816E-2</v>
      </c>
      <c r="O4033" s="44">
        <f t="shared" si="444"/>
        <v>299625.47751433944</v>
      </c>
      <c r="P4033" s="44">
        <f t="shared" si="444"/>
        <v>98095.397257531557</v>
      </c>
      <c r="Q4033" s="44">
        <f t="shared" si="444"/>
        <v>39203.324907405375</v>
      </c>
      <c r="S4033" s="45">
        <v>170133.51092595636</v>
      </c>
      <c r="T4033" s="45">
        <v>111280.11068446486</v>
      </c>
      <c r="U4033" s="45">
        <v>57099.029761308921</v>
      </c>
      <c r="V4033" s="45">
        <v>338512.65137173014</v>
      </c>
      <c r="X4033" s="27">
        <v>3993</v>
      </c>
      <c r="Y4033" s="82">
        <f t="shared" si="445"/>
        <v>173894.66210522858</v>
      </c>
      <c r="Z4033" s="82">
        <f t="shared" si="446"/>
        <v>75695.435392357162</v>
      </c>
      <c r="AA4033" s="82">
        <f t="shared" si="447"/>
        <v>16490.618283992411</v>
      </c>
      <c r="AB4033" s="82">
        <f t="shared" si="448"/>
        <v>125730.81540911086</v>
      </c>
      <c r="AC4033" s="82">
        <f t="shared" si="449"/>
        <v>22399.961865174395</v>
      </c>
      <c r="AD4033" s="82">
        <f t="shared" si="450"/>
        <v>22712.70662341296</v>
      </c>
    </row>
    <row r="4034" spans="5:30">
      <c r="E4034" s="28">
        <v>3994</v>
      </c>
      <c r="F4034" s="51">
        <v>294631.45483789494</v>
      </c>
      <c r="G4034" s="51">
        <v>29696.910499222602</v>
      </c>
      <c r="H4034" s="51">
        <v>35841.788796800625</v>
      </c>
      <c r="I4034" s="55">
        <v>2.2408917186780914E-2</v>
      </c>
      <c r="J4034" s="51">
        <v>59157.506890270291</v>
      </c>
      <c r="K4034" s="51">
        <v>43033.532829347896</v>
      </c>
      <c r="L4034" s="51">
        <v>22352.441755444899</v>
      </c>
      <c r="M4034" s="55">
        <v>3.6194370937610632E-2</v>
      </c>
      <c r="O4034" s="44">
        <f t="shared" si="444"/>
        <v>363906.13929441938</v>
      </c>
      <c r="P4034" s="44">
        <f t="shared" si="444"/>
        <v>75952.728954176477</v>
      </c>
      <c r="Q4034" s="44">
        <f t="shared" si="444"/>
        <v>60325.46235752065</v>
      </c>
      <c r="S4034" s="45">
        <v>241972.93871320382</v>
      </c>
      <c r="T4034" s="45">
        <v>21206.849893874754</v>
      </c>
      <c r="U4034" s="45">
        <v>75411.839673022143</v>
      </c>
      <c r="V4034" s="45">
        <v>338591.62828010076</v>
      </c>
      <c r="X4034" s="27">
        <v>3994</v>
      </c>
      <c r="Y4034" s="82">
        <f t="shared" si="445"/>
        <v>301233.82670997811</v>
      </c>
      <c r="Z4034" s="82">
        <f t="shared" si="446"/>
        <v>30362.386107302926</v>
      </c>
      <c r="AA4034" s="82">
        <f t="shared" si="447"/>
        <v>36644.964473774227</v>
      </c>
      <c r="AB4034" s="82">
        <f t="shared" si="448"/>
        <v>62672.312584441272</v>
      </c>
      <c r="AC4034" s="82">
        <f t="shared" si="449"/>
        <v>45590.342846873544</v>
      </c>
      <c r="AD4034" s="82">
        <f t="shared" si="450"/>
        <v>23680.497883746422</v>
      </c>
    </row>
    <row r="4035" spans="5:30">
      <c r="E4035" s="28">
        <v>3995</v>
      </c>
      <c r="F4035" s="51">
        <v>48853.720270345671</v>
      </c>
      <c r="G4035" s="51">
        <v>202796.99761855265</v>
      </c>
      <c r="H4035" s="51">
        <v>22839.5534386851</v>
      </c>
      <c r="I4035" s="55">
        <v>2.5604640452988249E-2</v>
      </c>
      <c r="J4035" s="51">
        <v>51824.211515233037</v>
      </c>
      <c r="K4035" s="51">
        <v>44817.030846733367</v>
      </c>
      <c r="L4035" s="51">
        <v>22740.905680400774</v>
      </c>
      <c r="M4035" s="55">
        <v>2.2276635397814333E-2</v>
      </c>
      <c r="O4035" s="44">
        <f t="shared" si="444"/>
        <v>104439.78286051883</v>
      </c>
      <c r="P4035" s="44">
        <f t="shared" si="444"/>
        <v>254978.03226393039</v>
      </c>
      <c r="Q4035" s="44">
        <f t="shared" si="444"/>
        <v>47267.092327911792</v>
      </c>
      <c r="S4035" s="45">
        <v>262158.34348424256</v>
      </c>
      <c r="T4035" s="45">
        <v>15781.666288577493</v>
      </c>
      <c r="U4035" s="45">
        <v>60681.774137051689</v>
      </c>
      <c r="V4035" s="45">
        <v>338621.78390987171</v>
      </c>
      <c r="X4035" s="27">
        <v>3995</v>
      </c>
      <c r="Y4035" s="82">
        <f t="shared" si="445"/>
        <v>50104.602212658734</v>
      </c>
      <c r="Z4035" s="82">
        <f t="shared" si="446"/>
        <v>207989.54182752117</v>
      </c>
      <c r="AA4035" s="82">
        <f t="shared" si="447"/>
        <v>23424.35199258944</v>
      </c>
      <c r="AB4035" s="82">
        <f t="shared" si="448"/>
        <v>54335.180647860092</v>
      </c>
      <c r="AC4035" s="82">
        <f t="shared" si="449"/>
        <v>46988.490436409214</v>
      </c>
      <c r="AD4035" s="82">
        <f t="shared" si="450"/>
        <v>23842.740335322353</v>
      </c>
    </row>
    <row r="4036" spans="5:30">
      <c r="E4036" s="28">
        <v>3996</v>
      </c>
      <c r="F4036" s="51">
        <v>127990.73335657822</v>
      </c>
      <c r="G4036" s="51">
        <v>112497.5479463707</v>
      </c>
      <c r="H4036" s="51">
        <v>26371.840886983526</v>
      </c>
      <c r="I4036" s="55">
        <v>2.1504988543200494E-2</v>
      </c>
      <c r="J4036" s="51">
        <v>125692.40415954799</v>
      </c>
      <c r="K4036" s="51">
        <v>17672.060141832502</v>
      </c>
      <c r="L4036" s="51">
        <v>27587.647097721372</v>
      </c>
      <c r="M4036" s="55">
        <v>3.7464279136982338E-2</v>
      </c>
      <c r="O4036" s="44">
        <f t="shared" si="444"/>
        <v>263948.83225704107</v>
      </c>
      <c r="P4036" s="44">
        <f t="shared" si="444"/>
        <v>133645.21284203453</v>
      </c>
      <c r="Q4036" s="44">
        <f t="shared" si="444"/>
        <v>56175.663976329342</v>
      </c>
      <c r="S4036" s="45">
        <v>278103.73060522485</v>
      </c>
      <c r="T4036" s="45">
        <v>12610.963015333029</v>
      </c>
      <c r="U4036" s="45">
        <v>47908.664962918978</v>
      </c>
      <c r="V4036" s="45">
        <v>338623.35858347686</v>
      </c>
      <c r="X4036" s="27">
        <v>3996</v>
      </c>
      <c r="Y4036" s="82">
        <f t="shared" si="445"/>
        <v>130743.17261104728</v>
      </c>
      <c r="Z4036" s="82">
        <f t="shared" si="446"/>
        <v>114916.80642609556</v>
      </c>
      <c r="AA4036" s="82">
        <f t="shared" si="447"/>
        <v>26938.967023121215</v>
      </c>
      <c r="AB4036" s="82">
        <f t="shared" si="448"/>
        <v>133205.65964599379</v>
      </c>
      <c r="AC4036" s="82">
        <f t="shared" si="449"/>
        <v>18728.406415938971</v>
      </c>
      <c r="AD4036" s="82">
        <f t="shared" si="450"/>
        <v>29236.696953208128</v>
      </c>
    </row>
    <row r="4037" spans="5:30">
      <c r="E4037" s="28">
        <v>3997</v>
      </c>
      <c r="F4037" s="51">
        <v>164488.22165913571</v>
      </c>
      <c r="G4037" s="51">
        <v>83493.354051041868</v>
      </c>
      <c r="H4037" s="51">
        <v>18348.185013672224</v>
      </c>
      <c r="I4037" s="55">
        <v>2.3289079855143602E-2</v>
      </c>
      <c r="J4037" s="51">
        <v>932457.18300969561</v>
      </c>
      <c r="K4037" s="51">
        <v>0</v>
      </c>
      <c r="L4037" s="51">
        <v>18201.026508807205</v>
      </c>
      <c r="M4037" s="55">
        <v>2.7979877730986098E-2</v>
      </c>
      <c r="O4037" s="44">
        <f t="shared" si="444"/>
        <v>1149189.9047425943</v>
      </c>
      <c r="P4037" s="44">
        <f t="shared" si="444"/>
        <v>85437.837440910356</v>
      </c>
      <c r="Q4037" s="44">
        <f t="shared" si="444"/>
        <v>37921.531779507292</v>
      </c>
      <c r="S4037" s="45">
        <v>219312.02597698171</v>
      </c>
      <c r="T4037" s="45">
        <v>64245.596637111601</v>
      </c>
      <c r="U4037" s="45">
        <v>55147.621611394396</v>
      </c>
      <c r="V4037" s="45">
        <v>338705.2442254877</v>
      </c>
      <c r="X4037" s="27">
        <v>3997</v>
      </c>
      <c r="Y4037" s="82">
        <f t="shared" si="445"/>
        <v>168319.00098858587</v>
      </c>
      <c r="Z4037" s="82">
        <f t="shared" si="446"/>
        <v>85437.837440910356</v>
      </c>
      <c r="AA4037" s="82">
        <f t="shared" si="447"/>
        <v>18775.497359652585</v>
      </c>
      <c r="AB4037" s="82">
        <f t="shared" si="448"/>
        <v>980870.90375400835</v>
      </c>
      <c r="AC4037" s="82">
        <f t="shared" si="449"/>
        <v>0</v>
      </c>
      <c r="AD4037" s="82">
        <f t="shared" si="450"/>
        <v>19146.034419854703</v>
      </c>
    </row>
    <row r="4038" spans="5:30">
      <c r="E4038" s="28">
        <v>3998</v>
      </c>
      <c r="F4038" s="51">
        <v>126061.78563324259</v>
      </c>
      <c r="G4038" s="51">
        <v>49066.53941273388</v>
      </c>
      <c r="H4038" s="51">
        <v>19525.053997816969</v>
      </c>
      <c r="I4038" s="55">
        <v>2.5041476018560715E-2</v>
      </c>
      <c r="J4038" s="51">
        <v>108663.66377203626</v>
      </c>
      <c r="K4038" s="51">
        <v>41111.811253374195</v>
      </c>
      <c r="L4038" s="51">
        <v>30133.863289439028</v>
      </c>
      <c r="M4038" s="55">
        <v>3.812445232748498E-2</v>
      </c>
      <c r="O4038" s="44">
        <f t="shared" si="444"/>
        <v>244849.80417791591</v>
      </c>
      <c r="P4038" s="44">
        <f t="shared" si="444"/>
        <v>94043.164100210037</v>
      </c>
      <c r="Q4038" s="44">
        <f t="shared" si="444"/>
        <v>52080.055483080374</v>
      </c>
      <c r="S4038" s="45">
        <v>188899.58160963823</v>
      </c>
      <c r="T4038" s="45">
        <v>96991.32234022161</v>
      </c>
      <c r="U4038" s="45">
        <v>52819.65608323917</v>
      </c>
      <c r="V4038" s="45">
        <v>338710.56003309903</v>
      </c>
      <c r="X4038" s="27">
        <v>3998</v>
      </c>
      <c r="Y4038" s="82">
        <f t="shared" si="445"/>
        <v>129218.55881503437</v>
      </c>
      <c r="Z4038" s="82">
        <f t="shared" si="446"/>
        <v>50295.23798275162</v>
      </c>
      <c r="AA4038" s="82">
        <f t="shared" si="447"/>
        <v>20013.990169264405</v>
      </c>
      <c r="AB4038" s="82">
        <f t="shared" si="448"/>
        <v>115631.24536288153</v>
      </c>
      <c r="AC4038" s="82">
        <f t="shared" si="449"/>
        <v>43747.926117458417</v>
      </c>
      <c r="AD4038" s="82">
        <f t="shared" si="450"/>
        <v>32066.065313815965</v>
      </c>
    </row>
    <row r="4039" spans="5:30">
      <c r="E4039" s="28">
        <v>3999</v>
      </c>
      <c r="F4039" s="51">
        <v>82252.179653150029</v>
      </c>
      <c r="G4039" s="51">
        <v>0</v>
      </c>
      <c r="H4039" s="51">
        <v>18038.501269710279</v>
      </c>
      <c r="I4039" s="55">
        <v>2.9344887040695801E-2</v>
      </c>
      <c r="J4039" s="51">
        <v>39393.571849439541</v>
      </c>
      <c r="K4039" s="51">
        <v>30640.513848926286</v>
      </c>
      <c r="L4039" s="51">
        <v>38811.504472789369</v>
      </c>
      <c r="M4039" s="55">
        <v>4.0993318007498142E-2</v>
      </c>
      <c r="O4039" s="44">
        <f t="shared" si="444"/>
        <v>126877.69382986425</v>
      </c>
      <c r="P4039" s="44">
        <f t="shared" si="444"/>
        <v>32832.571425879592</v>
      </c>
      <c r="Q4039" s="44">
        <f t="shared" si="444"/>
        <v>60155.963162029017</v>
      </c>
      <c r="S4039" s="45">
        <v>219777.10080811623</v>
      </c>
      <c r="T4039" s="45">
        <v>83186.612169359461</v>
      </c>
      <c r="U4039" s="45">
        <v>35788.776747230666</v>
      </c>
      <c r="V4039" s="45">
        <v>338752.48972470639</v>
      </c>
      <c r="X4039" s="27">
        <v>3999</v>
      </c>
      <c r="Y4039" s="82">
        <f t="shared" si="445"/>
        <v>84665.860573922735</v>
      </c>
      <c r="Z4039" s="82">
        <f t="shared" si="446"/>
        <v>0</v>
      </c>
      <c r="AA4039" s="82">
        <f t="shared" si="447"/>
        <v>18567.839051853374</v>
      </c>
      <c r="AB4039" s="82">
        <f t="shared" si="448"/>
        <v>42211.833255941514</v>
      </c>
      <c r="AC4039" s="82">
        <f t="shared" si="449"/>
        <v>32832.571425879592</v>
      </c>
      <c r="AD4039" s="82">
        <f t="shared" si="450"/>
        <v>41588.124110175646</v>
      </c>
    </row>
    <row r="4040" spans="5:30">
      <c r="E4040" s="28">
        <v>4000</v>
      </c>
      <c r="F4040" s="51">
        <v>28228.758674264202</v>
      </c>
      <c r="G4040" s="51">
        <v>27201.740139367848</v>
      </c>
      <c r="H4040" s="51">
        <v>21762.036046040448</v>
      </c>
      <c r="I4040" s="55">
        <v>2.7551678325864894E-2</v>
      </c>
      <c r="J4040" s="51">
        <v>44767.889672642865</v>
      </c>
      <c r="K4040" s="51">
        <v>480557.96424703381</v>
      </c>
      <c r="L4040" s="51">
        <v>23460.215149051757</v>
      </c>
      <c r="M4040" s="55">
        <v>2.1772274238495995E-2</v>
      </c>
      <c r="O4040" s="44">
        <f t="shared" si="444"/>
        <v>76009.381879062916</v>
      </c>
      <c r="P4040" s="44">
        <f t="shared" si="444"/>
        <v>532500.44500970549</v>
      </c>
      <c r="Q4040" s="44">
        <f t="shared" si="444"/>
        <v>46993.055259023837</v>
      </c>
      <c r="S4040" s="45">
        <v>208213.32268220119</v>
      </c>
      <c r="T4040" s="45">
        <v>88587.752147275402</v>
      </c>
      <c r="U4040" s="45">
        <v>41956.907818506807</v>
      </c>
      <c r="V4040" s="45">
        <v>338757.98264798342</v>
      </c>
      <c r="X4040" s="27">
        <v>4000</v>
      </c>
      <c r="Y4040" s="82">
        <f t="shared" si="445"/>
        <v>29006.508352795998</v>
      </c>
      <c r="Z4040" s="82">
        <f t="shared" si="446"/>
        <v>27951.193733591481</v>
      </c>
      <c r="AA4040" s="82">
        <f t="shared" si="447"/>
        <v>22361.616662896831</v>
      </c>
      <c r="AB4040" s="82">
        <f t="shared" si="448"/>
        <v>47002.873526266922</v>
      </c>
      <c r="AC4040" s="82">
        <f t="shared" si="449"/>
        <v>504549.25127611397</v>
      </c>
      <c r="AD4040" s="82">
        <f t="shared" si="450"/>
        <v>24631.438596127005</v>
      </c>
    </row>
    <row r="4041" spans="5:30">
      <c r="E4041" s="28">
        <v>4001</v>
      </c>
      <c r="F4041" s="51">
        <v>79182.316572025724</v>
      </c>
      <c r="G4041" s="51">
        <v>129089.67938976572</v>
      </c>
      <c r="H4041" s="51">
        <v>29253.682470097621</v>
      </c>
      <c r="I4041" s="55">
        <v>1.6552244546215868E-2</v>
      </c>
      <c r="J4041" s="51">
        <v>146491.55285225081</v>
      </c>
      <c r="K4041" s="51">
        <v>21442.538401331563</v>
      </c>
      <c r="L4041" s="51">
        <v>16606.735191358879</v>
      </c>
      <c r="M4041" s="55">
        <v>3.2888227558982262E-2</v>
      </c>
      <c r="O4041" s="44">
        <f t="shared" si="444"/>
        <v>234306.87221478278</v>
      </c>
      <c r="P4041" s="44">
        <f t="shared" si="444"/>
        <v>153740.7437145283</v>
      </c>
      <c r="Q4041" s="44">
        <f t="shared" si="444"/>
        <v>47174.716870183765</v>
      </c>
      <c r="S4041" s="45">
        <v>209111.12187520039</v>
      </c>
      <c r="T4041" s="45">
        <v>70107.136383727979</v>
      </c>
      <c r="U4041" s="45">
        <v>59543.823799916012</v>
      </c>
      <c r="V4041" s="45">
        <v>338762.08205884439</v>
      </c>
      <c r="X4041" s="27">
        <v>4001</v>
      </c>
      <c r="Y4041" s="82">
        <f t="shared" si="445"/>
        <v>80492.961639661778</v>
      </c>
      <c r="Z4041" s="82">
        <f t="shared" si="446"/>
        <v>131226.40333141771</v>
      </c>
      <c r="AA4041" s="82">
        <f t="shared" si="447"/>
        <v>29737.896576220024</v>
      </c>
      <c r="AB4041" s="82">
        <f t="shared" si="448"/>
        <v>153813.910575121</v>
      </c>
      <c r="AC4041" s="82">
        <f t="shared" si="449"/>
        <v>22514.340383110601</v>
      </c>
      <c r="AD4041" s="82">
        <f t="shared" si="450"/>
        <v>17436.820293963745</v>
      </c>
    </row>
    <row r="4042" spans="5:30">
      <c r="E4042" s="28">
        <v>4002</v>
      </c>
      <c r="F4042" s="51">
        <v>61504.382715118219</v>
      </c>
      <c r="G4042" s="51">
        <v>112741.23216990099</v>
      </c>
      <c r="H4042" s="51">
        <v>18746.147555220323</v>
      </c>
      <c r="I4042" s="55">
        <v>2.2021319306441731E-2</v>
      </c>
      <c r="J4042" s="51">
        <v>202143.92789995618</v>
      </c>
      <c r="K4042" s="51">
        <v>83309.764959536216</v>
      </c>
      <c r="L4042" s="51">
        <v>39393.951282268157</v>
      </c>
      <c r="M4042" s="55">
        <v>3.9094420090793724E-2</v>
      </c>
      <c r="O4042" s="44">
        <f t="shared" si="444"/>
        <v>277530.92175592692</v>
      </c>
      <c r="P4042" s="44">
        <f t="shared" si="444"/>
        <v>203696.96795529214</v>
      </c>
      <c r="Q4042" s="44">
        <f t="shared" si="444"/>
        <v>60994.41887344831</v>
      </c>
      <c r="S4042" s="45">
        <v>211468.41253262191</v>
      </c>
      <c r="T4042" s="45">
        <v>75363.025739704768</v>
      </c>
      <c r="U4042" s="45">
        <v>51939.572135372546</v>
      </c>
      <c r="V4042" s="45">
        <v>338771.01040769921</v>
      </c>
      <c r="X4042" s="27">
        <v>4002</v>
      </c>
      <c r="Y4042" s="82">
        <f t="shared" si="445"/>
        <v>62858.790365633438</v>
      </c>
      <c r="Z4042" s="82">
        <f t="shared" si="446"/>
        <v>115223.94284251607</v>
      </c>
      <c r="AA4042" s="82">
        <f t="shared" si="447"/>
        <v>19158.962456299501</v>
      </c>
      <c r="AB4042" s="82">
        <f t="shared" si="448"/>
        <v>214672.13139029345</v>
      </c>
      <c r="AC4042" s="82">
        <f t="shared" si="449"/>
        <v>88473.025112776086</v>
      </c>
      <c r="AD4042" s="82">
        <f t="shared" si="450"/>
        <v>41835.456417148809</v>
      </c>
    </row>
    <row r="4043" spans="5:30">
      <c r="E4043" s="28">
        <v>4003</v>
      </c>
      <c r="F4043" s="51">
        <v>143252.15667324641</v>
      </c>
      <c r="G4043" s="51">
        <v>21691.343808975798</v>
      </c>
      <c r="H4043" s="51">
        <v>29303.364542117772</v>
      </c>
      <c r="I4043" s="55">
        <v>1.8863627472305099E-2</v>
      </c>
      <c r="J4043" s="51">
        <v>130664.13627134198</v>
      </c>
      <c r="K4043" s="51">
        <v>57323.732696838873</v>
      </c>
      <c r="L4043" s="51">
        <v>23089.721166996274</v>
      </c>
      <c r="M4043" s="55">
        <v>3.0022474966371136E-2</v>
      </c>
      <c r="O4043" s="44">
        <f t="shared" si="444"/>
        <v>283080.20799750509</v>
      </c>
      <c r="P4043" s="44">
        <f t="shared" si="444"/>
        <v>82259.052112688223</v>
      </c>
      <c r="Q4043" s="44">
        <f t="shared" si="444"/>
        <v>54087.696401832145</v>
      </c>
      <c r="S4043" s="45">
        <v>218961.68866393439</v>
      </c>
      <c r="T4043" s="45">
        <v>79371.442910396858</v>
      </c>
      <c r="U4043" s="45">
        <v>40442.553794519488</v>
      </c>
      <c r="V4043" s="45">
        <v>338775.68536885077</v>
      </c>
      <c r="X4043" s="27">
        <v>4003</v>
      </c>
      <c r="Y4043" s="82">
        <f t="shared" si="445"/>
        <v>145954.41199133481</v>
      </c>
      <c r="Z4043" s="82">
        <f t="shared" si="446"/>
        <v>22100.52123796201</v>
      </c>
      <c r="AA4043" s="82">
        <f t="shared" si="447"/>
        <v>29856.132294525436</v>
      </c>
      <c r="AB4043" s="82">
        <f t="shared" si="448"/>
        <v>137125.79600617025</v>
      </c>
      <c r="AC4043" s="82">
        <f t="shared" si="449"/>
        <v>60158.53087472621</v>
      </c>
      <c r="AD4043" s="82">
        <f t="shared" si="450"/>
        <v>24231.564107306705</v>
      </c>
    </row>
    <row r="4044" spans="5:30">
      <c r="E4044" s="28">
        <v>4004</v>
      </c>
      <c r="F4044" s="51">
        <v>51832.751035441703</v>
      </c>
      <c r="G4044" s="51">
        <v>75151.405417818998</v>
      </c>
      <c r="H4044" s="51">
        <v>24374.752213476757</v>
      </c>
      <c r="I4044" s="55">
        <v>2.0672036373315623E-2</v>
      </c>
      <c r="J4044" s="51">
        <v>28078.210120159405</v>
      </c>
      <c r="K4044" s="51">
        <v>87603.305814856998</v>
      </c>
      <c r="L4044" s="51">
        <v>33445.295510735887</v>
      </c>
      <c r="M4044" s="55">
        <v>4.4079539915288096E-2</v>
      </c>
      <c r="O4044" s="44">
        <f t="shared" si="444"/>
        <v>82826.143288991152</v>
      </c>
      <c r="P4044" s="44">
        <f t="shared" si="444"/>
        <v>170060.52130436228</v>
      </c>
      <c r="Q4044" s="44">
        <f t="shared" si="444"/>
        <v>60520.034908887101</v>
      </c>
      <c r="S4044" s="45">
        <v>201889.05858278589</v>
      </c>
      <c r="T4044" s="45">
        <v>92685.346747548232</v>
      </c>
      <c r="U4044" s="45">
        <v>44211.358027649374</v>
      </c>
      <c r="V4044" s="45">
        <v>338785.76335798344</v>
      </c>
      <c r="X4044" s="27">
        <v>4004</v>
      </c>
      <c r="Y4044" s="82">
        <f t="shared" si="445"/>
        <v>52904.239550175371</v>
      </c>
      <c r="Z4044" s="82">
        <f t="shared" si="446"/>
        <v>76704.938004121941</v>
      </c>
      <c r="AA4044" s="82">
        <f t="shared" si="447"/>
        <v>24878.627977824308</v>
      </c>
      <c r="AB4044" s="82">
        <f t="shared" si="448"/>
        <v>29921.903738815785</v>
      </c>
      <c r="AC4044" s="82">
        <f t="shared" si="449"/>
        <v>93355.583300240323</v>
      </c>
      <c r="AD4044" s="82">
        <f t="shared" si="450"/>
        <v>35641.406931062789</v>
      </c>
    </row>
    <row r="4045" spans="5:30">
      <c r="E4045" s="28">
        <v>4005</v>
      </c>
      <c r="F4045" s="51">
        <v>137971.02698765046</v>
      </c>
      <c r="G4045" s="51">
        <v>10496.006241973591</v>
      </c>
      <c r="H4045" s="51">
        <v>25273.223895059396</v>
      </c>
      <c r="I4045" s="55">
        <v>2.1239401702720873E-2</v>
      </c>
      <c r="J4045" s="51">
        <v>107234.62455186456</v>
      </c>
      <c r="K4045" s="51">
        <v>59073.013985983322</v>
      </c>
      <c r="L4045" s="51">
        <v>24597.500898369246</v>
      </c>
      <c r="M4045" s="55">
        <v>3.2322541863415349E-2</v>
      </c>
      <c r="O4045" s="44">
        <f t="shared" si="444"/>
        <v>253953.38631129076</v>
      </c>
      <c r="P4045" s="44">
        <f t="shared" si="444"/>
        <v>72996.568862731423</v>
      </c>
      <c r="Q4045" s="44">
        <f t="shared" si="444"/>
        <v>51741.889369070137</v>
      </c>
      <c r="S4045" s="45">
        <v>239715.01762058859</v>
      </c>
      <c r="T4045" s="45">
        <v>48824.361202881832</v>
      </c>
      <c r="U4045" s="45">
        <v>50254.089900528401</v>
      </c>
      <c r="V4045" s="45">
        <v>338793.46872399887</v>
      </c>
      <c r="X4045" s="27">
        <v>4005</v>
      </c>
      <c r="Y4045" s="82">
        <f t="shared" si="445"/>
        <v>140901.4490531781</v>
      </c>
      <c r="Z4045" s="82">
        <f t="shared" si="446"/>
        <v>10718.935134821135</v>
      </c>
      <c r="AA4045" s="82">
        <f t="shared" si="447"/>
        <v>25810.012049689365</v>
      </c>
      <c r="AB4045" s="82">
        <f t="shared" si="448"/>
        <v>113051.93725811265</v>
      </c>
      <c r="AC4045" s="82">
        <f t="shared" si="449"/>
        <v>62277.633727910295</v>
      </c>
      <c r="AD4045" s="82">
        <f t="shared" si="450"/>
        <v>25931.877319380776</v>
      </c>
    </row>
    <row r="4046" spans="5:30">
      <c r="E4046" s="28">
        <v>4006</v>
      </c>
      <c r="F4046" s="51">
        <v>37018.254061631516</v>
      </c>
      <c r="G4046" s="51">
        <v>0</v>
      </c>
      <c r="H4046" s="51">
        <v>18439.636231197885</v>
      </c>
      <c r="I4046" s="55">
        <v>3.1859481099217456E-2</v>
      </c>
      <c r="J4046" s="51">
        <v>162925.73260467238</v>
      </c>
      <c r="K4046" s="51">
        <v>54690.740092730062</v>
      </c>
      <c r="L4046" s="51">
        <v>25575.433435974475</v>
      </c>
      <c r="M4046" s="55">
        <v>3.3484556133827517E-2</v>
      </c>
      <c r="O4046" s="44">
        <f t="shared" si="444"/>
        <v>211943.40343601827</v>
      </c>
      <c r="P4046" s="44">
        <f t="shared" si="444"/>
        <v>58322.797963082121</v>
      </c>
      <c r="Q4046" s="44">
        <f t="shared" si="444"/>
        <v>46301.032871154894</v>
      </c>
      <c r="S4046" s="45">
        <v>142115.56938905944</v>
      </c>
      <c r="T4046" s="45">
        <v>159838.10243522609</v>
      </c>
      <c r="U4046" s="45">
        <v>36850.096091457424</v>
      </c>
      <c r="V4046" s="45">
        <v>338803.76791574294</v>
      </c>
      <c r="X4046" s="27">
        <v>4006</v>
      </c>
      <c r="Y4046" s="82">
        <f t="shared" si="445"/>
        <v>38197.636427234094</v>
      </c>
      <c r="Z4046" s="82">
        <f t="shared" si="446"/>
        <v>0</v>
      </c>
      <c r="AA4046" s="82">
        <f t="shared" si="447"/>
        <v>19027.11347318218</v>
      </c>
      <c r="AB4046" s="82">
        <f t="shared" si="448"/>
        <v>173745.76700878417</v>
      </c>
      <c r="AC4046" s="82">
        <f t="shared" si="449"/>
        <v>58322.797963082121</v>
      </c>
      <c r="AD4046" s="82">
        <f t="shared" si="450"/>
        <v>27273.919397972713</v>
      </c>
    </row>
    <row r="4047" spans="5:30">
      <c r="E4047" s="28">
        <v>4007</v>
      </c>
      <c r="F4047" s="51">
        <v>105387.94983040064</v>
      </c>
      <c r="G4047" s="51">
        <v>48032.441006954592</v>
      </c>
      <c r="H4047" s="51">
        <v>32720.835650533329</v>
      </c>
      <c r="I4047" s="55">
        <v>2.5358607965988437E-2</v>
      </c>
      <c r="J4047" s="51">
        <v>101444.41865934474</v>
      </c>
      <c r="K4047" s="51">
        <v>0</v>
      </c>
      <c r="L4047" s="51">
        <v>23896.170512903169</v>
      </c>
      <c r="M4047" s="55">
        <v>3.1601235881554182E-2</v>
      </c>
      <c r="O4047" s="44">
        <f t="shared" si="444"/>
        <v>215364.4122792494</v>
      </c>
      <c r="P4047" s="44">
        <f t="shared" si="444"/>
        <v>49250.476848099417</v>
      </c>
      <c r="Q4047" s="44">
        <f t="shared" si="444"/>
        <v>58827.032663288381</v>
      </c>
      <c r="S4047" s="45">
        <v>266754.15433323995</v>
      </c>
      <c r="T4047" s="45">
        <v>17487.148602801954</v>
      </c>
      <c r="U4047" s="45">
        <v>54611.950276812378</v>
      </c>
      <c r="V4047" s="45">
        <v>338853.25321285427</v>
      </c>
      <c r="X4047" s="27">
        <v>4007</v>
      </c>
      <c r="Y4047" s="82">
        <f t="shared" si="445"/>
        <v>108060.44153448903</v>
      </c>
      <c r="Z4047" s="82">
        <f t="shared" si="446"/>
        <v>49250.476848099417</v>
      </c>
      <c r="AA4047" s="82">
        <f t="shared" si="447"/>
        <v>33550.590494114738</v>
      </c>
      <c r="AB4047" s="82">
        <f t="shared" si="448"/>
        <v>107303.97074476036</v>
      </c>
      <c r="AC4047" s="82">
        <f t="shared" si="449"/>
        <v>0</v>
      </c>
      <c r="AD4047" s="82">
        <f t="shared" si="450"/>
        <v>25276.442169173642</v>
      </c>
    </row>
    <row r="4048" spans="5:30">
      <c r="E4048" s="28">
        <v>4008</v>
      </c>
      <c r="F4048" s="51">
        <v>97630.56716946041</v>
      </c>
      <c r="G4048" s="51">
        <v>140565.29288780532</v>
      </c>
      <c r="H4048" s="51">
        <v>32870.595325720409</v>
      </c>
      <c r="I4048" s="55">
        <v>2.0300112068095556E-2</v>
      </c>
      <c r="J4048" s="51">
        <v>38896.956149154801</v>
      </c>
      <c r="K4048" s="51">
        <v>121577.29310427718</v>
      </c>
      <c r="L4048" s="51">
        <v>23581.766237300068</v>
      </c>
      <c r="M4048" s="55">
        <v>3.6647808388518541E-2</v>
      </c>
      <c r="O4048" s="44">
        <f t="shared" si="444"/>
        <v>140753.47310834096</v>
      </c>
      <c r="P4048" s="44">
        <f t="shared" si="444"/>
        <v>272010.09919619071</v>
      </c>
      <c r="Q4048" s="44">
        <f t="shared" si="444"/>
        <v>58480.114643663044</v>
      </c>
      <c r="S4048" s="45">
        <v>224802.49909298302</v>
      </c>
      <c r="T4048" s="45">
        <v>81585.727803258924</v>
      </c>
      <c r="U4048" s="45">
        <v>32501.151228499806</v>
      </c>
      <c r="V4048" s="45">
        <v>338889.37812474178</v>
      </c>
      <c r="X4048" s="27">
        <v>4008</v>
      </c>
      <c r="Y4048" s="82">
        <f t="shared" si="445"/>
        <v>99612.478624272175</v>
      </c>
      <c r="Z4048" s="82">
        <f t="shared" si="446"/>
        <v>143418.78408631243</v>
      </c>
      <c r="AA4048" s="82">
        <f t="shared" si="447"/>
        <v>33537.872094577549</v>
      </c>
      <c r="AB4048" s="82">
        <f t="shared" si="448"/>
        <v>41140.994484068782</v>
      </c>
      <c r="AC4048" s="82">
        <f t="shared" si="449"/>
        <v>128591.31510987825</v>
      </c>
      <c r="AD4048" s="82">
        <f t="shared" si="450"/>
        <v>24942.242549085495</v>
      </c>
    </row>
    <row r="4049" spans="5:30">
      <c r="E4049" s="28">
        <v>4009</v>
      </c>
      <c r="F4049" s="51">
        <v>181966.09722689551</v>
      </c>
      <c r="G4049" s="51">
        <v>48544.210304323511</v>
      </c>
      <c r="H4049" s="51">
        <v>25632.805994016151</v>
      </c>
      <c r="I4049" s="55">
        <v>1.8759311394058256E-2</v>
      </c>
      <c r="J4049" s="51">
        <v>102255.39934491382</v>
      </c>
      <c r="K4049" s="51">
        <v>24875.543587916211</v>
      </c>
      <c r="L4049" s="51">
        <v>31345.120276663351</v>
      </c>
      <c r="M4049" s="55">
        <v>2.6463089374681448E-2</v>
      </c>
      <c r="O4049" s="44">
        <f t="shared" si="444"/>
        <v>292310.05248259101</v>
      </c>
      <c r="P4049" s="44">
        <f t="shared" si="444"/>
        <v>75467.690600727132</v>
      </c>
      <c r="Q4049" s="44">
        <f t="shared" si="444"/>
        <v>58891.842288704342</v>
      </c>
      <c r="S4049" s="45">
        <v>119048.8656768677</v>
      </c>
      <c r="T4049" s="45">
        <v>171676.17507796976</v>
      </c>
      <c r="U4049" s="45">
        <v>48169.922072194444</v>
      </c>
      <c r="V4049" s="45">
        <v>338894.96282703191</v>
      </c>
      <c r="X4049" s="27">
        <v>4009</v>
      </c>
      <c r="Y4049" s="82">
        <f t="shared" si="445"/>
        <v>185379.65590793634</v>
      </c>
      <c r="Z4049" s="82">
        <f t="shared" si="446"/>
        <v>49454.866261800969</v>
      </c>
      <c r="AA4049" s="82">
        <f t="shared" si="447"/>
        <v>26113.659783561383</v>
      </c>
      <c r="AB4049" s="82">
        <f t="shared" si="448"/>
        <v>106930.39657465466</v>
      </c>
      <c r="AC4049" s="82">
        <f t="shared" si="449"/>
        <v>26012.824338926159</v>
      </c>
      <c r="AD4049" s="82">
        <f t="shared" si="450"/>
        <v>32778.182505142962</v>
      </c>
    </row>
    <row r="4050" spans="5:30">
      <c r="E4050" s="28">
        <v>4010</v>
      </c>
      <c r="F4050" s="51">
        <v>140979.14456817857</v>
      </c>
      <c r="G4050" s="51">
        <v>124527.58474841338</v>
      </c>
      <c r="H4050" s="51">
        <v>28497.720440191086</v>
      </c>
      <c r="I4050" s="55">
        <v>2.4743802821358137E-2</v>
      </c>
      <c r="J4050" s="51">
        <v>155664.32774418223</v>
      </c>
      <c r="K4050" s="51">
        <v>57952.619426883881</v>
      </c>
      <c r="L4050" s="51">
        <v>16238.53971236062</v>
      </c>
      <c r="M4050" s="55">
        <v>2.779219843790837E-2</v>
      </c>
      <c r="O4050" s="44">
        <f t="shared" si="444"/>
        <v>308416.86175899027</v>
      </c>
      <c r="P4050" s="44">
        <f t="shared" si="444"/>
        <v>188645.94219375734</v>
      </c>
      <c r="Q4050" s="44">
        <f t="shared" si="444"/>
        <v>46305.677065714437</v>
      </c>
      <c r="S4050" s="45">
        <v>234522.831108318</v>
      </c>
      <c r="T4050" s="45">
        <v>59484.13937926307</v>
      </c>
      <c r="U4050" s="45">
        <v>44907.926311085517</v>
      </c>
      <c r="V4050" s="45">
        <v>338914.89679866662</v>
      </c>
      <c r="X4050" s="27">
        <v>4010</v>
      </c>
      <c r="Y4050" s="82">
        <f t="shared" si="445"/>
        <v>144467.50472329734</v>
      </c>
      <c r="Z4050" s="82">
        <f t="shared" si="446"/>
        <v>127608.87075124811</v>
      </c>
      <c r="AA4050" s="82">
        <f t="shared" si="447"/>
        <v>29202.862415621363</v>
      </c>
      <c r="AB4050" s="82">
        <f t="shared" si="448"/>
        <v>163949.35703569293</v>
      </c>
      <c r="AC4050" s="82">
        <f t="shared" si="449"/>
        <v>61037.071442509216</v>
      </c>
      <c r="AD4050" s="82">
        <f t="shared" si="450"/>
        <v>17102.814650093074</v>
      </c>
    </row>
    <row r="4051" spans="5:30">
      <c r="E4051" s="28">
        <v>4011</v>
      </c>
      <c r="F4051" s="51">
        <v>115412.1615412321</v>
      </c>
      <c r="G4051" s="51">
        <v>0</v>
      </c>
      <c r="H4051" s="51">
        <v>15248.718542141742</v>
      </c>
      <c r="I4051" s="55">
        <v>2.038549794142356E-2</v>
      </c>
      <c r="J4051" s="51">
        <v>95541.882483787122</v>
      </c>
      <c r="K4051" s="51">
        <v>32779.438858883514</v>
      </c>
      <c r="L4051" s="51">
        <v>21390.729137823411</v>
      </c>
      <c r="M4051" s="55">
        <v>2.7589785262926235E-2</v>
      </c>
      <c r="O4051" s="44">
        <f t="shared" si="444"/>
        <v>217944.16304186836</v>
      </c>
      <c r="P4051" s="44">
        <f t="shared" si="444"/>
        <v>34370.477910734822</v>
      </c>
      <c r="Q4051" s="44">
        <f t="shared" si="444"/>
        <v>37988.557508853512</v>
      </c>
      <c r="S4051" s="45">
        <v>175610.4831768352</v>
      </c>
      <c r="T4051" s="45">
        <v>113747.24968916323</v>
      </c>
      <c r="U4051" s="45">
        <v>49591.395457359329</v>
      </c>
      <c r="V4051" s="45">
        <v>338949.12832335773</v>
      </c>
      <c r="X4051" s="27">
        <v>4011</v>
      </c>
      <c r="Y4051" s="82">
        <f t="shared" si="445"/>
        <v>117764.89592274612</v>
      </c>
      <c r="Z4051" s="82">
        <f t="shared" si="446"/>
        <v>0</v>
      </c>
      <c r="AA4051" s="82">
        <f t="shared" si="447"/>
        <v>15559.571262591919</v>
      </c>
      <c r="AB4051" s="82">
        <f t="shared" si="448"/>
        <v>100179.26711912226</v>
      </c>
      <c r="AC4051" s="82">
        <f t="shared" si="449"/>
        <v>34370.477910734822</v>
      </c>
      <c r="AD4051" s="82">
        <f t="shared" si="450"/>
        <v>22428.986246261597</v>
      </c>
    </row>
    <row r="4052" spans="5:30">
      <c r="E4052" s="28">
        <v>4012</v>
      </c>
      <c r="F4052" s="51">
        <v>142256.40512194415</v>
      </c>
      <c r="G4052" s="51">
        <v>0</v>
      </c>
      <c r="H4052" s="51">
        <v>17399.143587648494</v>
      </c>
      <c r="I4052" s="55">
        <v>2.7088413685461259E-2</v>
      </c>
      <c r="J4052" s="51">
        <v>121424.64130297404</v>
      </c>
      <c r="K4052" s="51">
        <v>44761.787697661108</v>
      </c>
      <c r="L4052" s="51">
        <v>20125.903981628973</v>
      </c>
      <c r="M4052" s="55">
        <v>3.299547084478982E-2</v>
      </c>
      <c r="O4052" s="44">
        <f t="shared" si="444"/>
        <v>274938.73963634396</v>
      </c>
      <c r="P4052" s="44">
        <f t="shared" si="444"/>
        <v>47491.257641478369</v>
      </c>
      <c r="Q4052" s="44">
        <f t="shared" si="444"/>
        <v>39223.593691076079</v>
      </c>
      <c r="S4052" s="45">
        <v>204607.76236527003</v>
      </c>
      <c r="T4052" s="45">
        <v>84870.142469951126</v>
      </c>
      <c r="U4052" s="45">
        <v>49502.396826451048</v>
      </c>
      <c r="V4052" s="45">
        <v>338980.30166167219</v>
      </c>
      <c r="X4052" s="27">
        <v>4012</v>
      </c>
      <c r="Y4052" s="82">
        <f t="shared" si="445"/>
        <v>146109.90547329394</v>
      </c>
      <c r="Z4052" s="82">
        <f t="shared" si="446"/>
        <v>0</v>
      </c>
      <c r="AA4052" s="82">
        <f t="shared" si="447"/>
        <v>17870.458786923457</v>
      </c>
      <c r="AB4052" s="82">
        <f t="shared" si="448"/>
        <v>128828.83416305001</v>
      </c>
      <c r="AC4052" s="82">
        <f t="shared" si="449"/>
        <v>47491.257641478369</v>
      </c>
      <c r="AD4052" s="82">
        <f t="shared" si="450"/>
        <v>21353.134904152623</v>
      </c>
    </row>
    <row r="4053" spans="5:30">
      <c r="E4053" s="28">
        <v>4013</v>
      </c>
      <c r="F4053" s="51">
        <v>48294.551872874712</v>
      </c>
      <c r="G4053" s="51">
        <v>27019.782991449902</v>
      </c>
      <c r="H4053" s="51">
        <v>29559.686517405578</v>
      </c>
      <c r="I4053" s="55">
        <v>2.4643452928616812E-2</v>
      </c>
      <c r="J4053" s="51">
        <v>89553.5641657823</v>
      </c>
      <c r="K4053" s="51">
        <v>31772.699471356274</v>
      </c>
      <c r="L4053" s="51">
        <v>21347.969743070571</v>
      </c>
      <c r="M4053" s="55">
        <v>3.3994693060550925E-2</v>
      </c>
      <c r="O4053" s="44">
        <f t="shared" si="444"/>
        <v>144364.53871938135</v>
      </c>
      <c r="P4053" s="44">
        <f t="shared" si="444"/>
        <v>61348.052874703892</v>
      </c>
      <c r="Q4053" s="44">
        <f t="shared" si="444"/>
        <v>52905.798559577997</v>
      </c>
      <c r="S4053" s="45">
        <v>177386.49349954963</v>
      </c>
      <c r="T4053" s="45">
        <v>116574.34839221908</v>
      </c>
      <c r="U4053" s="45">
        <v>45029.927205467633</v>
      </c>
      <c r="V4053" s="45">
        <v>338990.76909723639</v>
      </c>
      <c r="X4053" s="27">
        <v>4013</v>
      </c>
      <c r="Y4053" s="82">
        <f t="shared" si="445"/>
        <v>49484.696388662545</v>
      </c>
      <c r="Z4053" s="82">
        <f t="shared" si="446"/>
        <v>27685.64374174114</v>
      </c>
      <c r="AA4053" s="82">
        <f t="shared" si="447"/>
        <v>30288.139260681932</v>
      </c>
      <c r="AB4053" s="82">
        <f t="shared" si="448"/>
        <v>94879.842330718806</v>
      </c>
      <c r="AC4053" s="82">
        <f t="shared" si="449"/>
        <v>33662.409132962755</v>
      </c>
      <c r="AD4053" s="82">
        <f t="shared" si="450"/>
        <v>22617.659298896066</v>
      </c>
    </row>
    <row r="4054" spans="5:30">
      <c r="E4054" s="28">
        <v>4014</v>
      </c>
      <c r="F4054" s="51">
        <v>73835.073487723072</v>
      </c>
      <c r="G4054" s="51">
        <v>18385.70335621823</v>
      </c>
      <c r="H4054" s="51">
        <v>18176.164791638868</v>
      </c>
      <c r="I4054" s="55">
        <v>2.7305312169806098E-2</v>
      </c>
      <c r="J4054" s="51">
        <v>34342.298201258658</v>
      </c>
      <c r="K4054" s="51">
        <v>27676.349329930184</v>
      </c>
      <c r="L4054" s="51">
        <v>22497.735918898521</v>
      </c>
      <c r="M4054" s="55">
        <v>3.5310487099681133E-2</v>
      </c>
      <c r="O4054" s="44">
        <f t="shared" si="444"/>
        <v>112376.94347351321</v>
      </c>
      <c r="P4054" s="44">
        <f t="shared" si="444"/>
        <v>48323.74132607042</v>
      </c>
      <c r="Q4054" s="44">
        <f t="shared" si="444"/>
        <v>42600.611784738721</v>
      </c>
      <c r="S4054" s="45">
        <v>143960.00514475422</v>
      </c>
      <c r="T4054" s="45">
        <v>148333.48919421312</v>
      </c>
      <c r="U4054" s="45">
        <v>46723.865602430924</v>
      </c>
      <c r="V4054" s="45">
        <v>339017.35994139832</v>
      </c>
      <c r="X4054" s="27">
        <v>4014</v>
      </c>
      <c r="Y4054" s="82">
        <f t="shared" si="445"/>
        <v>75851.163218385933</v>
      </c>
      <c r="Z4054" s="82">
        <f t="shared" si="446"/>
        <v>18887.73072582122</v>
      </c>
      <c r="AA4054" s="82">
        <f t="shared" si="447"/>
        <v>18672.470645324407</v>
      </c>
      <c r="AB4054" s="82">
        <f t="shared" si="448"/>
        <v>36525.780255127276</v>
      </c>
      <c r="AC4054" s="82">
        <f t="shared" si="449"/>
        <v>29436.010600249199</v>
      </c>
      <c r="AD4054" s="82">
        <f t="shared" si="450"/>
        <v>23928.141139414311</v>
      </c>
    </row>
    <row r="4055" spans="5:30">
      <c r="E4055" s="28">
        <v>4015</v>
      </c>
      <c r="F4055" s="51">
        <v>180045.24638474255</v>
      </c>
      <c r="G4055" s="51">
        <v>61120.439163592644</v>
      </c>
      <c r="H4055" s="51">
        <v>25820.546003016196</v>
      </c>
      <c r="I4055" s="55">
        <v>1.9824552744362546E-2</v>
      </c>
      <c r="J4055" s="51">
        <v>103378.41479564054</v>
      </c>
      <c r="K4055" s="51">
        <v>0</v>
      </c>
      <c r="L4055" s="51">
        <v>24904.311028725013</v>
      </c>
      <c r="M4055" s="55">
        <v>3.3458060502237118E-2</v>
      </c>
      <c r="O4055" s="44">
        <f t="shared" si="444"/>
        <v>292569.81973824278</v>
      </c>
      <c r="P4055" s="44">
        <f t="shared" si="444"/>
        <v>62332.12453354989</v>
      </c>
      <c r="Q4055" s="44">
        <f t="shared" si="444"/>
        <v>52580.223388070001</v>
      </c>
      <c r="S4055" s="45">
        <v>160446.1990590505</v>
      </c>
      <c r="T4055" s="45">
        <v>133119.54626243841</v>
      </c>
      <c r="U4055" s="45">
        <v>45457.285337439978</v>
      </c>
      <c r="V4055" s="45">
        <v>339023.03065892891</v>
      </c>
      <c r="X4055" s="27">
        <v>4015</v>
      </c>
      <c r="Y4055" s="82">
        <f t="shared" si="445"/>
        <v>183614.56286806863</v>
      </c>
      <c r="Z4055" s="82">
        <f t="shared" si="446"/>
        <v>62332.12453354989</v>
      </c>
      <c r="AA4055" s="82">
        <f t="shared" si="447"/>
        <v>26332.426779141231</v>
      </c>
      <c r="AB4055" s="82">
        <f t="shared" si="448"/>
        <v>108955.25687017417</v>
      </c>
      <c r="AC4055" s="82">
        <f t="shared" si="449"/>
        <v>0</v>
      </c>
      <c r="AD4055" s="82">
        <f t="shared" si="450"/>
        <v>26247.796608928769</v>
      </c>
    </row>
    <row r="4056" spans="5:30">
      <c r="E4056" s="28">
        <v>4016</v>
      </c>
      <c r="F4056" s="51">
        <v>129335.8485482781</v>
      </c>
      <c r="G4056" s="51">
        <v>22383.760784024478</v>
      </c>
      <c r="H4056" s="51">
        <v>33801.002788285841</v>
      </c>
      <c r="I4056" s="55">
        <v>2.5382745727581198E-2</v>
      </c>
      <c r="J4056" s="51">
        <v>61788.765795861931</v>
      </c>
      <c r="K4056" s="51">
        <v>8882.3732333713724</v>
      </c>
      <c r="L4056" s="51">
        <v>23600.082269594201</v>
      </c>
      <c r="M4056" s="55">
        <v>2.7551703905379137E-2</v>
      </c>
      <c r="O4056" s="44">
        <f t="shared" si="444"/>
        <v>197721.47883758688</v>
      </c>
      <c r="P4056" s="44">
        <f t="shared" si="444"/>
        <v>32310.69064454281</v>
      </c>
      <c r="Q4056" s="44">
        <f t="shared" si="444"/>
        <v>59524.809115072538</v>
      </c>
      <c r="S4056" s="45">
        <v>180026.49903108901</v>
      </c>
      <c r="T4056" s="45">
        <v>123032.11459300727</v>
      </c>
      <c r="U4056" s="45">
        <v>35967.760745388085</v>
      </c>
      <c r="V4056" s="45">
        <v>339026.37436948437</v>
      </c>
      <c r="X4056" s="27">
        <v>4016</v>
      </c>
      <c r="Y4056" s="82">
        <f t="shared" si="445"/>
        <v>132618.74750544</v>
      </c>
      <c r="Z4056" s="82">
        <f t="shared" si="446"/>
        <v>22951.922092432378</v>
      </c>
      <c r="AA4056" s="82">
        <f t="shared" si="447"/>
        <v>34658.965047398167</v>
      </c>
      <c r="AB4056" s="82">
        <f t="shared" si="448"/>
        <v>65102.731332146883</v>
      </c>
      <c r="AC4056" s="82">
        <f t="shared" si="449"/>
        <v>9358.7685521104304</v>
      </c>
      <c r="AD4056" s="82">
        <f t="shared" si="450"/>
        <v>24865.84406767437</v>
      </c>
    </row>
    <row r="4057" spans="5:30">
      <c r="E4057" s="28">
        <v>4017</v>
      </c>
      <c r="F4057" s="51">
        <v>139678.99167398654</v>
      </c>
      <c r="G4057" s="51">
        <v>50013.810635208116</v>
      </c>
      <c r="H4057" s="51">
        <v>21827.779668396044</v>
      </c>
      <c r="I4057" s="55">
        <v>2.5493610278128933E-2</v>
      </c>
      <c r="J4057" s="51">
        <v>147805.01056885952</v>
      </c>
      <c r="K4057" s="51">
        <v>6378.1204550233697</v>
      </c>
      <c r="L4057" s="51">
        <v>23089.787616982729</v>
      </c>
      <c r="M4057" s="55">
        <v>3.6101519727514395E-2</v>
      </c>
      <c r="O4057" s="44">
        <f t="shared" si="444"/>
        <v>300285.02639701014</v>
      </c>
      <c r="P4057" s="44">
        <f t="shared" si="444"/>
        <v>58065.695000368592</v>
      </c>
      <c r="Q4057" s="44">
        <f t="shared" si="444"/>
        <v>46917.505536021512</v>
      </c>
      <c r="S4057" s="45">
        <v>213897.92331549735</v>
      </c>
      <c r="T4057" s="45">
        <v>70211.083385417413</v>
      </c>
      <c r="U4057" s="45">
        <v>54978.422308002831</v>
      </c>
      <c r="V4057" s="45">
        <v>339087.42900891759</v>
      </c>
      <c r="X4057" s="27">
        <v>4017</v>
      </c>
      <c r="Y4057" s="82">
        <f t="shared" si="445"/>
        <v>143239.91345176517</v>
      </c>
      <c r="Z4057" s="82">
        <f t="shared" si="446"/>
        <v>51288.843232066247</v>
      </c>
      <c r="AA4057" s="82">
        <f t="shared" si="447"/>
        <v>22384.248576498998</v>
      </c>
      <c r="AB4057" s="82">
        <f t="shared" si="448"/>
        <v>157045.11294524497</v>
      </c>
      <c r="AC4057" s="82">
        <f t="shared" si="449"/>
        <v>6776.8517683023447</v>
      </c>
      <c r="AD4057" s="82">
        <f t="shared" si="450"/>
        <v>24533.256959522514</v>
      </c>
    </row>
    <row r="4058" spans="5:30">
      <c r="E4058" s="28">
        <v>4018</v>
      </c>
      <c r="F4058" s="51">
        <v>64578.749662758419</v>
      </c>
      <c r="G4058" s="51">
        <v>16007.247772640383</v>
      </c>
      <c r="H4058" s="51">
        <v>11947.506555002907</v>
      </c>
      <c r="I4058" s="55">
        <v>2.5455403017065691E-2</v>
      </c>
      <c r="J4058" s="51">
        <v>124388.72305586949</v>
      </c>
      <c r="K4058" s="51">
        <v>97539.070497244757</v>
      </c>
      <c r="L4058" s="51">
        <v>23648.010242468496</v>
      </c>
      <c r="M4058" s="55">
        <v>3.6548595175119228E-2</v>
      </c>
      <c r="O4058" s="44">
        <f t="shared" si="444"/>
        <v>198439.67517246137</v>
      </c>
      <c r="P4058" s="44">
        <f t="shared" si="444"/>
        <v>120092.34793744693</v>
      </c>
      <c r="Q4058" s="44">
        <f t="shared" si="444"/>
        <v>37387.917720561964</v>
      </c>
      <c r="S4058" s="45">
        <v>261331.02821202509</v>
      </c>
      <c r="T4058" s="45">
        <v>27056.731368241046</v>
      </c>
      <c r="U4058" s="45">
        <v>50702.963673835417</v>
      </c>
      <c r="V4058" s="45">
        <v>339090.72325410158</v>
      </c>
      <c r="X4058" s="27">
        <v>4018</v>
      </c>
      <c r="Y4058" s="82">
        <f t="shared" si="445"/>
        <v>66222.627761762138</v>
      </c>
      <c r="Z4058" s="82">
        <f t="shared" si="446"/>
        <v>16414.718715886971</v>
      </c>
      <c r="AA4058" s="82">
        <f t="shared" si="447"/>
        <v>12251.63514940954</v>
      </c>
      <c r="AB4058" s="82">
        <f t="shared" si="448"/>
        <v>132217.04741069922</v>
      </c>
      <c r="AC4058" s="82">
        <f t="shared" si="449"/>
        <v>103677.62922155995</v>
      </c>
      <c r="AD4058" s="82">
        <f t="shared" si="450"/>
        <v>25136.28257115242</v>
      </c>
    </row>
    <row r="4059" spans="5:30">
      <c r="E4059" s="28">
        <v>4019</v>
      </c>
      <c r="F4059" s="51">
        <v>151725.53183807916</v>
      </c>
      <c r="G4059" s="51">
        <v>53786.786951765505</v>
      </c>
      <c r="H4059" s="51">
        <v>25524.350059643632</v>
      </c>
      <c r="I4059" s="55">
        <v>2.5605591119142082E-2</v>
      </c>
      <c r="J4059" s="51">
        <v>143099.03816987277</v>
      </c>
      <c r="K4059" s="51">
        <v>13538.676556997507</v>
      </c>
      <c r="L4059" s="51">
        <v>18392.844421814902</v>
      </c>
      <c r="M4059" s="55">
        <v>3.2316706825913574E-2</v>
      </c>
      <c r="O4059" s="44">
        <f t="shared" si="444"/>
        <v>307116.62985451944</v>
      </c>
      <c r="P4059" s="44">
        <f t="shared" si="444"/>
        <v>69498.100337927594</v>
      </c>
      <c r="Q4059" s="44">
        <f t="shared" si="444"/>
        <v>45651.336232383175</v>
      </c>
      <c r="S4059" s="45">
        <v>169026.80825042501</v>
      </c>
      <c r="T4059" s="45">
        <v>87162.140330070761</v>
      </c>
      <c r="U4059" s="45">
        <v>82938.059533566557</v>
      </c>
      <c r="V4059" s="45">
        <v>339127.00811406237</v>
      </c>
      <c r="X4059" s="27">
        <v>4019</v>
      </c>
      <c r="Y4059" s="82">
        <f t="shared" si="445"/>
        <v>155610.55376865939</v>
      </c>
      <c r="Z4059" s="82">
        <f t="shared" si="446"/>
        <v>55164.029426064822</v>
      </c>
      <c r="AA4059" s="82">
        <f t="shared" si="447"/>
        <v>26177.916130852718</v>
      </c>
      <c r="AB4059" s="82">
        <f t="shared" si="448"/>
        <v>151506.07608586006</v>
      </c>
      <c r="AC4059" s="82">
        <f t="shared" si="449"/>
        <v>14334.070911862773</v>
      </c>
      <c r="AD4059" s="82">
        <f t="shared" si="450"/>
        <v>19473.420101530457</v>
      </c>
    </row>
    <row r="4060" spans="5:30">
      <c r="E4060" s="28">
        <v>4020</v>
      </c>
      <c r="F4060" s="51">
        <v>43585.361672087281</v>
      </c>
      <c r="G4060" s="51">
        <v>86768.486199372855</v>
      </c>
      <c r="H4060" s="51">
        <v>20998.194754826367</v>
      </c>
      <c r="I4060" s="55">
        <v>1.8218043291719031E-2</v>
      </c>
      <c r="J4060" s="51">
        <v>59004.241933645775</v>
      </c>
      <c r="K4060" s="51">
        <v>0</v>
      </c>
      <c r="L4060" s="51">
        <v>49867.514290026113</v>
      </c>
      <c r="M4060" s="55">
        <v>2.5643455871349818E-2</v>
      </c>
      <c r="O4060" s="44">
        <f t="shared" si="444"/>
        <v>105999.22334323346</v>
      </c>
      <c r="P4060" s="44">
        <f t="shared" si="444"/>
        <v>88349.238237309954</v>
      </c>
      <c r="Q4060" s="44">
        <f t="shared" si="444"/>
        <v>73458.815787876185</v>
      </c>
      <c r="S4060" s="45">
        <v>182560.42349604302</v>
      </c>
      <c r="T4060" s="45">
        <v>97258.102149517043</v>
      </c>
      <c r="U4060" s="45">
        <v>59327.899050518536</v>
      </c>
      <c r="V4060" s="45">
        <v>339146.42469607858</v>
      </c>
      <c r="X4060" s="27">
        <v>4020</v>
      </c>
      <c r="Y4060" s="82">
        <f t="shared" si="445"/>
        <v>44379.401677914597</v>
      </c>
      <c r="Z4060" s="82">
        <f t="shared" si="446"/>
        <v>88349.238237309954</v>
      </c>
      <c r="AA4060" s="82">
        <f t="shared" si="447"/>
        <v>21380.74077591774</v>
      </c>
      <c r="AB4060" s="82">
        <f t="shared" si="448"/>
        <v>61619.821665318857</v>
      </c>
      <c r="AC4060" s="82">
        <f t="shared" si="449"/>
        <v>0</v>
      </c>
      <c r="AD4060" s="82">
        <f t="shared" si="450"/>
        <v>52078.075011958441</v>
      </c>
    </row>
    <row r="4061" spans="5:30">
      <c r="E4061" s="28">
        <v>4021</v>
      </c>
      <c r="F4061" s="51">
        <v>92077.020133639147</v>
      </c>
      <c r="G4061" s="51">
        <v>157648.62684151228</v>
      </c>
      <c r="H4061" s="51">
        <v>16885.360010326316</v>
      </c>
      <c r="I4061" s="55">
        <v>2.5355349036705808E-2</v>
      </c>
      <c r="J4061" s="51">
        <v>13383.672023812682</v>
      </c>
      <c r="K4061" s="51">
        <v>210285.11933646578</v>
      </c>
      <c r="L4061" s="51">
        <v>34831.127189141582</v>
      </c>
      <c r="M4061" s="55">
        <v>3.3523730349375655E-2</v>
      </c>
      <c r="O4061" s="44">
        <f t="shared" si="444"/>
        <v>108594.73162873743</v>
      </c>
      <c r="P4061" s="44">
        <f t="shared" si="444"/>
        <v>384491.1199605834</v>
      </c>
      <c r="Q4061" s="44">
        <f t="shared" si="444"/>
        <v>54225.052762074163</v>
      </c>
      <c r="S4061" s="45">
        <v>206958.23309731163</v>
      </c>
      <c r="T4061" s="45">
        <v>81395.618476741016</v>
      </c>
      <c r="U4061" s="45">
        <v>50816.979423664896</v>
      </c>
      <c r="V4061" s="45">
        <v>339170.83099771757</v>
      </c>
      <c r="X4061" s="27">
        <v>4021</v>
      </c>
      <c r="Y4061" s="82">
        <f t="shared" si="445"/>
        <v>94411.665117387354</v>
      </c>
      <c r="Z4061" s="82">
        <f t="shared" si="446"/>
        <v>161645.86280023621</v>
      </c>
      <c r="AA4061" s="82">
        <f t="shared" si="447"/>
        <v>17313.494206998574</v>
      </c>
      <c r="AB4061" s="82">
        <f t="shared" si="448"/>
        <v>14183.066511350071</v>
      </c>
      <c r="AC4061" s="82">
        <f t="shared" si="449"/>
        <v>222845.25716034716</v>
      </c>
      <c r="AD4061" s="82">
        <f t="shared" si="450"/>
        <v>36911.558555075593</v>
      </c>
    </row>
    <row r="4062" spans="5:30">
      <c r="E4062" s="28">
        <v>4022</v>
      </c>
      <c r="F4062" s="51">
        <v>138284.93156604815</v>
      </c>
      <c r="G4062" s="51">
        <v>7264.8030135244107</v>
      </c>
      <c r="H4062" s="51">
        <v>30028.185947415219</v>
      </c>
      <c r="I4062" s="55">
        <v>3.0753364348907023E-2</v>
      </c>
      <c r="J4062" s="51">
        <v>194119.78990482597</v>
      </c>
      <c r="K4062" s="51">
        <v>31287.84278545218</v>
      </c>
      <c r="L4062" s="51">
        <v>30688.691349097044</v>
      </c>
      <c r="M4062" s="55">
        <v>4.0455050999332262E-2</v>
      </c>
      <c r="O4062" s="44">
        <f t="shared" si="444"/>
        <v>350721.92102731799</v>
      </c>
      <c r="P4062" s="44">
        <f t="shared" si="444"/>
        <v>41042.946747543348</v>
      </c>
      <c r="Q4062" s="44">
        <f t="shared" si="444"/>
        <v>63863.818808290889</v>
      </c>
      <c r="S4062" s="45">
        <v>258694.81849933061</v>
      </c>
      <c r="T4062" s="45">
        <v>19005.015035163484</v>
      </c>
      <c r="U4062" s="45">
        <v>61482.40547160909</v>
      </c>
      <c r="V4062" s="45">
        <v>339182.23900610319</v>
      </c>
      <c r="X4062" s="27">
        <v>4022</v>
      </c>
      <c r="Y4062" s="82">
        <f t="shared" si="445"/>
        <v>142537.65845046251</v>
      </c>
      <c r="Z4062" s="82">
        <f t="shared" si="446"/>
        <v>7488.2201475223646</v>
      </c>
      <c r="AA4062" s="82">
        <f t="shared" si="447"/>
        <v>30951.653690592811</v>
      </c>
      <c r="AB4062" s="82">
        <f t="shared" si="448"/>
        <v>208184.26257685546</v>
      </c>
      <c r="AC4062" s="82">
        <f t="shared" si="449"/>
        <v>33554.726600020986</v>
      </c>
      <c r="AD4062" s="82">
        <f t="shared" si="450"/>
        <v>32912.165117698074</v>
      </c>
    </row>
    <row r="4063" spans="5:30">
      <c r="E4063" s="28">
        <v>4023</v>
      </c>
      <c r="F4063" s="51">
        <v>162498.82297693731</v>
      </c>
      <c r="G4063" s="51">
        <v>92712.886632991547</v>
      </c>
      <c r="H4063" s="51">
        <v>26808.919612335798</v>
      </c>
      <c r="I4063" s="55">
        <v>2.2271331959814133E-2</v>
      </c>
      <c r="J4063" s="51">
        <v>156974.8876801517</v>
      </c>
      <c r="K4063" s="51">
        <v>106059.00518172179</v>
      </c>
      <c r="L4063" s="51">
        <v>16043.18074061372</v>
      </c>
      <c r="M4063" s="55">
        <v>3.1982531661669554E-2</v>
      </c>
      <c r="O4063" s="44">
        <f t="shared" si="444"/>
        <v>331721.0822395297</v>
      </c>
      <c r="P4063" s="44">
        <f t="shared" si="444"/>
        <v>206666.38724127336</v>
      </c>
      <c r="Q4063" s="44">
        <f t="shared" si="444"/>
        <v>44331.002695713032</v>
      </c>
      <c r="S4063" s="45">
        <v>146221.24025996163</v>
      </c>
      <c r="T4063" s="45">
        <v>149808.38550969501</v>
      </c>
      <c r="U4063" s="45">
        <v>43153.792639003914</v>
      </c>
      <c r="V4063" s="45">
        <v>339183.41840866051</v>
      </c>
      <c r="X4063" s="27">
        <v>4023</v>
      </c>
      <c r="Y4063" s="82">
        <f t="shared" si="445"/>
        <v>166117.88820653578</v>
      </c>
      <c r="Z4063" s="82">
        <f t="shared" si="446"/>
        <v>94777.72610814753</v>
      </c>
      <c r="AA4063" s="82">
        <f t="shared" si="447"/>
        <v>27405.989960506104</v>
      </c>
      <c r="AB4063" s="82">
        <f t="shared" si="448"/>
        <v>165603.1940329939</v>
      </c>
      <c r="AC4063" s="82">
        <f t="shared" si="449"/>
        <v>111888.66113312582</v>
      </c>
      <c r="AD4063" s="82">
        <f t="shared" si="450"/>
        <v>16925.012735206928</v>
      </c>
    </row>
    <row r="4064" spans="5:30">
      <c r="E4064" s="28">
        <v>4024</v>
      </c>
      <c r="F4064" s="51">
        <v>261692.50461642974</v>
      </c>
      <c r="G4064" s="51">
        <v>80693.9331891521</v>
      </c>
      <c r="H4064" s="51">
        <v>21154.503458831212</v>
      </c>
      <c r="I4064" s="55">
        <v>3.3968560926035112E-2</v>
      </c>
      <c r="J4064" s="51">
        <v>31712.480333828815</v>
      </c>
      <c r="K4064" s="51">
        <v>0</v>
      </c>
      <c r="L4064" s="51">
        <v>28413.805035568221</v>
      </c>
      <c r="M4064" s="55">
        <v>3.9376388484381478E-2</v>
      </c>
      <c r="O4064" s="44">
        <f t="shared" si="444"/>
        <v>304662.67032442347</v>
      </c>
      <c r="P4064" s="44">
        <f t="shared" si="444"/>
        <v>83434.989975049219</v>
      </c>
      <c r="Q4064" s="44">
        <f t="shared" si="444"/>
        <v>52408.910774681317</v>
      </c>
      <c r="S4064" s="45">
        <v>238116.18957719486</v>
      </c>
      <c r="T4064" s="45">
        <v>50392.440434537188</v>
      </c>
      <c r="U4064" s="45">
        <v>50770.054421720029</v>
      </c>
      <c r="V4064" s="45">
        <v>339278.68443345209</v>
      </c>
      <c r="X4064" s="27">
        <v>4024</v>
      </c>
      <c r="Y4064" s="82">
        <f t="shared" si="445"/>
        <v>270581.82240337966</v>
      </c>
      <c r="Z4064" s="82">
        <f t="shared" si="446"/>
        <v>83434.989975049219</v>
      </c>
      <c r="AA4064" s="82">
        <f t="shared" si="447"/>
        <v>21873.091498432543</v>
      </c>
      <c r="AB4064" s="82">
        <f t="shared" si="448"/>
        <v>34080.847921043838</v>
      </c>
      <c r="AC4064" s="82">
        <f t="shared" si="449"/>
        <v>0</v>
      </c>
      <c r="AD4064" s="82">
        <f t="shared" si="450"/>
        <v>30535.819276248774</v>
      </c>
    </row>
    <row r="4065" spans="5:30">
      <c r="E4065" s="28">
        <v>4025</v>
      </c>
      <c r="F4065" s="51">
        <v>57661.409624368767</v>
      </c>
      <c r="G4065" s="51">
        <v>17746.173864460565</v>
      </c>
      <c r="H4065" s="51">
        <v>22611.521359012702</v>
      </c>
      <c r="I4065" s="55">
        <v>1.8368317662824835E-2</v>
      </c>
      <c r="J4065" s="51">
        <v>133319.6816613269</v>
      </c>
      <c r="K4065" s="51">
        <v>49105.496844957022</v>
      </c>
      <c r="L4065" s="51">
        <v>30303.996336152049</v>
      </c>
      <c r="M4065" s="55">
        <v>3.4382947597187907E-2</v>
      </c>
      <c r="O4065" s="44">
        <f t="shared" si="444"/>
        <v>199157.21523160502</v>
      </c>
      <c r="P4065" s="44">
        <f t="shared" si="444"/>
        <v>69799.02807359233</v>
      </c>
      <c r="Q4065" s="44">
        <f t="shared" si="444"/>
        <v>54948.566149587925</v>
      </c>
      <c r="S4065" s="45">
        <v>257907.15451860469</v>
      </c>
      <c r="T4065" s="45">
        <v>26076.086750987877</v>
      </c>
      <c r="U4065" s="45">
        <v>55320.631837585111</v>
      </c>
      <c r="V4065" s="45">
        <v>339303.87310717767</v>
      </c>
      <c r="X4065" s="27">
        <v>4025</v>
      </c>
      <c r="Y4065" s="82">
        <f t="shared" si="445"/>
        <v>58720.55271323544</v>
      </c>
      <c r="Z4065" s="82">
        <f t="shared" si="446"/>
        <v>18072.141223302697</v>
      </c>
      <c r="AA4065" s="82">
        <f t="shared" si="447"/>
        <v>23026.856966174797</v>
      </c>
      <c r="AB4065" s="82">
        <f t="shared" si="448"/>
        <v>140436.66251836959</v>
      </c>
      <c r="AC4065" s="82">
        <f t="shared" si="449"/>
        <v>51726.886850289637</v>
      </c>
      <c r="AD4065" s="82">
        <f t="shared" si="450"/>
        <v>31921.709183413128</v>
      </c>
    </row>
    <row r="4066" spans="5:30">
      <c r="E4066" s="28">
        <v>4026</v>
      </c>
      <c r="F4066" s="51">
        <v>39642.186373862511</v>
      </c>
      <c r="G4066" s="51">
        <v>68159.251724785587</v>
      </c>
      <c r="H4066" s="51">
        <v>24767.694977919986</v>
      </c>
      <c r="I4066" s="55">
        <v>2.3137036747973211E-2</v>
      </c>
      <c r="J4066" s="51">
        <v>55232.228234719805</v>
      </c>
      <c r="K4066" s="51">
        <v>19687.251140042325</v>
      </c>
      <c r="L4066" s="51">
        <v>18969.537406761916</v>
      </c>
      <c r="M4066" s="55">
        <v>3.404846613228589E-2</v>
      </c>
      <c r="O4066" s="44">
        <f t="shared" si="444"/>
        <v>98993.610956851306</v>
      </c>
      <c r="P4066" s="44">
        <f t="shared" si="444"/>
        <v>90564.840568225874</v>
      </c>
      <c r="Q4066" s="44">
        <f t="shared" si="444"/>
        <v>45410.009823350032</v>
      </c>
      <c r="S4066" s="45">
        <v>209925.17871217482</v>
      </c>
      <c r="T4066" s="45">
        <v>87738.171418220591</v>
      </c>
      <c r="U4066" s="45">
        <v>41645.237555340369</v>
      </c>
      <c r="V4066" s="45">
        <v>339308.58768573578</v>
      </c>
      <c r="X4066" s="27">
        <v>4026</v>
      </c>
      <c r="Y4066" s="82">
        <f t="shared" si="445"/>
        <v>40559.389096764571</v>
      </c>
      <c r="Z4066" s="82">
        <f t="shared" si="446"/>
        <v>69736.254836656313</v>
      </c>
      <c r="AA4066" s="82">
        <f t="shared" si="447"/>
        <v>25340.746046786713</v>
      </c>
      <c r="AB4066" s="82">
        <f t="shared" si="448"/>
        <v>58434.221860086727</v>
      </c>
      <c r="AC4066" s="82">
        <f t="shared" si="449"/>
        <v>20828.585731569565</v>
      </c>
      <c r="AD4066" s="82">
        <f t="shared" si="450"/>
        <v>20069.263776563319</v>
      </c>
    </row>
    <row r="4067" spans="5:30">
      <c r="E4067" s="28">
        <v>4027</v>
      </c>
      <c r="F4067" s="51">
        <v>29118.513736878645</v>
      </c>
      <c r="G4067" s="51">
        <v>88211.122744853157</v>
      </c>
      <c r="H4067" s="51">
        <v>23696.918535965204</v>
      </c>
      <c r="I4067" s="55">
        <v>2.174888034195287E-2</v>
      </c>
      <c r="J4067" s="51">
        <v>104874.47479492002</v>
      </c>
      <c r="K4067" s="51">
        <v>101338.71443416172</v>
      </c>
      <c r="L4067" s="51">
        <v>33986.38560796369</v>
      </c>
      <c r="M4067" s="55">
        <v>2.7953191295416319E-2</v>
      </c>
      <c r="O4067" s="44">
        <f t="shared" si="444"/>
        <v>139902.52076319006</v>
      </c>
      <c r="P4067" s="44">
        <f t="shared" si="444"/>
        <v>196566.683310394</v>
      </c>
      <c r="Q4067" s="44">
        <f t="shared" si="444"/>
        <v>59908.541405775322</v>
      </c>
      <c r="S4067" s="45">
        <v>179201.69696979591</v>
      </c>
      <c r="T4067" s="45">
        <v>100721.33666147027</v>
      </c>
      <c r="U4067" s="45">
        <v>59388.987543743671</v>
      </c>
      <c r="V4067" s="45">
        <v>339312.0211750099</v>
      </c>
      <c r="X4067" s="27">
        <v>4027</v>
      </c>
      <c r="Y4067" s="82">
        <f t="shared" si="445"/>
        <v>29751.808807877525</v>
      </c>
      <c r="Z4067" s="82">
        <f t="shared" si="446"/>
        <v>90129.615898260279</v>
      </c>
      <c r="AA4067" s="82">
        <f t="shared" si="447"/>
        <v>24212.299981676915</v>
      </c>
      <c r="AB4067" s="82">
        <f t="shared" si="448"/>
        <v>110150.71195531254</v>
      </c>
      <c r="AC4067" s="82">
        <f t="shared" si="449"/>
        <v>106437.06741213371</v>
      </c>
      <c r="AD4067" s="82">
        <f t="shared" si="450"/>
        <v>35696.241424098407</v>
      </c>
    </row>
    <row r="4068" spans="5:30">
      <c r="E4068" s="28">
        <v>4028</v>
      </c>
      <c r="F4068" s="51">
        <v>187011.16461909979</v>
      </c>
      <c r="G4068" s="51">
        <v>0</v>
      </c>
      <c r="H4068" s="51">
        <v>37969.875312050062</v>
      </c>
      <c r="I4068" s="55">
        <v>2.3272242777301819E-2</v>
      </c>
      <c r="J4068" s="51">
        <v>210920.23948764306</v>
      </c>
      <c r="K4068" s="51">
        <v>55635.694114101818</v>
      </c>
      <c r="L4068" s="51">
        <v>28002.922884066422</v>
      </c>
      <c r="M4068" s="55">
        <v>5.0728090893543937E-2</v>
      </c>
      <c r="O4068" s="44">
        <f t="shared" si="444"/>
        <v>418140.74468035437</v>
      </c>
      <c r="P4068" s="44">
        <f t="shared" si="444"/>
        <v>59818.43511991881</v>
      </c>
      <c r="Q4068" s="44">
        <f t="shared" si="444"/>
        <v>68961.727020925187</v>
      </c>
      <c r="S4068" s="45">
        <v>246156.80269505703</v>
      </c>
      <c r="T4068" s="45">
        <v>42891.457767643224</v>
      </c>
      <c r="U4068" s="45">
        <v>50291.667790817883</v>
      </c>
      <c r="V4068" s="45">
        <v>339339.92825351818</v>
      </c>
      <c r="X4068" s="27">
        <v>4028</v>
      </c>
      <c r="Y4068" s="82">
        <f t="shared" si="445"/>
        <v>191363.33384418141</v>
      </c>
      <c r="Z4068" s="82">
        <f t="shared" si="446"/>
        <v>0</v>
      </c>
      <c r="AA4068" s="82">
        <f t="shared" si="447"/>
        <v>38853.519468535967</v>
      </c>
      <c r="AB4068" s="82">
        <f t="shared" si="448"/>
        <v>226777.41083617293</v>
      </c>
      <c r="AC4068" s="82">
        <f t="shared" si="449"/>
        <v>59818.43511991881</v>
      </c>
      <c r="AD4068" s="82">
        <f t="shared" si="450"/>
        <v>30108.207552389224</v>
      </c>
    </row>
    <row r="4069" spans="5:30">
      <c r="E4069" s="28">
        <v>4029</v>
      </c>
      <c r="F4069" s="51">
        <v>282429.42287719995</v>
      </c>
      <c r="G4069" s="51">
        <v>45120.695559178304</v>
      </c>
      <c r="H4069" s="51">
        <v>21469.013246434217</v>
      </c>
      <c r="I4069" s="55">
        <v>2.0260563483416625E-2</v>
      </c>
      <c r="J4069" s="51">
        <v>271128.95556759858</v>
      </c>
      <c r="K4069" s="51">
        <v>71584.785751908887</v>
      </c>
      <c r="L4069" s="51">
        <v>18751.881355935264</v>
      </c>
      <c r="M4069" s="55">
        <v>3.1008250484227819E-2</v>
      </c>
      <c r="O4069" s="44">
        <f t="shared" si="444"/>
        <v>573351.35299050389</v>
      </c>
      <c r="P4069" s="44">
        <f t="shared" si="444"/>
        <v>121334.69184856358</v>
      </c>
      <c r="Q4069" s="44">
        <f t="shared" si="444"/>
        <v>41629.036393672315</v>
      </c>
      <c r="S4069" s="45">
        <v>188518.88073042734</v>
      </c>
      <c r="T4069" s="45">
        <v>91701.852642867394</v>
      </c>
      <c r="U4069" s="45">
        <v>59146.632136459026</v>
      </c>
      <c r="V4069" s="45">
        <v>339367.3655097537</v>
      </c>
      <c r="X4069" s="27">
        <v>4029</v>
      </c>
      <c r="Y4069" s="82">
        <f t="shared" si="445"/>
        <v>288151.60212898813</v>
      </c>
      <c r="Z4069" s="82">
        <f t="shared" si="446"/>
        <v>46034.866275970948</v>
      </c>
      <c r="AA4069" s="82">
        <f t="shared" si="447"/>
        <v>21903.987552239909</v>
      </c>
      <c r="AB4069" s="82">
        <f t="shared" si="448"/>
        <v>285199.7508615157</v>
      </c>
      <c r="AC4069" s="82">
        <f t="shared" si="449"/>
        <v>75299.825572592628</v>
      </c>
      <c r="AD4069" s="82">
        <f t="shared" si="450"/>
        <v>19725.048841432406</v>
      </c>
    </row>
    <row r="4070" spans="5:30">
      <c r="E4070" s="28">
        <v>4030</v>
      </c>
      <c r="F4070" s="51">
        <v>179476.9592035141</v>
      </c>
      <c r="G4070" s="51">
        <v>28831.49520873962</v>
      </c>
      <c r="H4070" s="51">
        <v>15825.936439110697</v>
      </c>
      <c r="I4070" s="55">
        <v>2.7830629985414412E-2</v>
      </c>
      <c r="J4070" s="51">
        <v>70122.414052410924</v>
      </c>
      <c r="K4070" s="51">
        <v>32519.327200291682</v>
      </c>
      <c r="L4070" s="51">
        <v>21110.961623940158</v>
      </c>
      <c r="M4070" s="55">
        <v>2.9589616257159296E-2</v>
      </c>
      <c r="O4070" s="44">
        <f t="shared" si="444"/>
        <v>258678.52202442678</v>
      </c>
      <c r="P4070" s="44">
        <f t="shared" si="444"/>
        <v>64047.268449497358</v>
      </c>
      <c r="Q4070" s="44">
        <f t="shared" si="444"/>
        <v>38606.925286653161</v>
      </c>
      <c r="S4070" s="45">
        <v>231497.93568685179</v>
      </c>
      <c r="T4070" s="45">
        <v>50047.956092713401</v>
      </c>
      <c r="U4070" s="45">
        <v>57825.443689334388</v>
      </c>
      <c r="V4070" s="45">
        <v>339371.33546889958</v>
      </c>
      <c r="X4070" s="27">
        <v>4030</v>
      </c>
      <c r="Y4070" s="82">
        <f t="shared" si="445"/>
        <v>184471.9160460144</v>
      </c>
      <c r="Z4070" s="82">
        <f t="shared" si="446"/>
        <v>29633.893883820296</v>
      </c>
      <c r="AA4070" s="82">
        <f t="shared" si="447"/>
        <v>16266.382220320273</v>
      </c>
      <c r="AB4070" s="82">
        <f t="shared" si="448"/>
        <v>74206.605978412394</v>
      </c>
      <c r="AC4070" s="82">
        <f t="shared" si="449"/>
        <v>34413.374565677062</v>
      </c>
      <c r="AD4070" s="82">
        <f t="shared" si="450"/>
        <v>22340.543066332884</v>
      </c>
    </row>
    <row r="4071" spans="5:30">
      <c r="E4071" s="28">
        <v>4031</v>
      </c>
      <c r="F4071" s="51">
        <v>197212.14518507395</v>
      </c>
      <c r="G4071" s="51">
        <v>74432.14504726803</v>
      </c>
      <c r="H4071" s="51">
        <v>24986.188067492556</v>
      </c>
      <c r="I4071" s="55">
        <v>3.3751961616892548E-2</v>
      </c>
      <c r="J4071" s="51">
        <v>50804.038935252123</v>
      </c>
      <c r="K4071" s="51">
        <v>188367.76331027568</v>
      </c>
      <c r="L4071" s="51">
        <v>16442.187533235658</v>
      </c>
      <c r="M4071" s="55">
        <v>2.8676130696946876E-2</v>
      </c>
      <c r="O4071" s="44">
        <f t="shared" si="444"/>
        <v>257893.25210041099</v>
      </c>
      <c r="P4071" s="44">
        <f t="shared" si="444"/>
        <v>277253.8959508547</v>
      </c>
      <c r="Q4071" s="44">
        <f t="shared" si="444"/>
        <v>43314.076855654377</v>
      </c>
      <c r="S4071" s="45">
        <v>229065.40827481702</v>
      </c>
      <c r="T4071" s="45">
        <v>58581.782571976073</v>
      </c>
      <c r="U4071" s="45">
        <v>51776.578508815946</v>
      </c>
      <c r="V4071" s="45">
        <v>339423.76935560908</v>
      </c>
      <c r="X4071" s="27">
        <v>4031</v>
      </c>
      <c r="Y4071" s="82">
        <f t="shared" si="445"/>
        <v>203868.44193974562</v>
      </c>
      <c r="Z4071" s="82">
        <f t="shared" si="446"/>
        <v>76944.375949966401</v>
      </c>
      <c r="AA4071" s="82">
        <f t="shared" si="447"/>
        <v>25829.520928099028</v>
      </c>
      <c r="AB4071" s="82">
        <f t="shared" si="448"/>
        <v>54024.81016066538</v>
      </c>
      <c r="AC4071" s="82">
        <f t="shared" si="449"/>
        <v>200309.5200008883</v>
      </c>
      <c r="AD4071" s="82">
        <f t="shared" si="450"/>
        <v>17484.555927555353</v>
      </c>
    </row>
    <row r="4072" spans="5:30">
      <c r="E4072" s="28">
        <v>4032</v>
      </c>
      <c r="F4072" s="51">
        <v>158458.93787803967</v>
      </c>
      <c r="G4072" s="51">
        <v>73283.487512358755</v>
      </c>
      <c r="H4072" s="51">
        <v>14904.377698188806</v>
      </c>
      <c r="I4072" s="55">
        <v>1.9894876764403678E-2</v>
      </c>
      <c r="J4072" s="51">
        <v>72113.47335325327</v>
      </c>
      <c r="K4072" s="51">
        <v>60036.424324190055</v>
      </c>
      <c r="L4072" s="51">
        <v>47268.003650310326</v>
      </c>
      <c r="M4072" s="55">
        <v>2.0542665658823511E-2</v>
      </c>
      <c r="O4072" s="44">
        <f t="shared" si="444"/>
        <v>236670.49624018141</v>
      </c>
      <c r="P4072" s="44">
        <f t="shared" si="444"/>
        <v>137230.13975951838</v>
      </c>
      <c r="Q4072" s="44">
        <f t="shared" si="444"/>
        <v>64399.622149035757</v>
      </c>
      <c r="S4072" s="45">
        <v>230429.78009028937</v>
      </c>
      <c r="T4072" s="45">
        <v>61104.058578814649</v>
      </c>
      <c r="U4072" s="45">
        <v>47896.749930300743</v>
      </c>
      <c r="V4072" s="45">
        <v>339430.58859940479</v>
      </c>
      <c r="X4072" s="27">
        <v>4032</v>
      </c>
      <c r="Y4072" s="82">
        <f t="shared" si="445"/>
        <v>161611.45891934156</v>
      </c>
      <c r="Z4072" s="82">
        <f t="shared" si="446"/>
        <v>74741.453465282844</v>
      </c>
      <c r="AA4072" s="82">
        <f t="shared" si="447"/>
        <v>15200.898455744398</v>
      </c>
      <c r="AB4072" s="82">
        <f t="shared" si="448"/>
        <v>75059.037320839852</v>
      </c>
      <c r="AC4072" s="82">
        <f t="shared" si="449"/>
        <v>62488.686294235551</v>
      </c>
      <c r="AD4072" s="82">
        <f t="shared" si="450"/>
        <v>49198.723693291358</v>
      </c>
    </row>
    <row r="4073" spans="5:30">
      <c r="E4073" s="28">
        <v>4033</v>
      </c>
      <c r="F4073" s="51">
        <v>147548.05830252325</v>
      </c>
      <c r="G4073" s="51">
        <v>20778.092278624121</v>
      </c>
      <c r="H4073" s="51">
        <v>18782.902469444765</v>
      </c>
      <c r="I4073" s="55">
        <v>2.6037807590414352E-2</v>
      </c>
      <c r="J4073" s="51">
        <v>110537.32281942652</v>
      </c>
      <c r="K4073" s="51">
        <v>0</v>
      </c>
      <c r="L4073" s="51">
        <v>30605.322623928743</v>
      </c>
      <c r="M4073" s="55">
        <v>3.152275203569594E-2</v>
      </c>
      <c r="O4073" s="44">
        <f t="shared" si="444"/>
        <v>268380.5264297981</v>
      </c>
      <c r="P4073" s="44">
        <f t="shared" si="444"/>
        <v>21319.108247470809</v>
      </c>
      <c r="Q4073" s="44">
        <f t="shared" si="444"/>
        <v>51664.070530932651</v>
      </c>
      <c r="S4073" s="45">
        <v>177300.88081192155</v>
      </c>
      <c r="T4073" s="45">
        <v>105596.08800664774</v>
      </c>
      <c r="U4073" s="45">
        <v>56582.529358580272</v>
      </c>
      <c r="V4073" s="45">
        <v>339479.49817714957</v>
      </c>
      <c r="X4073" s="27">
        <v>4033</v>
      </c>
      <c r="Y4073" s="82">
        <f t="shared" si="445"/>
        <v>151389.88625494359</v>
      </c>
      <c r="Z4073" s="82">
        <f t="shared" si="446"/>
        <v>21319.108247470809</v>
      </c>
      <c r="AA4073" s="82">
        <f t="shared" si="447"/>
        <v>19271.96806993369</v>
      </c>
      <c r="AB4073" s="82">
        <f t="shared" si="448"/>
        <v>116990.64017485453</v>
      </c>
      <c r="AC4073" s="82">
        <f t="shared" si="449"/>
        <v>0</v>
      </c>
      <c r="AD4073" s="82">
        <f t="shared" si="450"/>
        <v>32392.102460998962</v>
      </c>
    </row>
    <row r="4074" spans="5:30">
      <c r="E4074" s="28">
        <v>4034</v>
      </c>
      <c r="F4074" s="51">
        <v>138485.25461523671</v>
      </c>
      <c r="G4074" s="51">
        <v>172386.8199963306</v>
      </c>
      <c r="H4074" s="51">
        <v>21992.903341295434</v>
      </c>
      <c r="I4074" s="55">
        <v>2.8802348434001313E-2</v>
      </c>
      <c r="J4074" s="51">
        <v>95790.109713700687</v>
      </c>
      <c r="K4074" s="51">
        <v>0</v>
      </c>
      <c r="L4074" s="51">
        <v>46649.312638443989</v>
      </c>
      <c r="M4074" s="55">
        <v>2.6748359928376039E-2</v>
      </c>
      <c r="O4074" s="44">
        <f t="shared" ref="O4074:Q4137" si="451">F4074*(1+$I4074)+J4074*(1+$I4074)*(1+$M4074)</f>
        <v>243659.07152723428</v>
      </c>
      <c r="P4074" s="44">
        <f t="shared" si="451"/>
        <v>177351.9652512944</v>
      </c>
      <c r="Q4074" s="44">
        <f t="shared" si="451"/>
        <v>71903.004963912972</v>
      </c>
      <c r="S4074" s="45">
        <v>109307.92237428211</v>
      </c>
      <c r="T4074" s="45">
        <v>189608.55471223113</v>
      </c>
      <c r="U4074" s="45">
        <v>40564.072146688442</v>
      </c>
      <c r="V4074" s="45">
        <v>339480.54923320166</v>
      </c>
      <c r="X4074" s="27">
        <v>4034</v>
      </c>
      <c r="Y4074" s="82">
        <f t="shared" ref="Y4074:Y4137" si="452">F4074*(1+$I4074)</f>
        <v>142473.95517163616</v>
      </c>
      <c r="Z4074" s="82">
        <f t="shared" ref="Z4074:Z4137" si="453">G4074*(1+$I4074)</f>
        <v>177351.9652512944</v>
      </c>
      <c r="AA4074" s="82">
        <f t="shared" ref="AA4074:AA4137" si="454">H4074*(1+$I4074)</f>
        <v>22626.350606406741</v>
      </c>
      <c r="AB4074" s="82">
        <f t="shared" ref="AB4074:AB4137" si="455">J4074*(1+$I4074)*(1+$M4074)</f>
        <v>101185.11635559813</v>
      </c>
      <c r="AC4074" s="82">
        <f t="shared" ref="AC4074:AC4137" si="456">K4074*(1+$I4074)*(1+$M4074)</f>
        <v>0</v>
      </c>
      <c r="AD4074" s="82">
        <f t="shared" ref="AD4074:AD4137" si="457">L4074*(1+$I4074)*(1+$M4074)</f>
        <v>49276.654357506239</v>
      </c>
    </row>
    <row r="4075" spans="5:30">
      <c r="E4075" s="28">
        <v>4035</v>
      </c>
      <c r="F4075" s="51">
        <v>137978.71132712392</v>
      </c>
      <c r="G4075" s="51">
        <v>84074.491378948645</v>
      </c>
      <c r="H4075" s="51">
        <v>37095.634790752811</v>
      </c>
      <c r="I4075" s="55">
        <v>2.2926726345134263E-2</v>
      </c>
      <c r="J4075" s="51">
        <v>0</v>
      </c>
      <c r="K4075" s="51">
        <v>11709.736121799793</v>
      </c>
      <c r="L4075" s="51">
        <v>20660.443239989814</v>
      </c>
      <c r="M4075" s="55">
        <v>3.1497912628353837E-2</v>
      </c>
      <c r="O4075" s="44">
        <f t="shared" si="451"/>
        <v>141142.11148317516</v>
      </c>
      <c r="P4075" s="44">
        <f t="shared" si="451"/>
        <v>98357.534634058175</v>
      </c>
      <c r="Q4075" s="44">
        <f t="shared" si="451"/>
        <v>59745.916478161882</v>
      </c>
      <c r="S4075" s="45">
        <v>231885.6528162497</v>
      </c>
      <c r="T4075" s="45">
        <v>76772.766742272637</v>
      </c>
      <c r="U4075" s="45">
        <v>30826.279754102801</v>
      </c>
      <c r="V4075" s="45">
        <v>339484.69931262516</v>
      </c>
      <c r="X4075" s="27">
        <v>4035</v>
      </c>
      <c r="Y4075" s="82">
        <f t="shared" si="452"/>
        <v>141142.11148317516</v>
      </c>
      <c r="Z4075" s="82">
        <f t="shared" si="453"/>
        <v>86002.044235400157</v>
      </c>
      <c r="AA4075" s="82">
        <f t="shared" si="454"/>
        <v>37946.116258199443</v>
      </c>
      <c r="AB4075" s="82">
        <f t="shared" si="455"/>
        <v>0</v>
      </c>
      <c r="AC4075" s="82">
        <f t="shared" si="456"/>
        <v>12355.490398658023</v>
      </c>
      <c r="AD4075" s="82">
        <f t="shared" si="457"/>
        <v>21799.800219962439</v>
      </c>
    </row>
    <row r="4076" spans="5:30">
      <c r="E4076" s="28">
        <v>4036</v>
      </c>
      <c r="F4076" s="51">
        <v>240433.54603549701</v>
      </c>
      <c r="G4076" s="51">
        <v>19252.935813347325</v>
      </c>
      <c r="H4076" s="51">
        <v>11718.714510813061</v>
      </c>
      <c r="I4076" s="55">
        <v>2.8446109595533058E-2</v>
      </c>
      <c r="J4076" s="51">
        <v>128521.23487830121</v>
      </c>
      <c r="K4076" s="51">
        <v>178880.28829398227</v>
      </c>
      <c r="L4076" s="51">
        <v>30074.823446717459</v>
      </c>
      <c r="M4076" s="55">
        <v>2.6899735891201572E-2</v>
      </c>
      <c r="O4076" s="44">
        <f t="shared" si="451"/>
        <v>383005.63985021203</v>
      </c>
      <c r="P4076" s="44">
        <f t="shared" si="451"/>
        <v>208718.05394102351</v>
      </c>
      <c r="Q4076" s="44">
        <f t="shared" si="451"/>
        <v>43814.419365769616</v>
      </c>
      <c r="S4076" s="45">
        <v>202355.20474405508</v>
      </c>
      <c r="T4076" s="45">
        <v>98389.690244972371</v>
      </c>
      <c r="U4076" s="45">
        <v>38786.055632648844</v>
      </c>
      <c r="V4076" s="45">
        <v>339530.95062167628</v>
      </c>
      <c r="X4076" s="27">
        <v>4036</v>
      </c>
      <c r="Y4076" s="82">
        <f t="shared" si="452"/>
        <v>247272.94503646542</v>
      </c>
      <c r="Z4076" s="82">
        <f t="shared" si="453"/>
        <v>19800.606935529566</v>
      </c>
      <c r="AA4076" s="82">
        <f t="shared" si="454"/>
        <v>12052.066348106413</v>
      </c>
      <c r="AB4076" s="82">
        <f t="shared" si="455"/>
        <v>135732.69481374661</v>
      </c>
      <c r="AC4076" s="82">
        <f t="shared" si="456"/>
        <v>188917.44700549394</v>
      </c>
      <c r="AD4076" s="82">
        <f t="shared" si="457"/>
        <v>31762.353017663201</v>
      </c>
    </row>
    <row r="4077" spans="5:30">
      <c r="E4077" s="28">
        <v>4037</v>
      </c>
      <c r="F4077" s="51">
        <v>95166.050926431592</v>
      </c>
      <c r="G4077" s="51">
        <v>0</v>
      </c>
      <c r="H4077" s="51">
        <v>18396.133050998276</v>
      </c>
      <c r="I4077" s="55">
        <v>2.6778406614952507E-2</v>
      </c>
      <c r="J4077" s="51">
        <v>64615.732139753673</v>
      </c>
      <c r="K4077" s="51">
        <v>20350.444126075599</v>
      </c>
      <c r="L4077" s="51">
        <v>23389.882314152055</v>
      </c>
      <c r="M4077" s="55">
        <v>3.702923659529863E-2</v>
      </c>
      <c r="O4077" s="44">
        <f t="shared" si="451"/>
        <v>166517.22777915312</v>
      </c>
      <c r="P4077" s="44">
        <f t="shared" si="451"/>
        <v>21669.137177898443</v>
      </c>
      <c r="Q4077" s="44">
        <f t="shared" si="451"/>
        <v>43794.280793557016</v>
      </c>
      <c r="S4077" s="45">
        <v>179291.04590865149</v>
      </c>
      <c r="T4077" s="45">
        <v>94219.4422700656</v>
      </c>
      <c r="U4077" s="45">
        <v>66077.988646615748</v>
      </c>
      <c r="V4077" s="45">
        <v>339588.47682533285</v>
      </c>
      <c r="X4077" s="27">
        <v>4037</v>
      </c>
      <c r="Y4077" s="82">
        <f t="shared" si="452"/>
        <v>97714.446134078855</v>
      </c>
      <c r="Z4077" s="82">
        <f t="shared" si="453"/>
        <v>0</v>
      </c>
      <c r="AA4077" s="82">
        <f t="shared" si="454"/>
        <v>18888.752181980675</v>
      </c>
      <c r="AB4077" s="82">
        <f t="shared" si="455"/>
        <v>68802.781645074268</v>
      </c>
      <c r="AC4077" s="82">
        <f t="shared" si="456"/>
        <v>21669.137177898443</v>
      </c>
      <c r="AD4077" s="82">
        <f t="shared" si="457"/>
        <v>24905.528611576345</v>
      </c>
    </row>
    <row r="4078" spans="5:30">
      <c r="E4078" s="28">
        <v>4038</v>
      </c>
      <c r="F4078" s="51">
        <v>35987.831744440999</v>
      </c>
      <c r="G4078" s="51">
        <v>10664.506436857231</v>
      </c>
      <c r="H4078" s="51">
        <v>17474.848664556783</v>
      </c>
      <c r="I4078" s="55">
        <v>2.3737902099406807E-2</v>
      </c>
      <c r="J4078" s="51">
        <v>139164.0199367342</v>
      </c>
      <c r="K4078" s="51">
        <v>10530.20397053779</v>
      </c>
      <c r="L4078" s="51">
        <v>17244.636636110721</v>
      </c>
      <c r="M4078" s="55">
        <v>2.4419084612792713E-2</v>
      </c>
      <c r="O4078" s="44">
        <f t="shared" si="451"/>
        <v>182788.51468199198</v>
      </c>
      <c r="P4078" s="44">
        <f t="shared" si="451"/>
        <v>21961.070225104791</v>
      </c>
      <c r="Q4078" s="44">
        <f t="shared" si="451"/>
        <v>35974.747273632864</v>
      </c>
      <c r="S4078" s="45">
        <v>155741.09359344133</v>
      </c>
      <c r="T4078" s="45">
        <v>119881.59388079432</v>
      </c>
      <c r="U4078" s="45">
        <v>63995.612762075281</v>
      </c>
      <c r="V4078" s="45">
        <v>339618.30023631093</v>
      </c>
      <c r="X4078" s="27">
        <v>4038</v>
      </c>
      <c r="Y4078" s="82">
        <f t="shared" si="452"/>
        <v>36842.107371160462</v>
      </c>
      <c r="Z4078" s="82">
        <f t="shared" si="453"/>
        <v>10917.659446593841</v>
      </c>
      <c r="AA4078" s="82">
        <f t="shared" si="454"/>
        <v>17889.664911357981</v>
      </c>
      <c r="AB4078" s="82">
        <f t="shared" si="455"/>
        <v>145946.40731083151</v>
      </c>
      <c r="AC4078" s="82">
        <f t="shared" si="456"/>
        <v>11043.410778510952</v>
      </c>
      <c r="AD4078" s="82">
        <f t="shared" si="457"/>
        <v>18085.082362274887</v>
      </c>
    </row>
    <row r="4079" spans="5:30">
      <c r="E4079" s="28">
        <v>4039</v>
      </c>
      <c r="F4079" s="51">
        <v>38115.461240139804</v>
      </c>
      <c r="G4079" s="51">
        <v>0</v>
      </c>
      <c r="H4079" s="51">
        <v>20409.383608204447</v>
      </c>
      <c r="I4079" s="55">
        <v>9.9905131856890834E-3</v>
      </c>
      <c r="J4079" s="51">
        <v>94626.080018659035</v>
      </c>
      <c r="K4079" s="51">
        <v>20278.699799359973</v>
      </c>
      <c r="L4079" s="51">
        <v>14864.18800408212</v>
      </c>
      <c r="M4079" s="55">
        <v>3.768748177298295E-2</v>
      </c>
      <c r="O4079" s="44">
        <f t="shared" si="451"/>
        <v>137669.54439759083</v>
      </c>
      <c r="P4079" s="44">
        <f t="shared" si="451"/>
        <v>21253.182827125438</v>
      </c>
      <c r="Q4079" s="44">
        <f t="shared" si="451"/>
        <v>36191.76313274954</v>
      </c>
      <c r="S4079" s="45">
        <v>230853.33431683329</v>
      </c>
      <c r="T4079" s="45">
        <v>53170.126632604122</v>
      </c>
      <c r="U4079" s="45">
        <v>55610.434135750736</v>
      </c>
      <c r="V4079" s="45">
        <v>339633.89508518815</v>
      </c>
      <c r="X4079" s="27">
        <v>4039</v>
      </c>
      <c r="Y4079" s="82">
        <f t="shared" si="452"/>
        <v>38496.254258238041</v>
      </c>
      <c r="Z4079" s="82">
        <f t="shared" si="453"/>
        <v>0</v>
      </c>
      <c r="AA4079" s="82">
        <f t="shared" si="454"/>
        <v>20613.283824253998</v>
      </c>
      <c r="AB4079" s="82">
        <f t="shared" si="455"/>
        <v>99173.290139352786</v>
      </c>
      <c r="AC4079" s="82">
        <f t="shared" si="456"/>
        <v>21253.182827125438</v>
      </c>
      <c r="AD4079" s="82">
        <f t="shared" si="457"/>
        <v>15578.479308495542</v>
      </c>
    </row>
    <row r="4080" spans="5:30">
      <c r="E4080" s="28">
        <v>4040</v>
      </c>
      <c r="F4080" s="51">
        <v>76678.710091278306</v>
      </c>
      <c r="G4080" s="51">
        <v>29320.294980245078</v>
      </c>
      <c r="H4080" s="51">
        <v>28180.839687012805</v>
      </c>
      <c r="I4080" s="55">
        <v>2.8214047261472752E-2</v>
      </c>
      <c r="J4080" s="51">
        <v>66553.300663287722</v>
      </c>
      <c r="K4080" s="51">
        <v>47396.469133533457</v>
      </c>
      <c r="L4080" s="51">
        <v>24851.809962201016</v>
      </c>
      <c r="M4080" s="55">
        <v>3.0696964652955079E-2</v>
      </c>
      <c r="O4080" s="44">
        <f t="shared" si="451"/>
        <v>149373.79064945201</v>
      </c>
      <c r="P4080" s="44">
        <f t="shared" si="451"/>
        <v>80377.231659851459</v>
      </c>
      <c r="Q4080" s="44">
        <f t="shared" si="451"/>
        <v>55313.314259817555</v>
      </c>
      <c r="S4080" s="45">
        <v>204453.91432786681</v>
      </c>
      <c r="T4080" s="45">
        <v>99139.271381800994</v>
      </c>
      <c r="U4080" s="45">
        <v>36094.461055304389</v>
      </c>
      <c r="V4080" s="45">
        <v>339687.64676497219</v>
      </c>
      <c r="X4080" s="27">
        <v>4040</v>
      </c>
      <c r="Y4080" s="82">
        <f t="shared" si="452"/>
        <v>78842.1268417424</v>
      </c>
      <c r="Z4080" s="82">
        <f t="shared" si="453"/>
        <v>30147.539168538035</v>
      </c>
      <c r="AA4080" s="82">
        <f t="shared" si="454"/>
        <v>28975.935229810169</v>
      </c>
      <c r="AB4080" s="82">
        <f t="shared" si="455"/>
        <v>70531.663807709614</v>
      </c>
      <c r="AC4080" s="82">
        <f t="shared" si="456"/>
        <v>50229.692491313421</v>
      </c>
      <c r="AD4080" s="82">
        <f t="shared" si="457"/>
        <v>26337.379030007385</v>
      </c>
    </row>
    <row r="4081" spans="5:30">
      <c r="E4081" s="28">
        <v>4041</v>
      </c>
      <c r="F4081" s="51">
        <v>93009.791018519201</v>
      </c>
      <c r="G4081" s="51">
        <v>25293.337702227713</v>
      </c>
      <c r="H4081" s="51">
        <v>37779.313434595897</v>
      </c>
      <c r="I4081" s="55">
        <v>2.2101351366917578E-2</v>
      </c>
      <c r="J4081" s="51">
        <v>45715.818006514295</v>
      </c>
      <c r="K4081" s="51">
        <v>145818.05715413534</v>
      </c>
      <c r="L4081" s="51">
        <v>21023.303242289054</v>
      </c>
      <c r="M4081" s="55">
        <v>3.0197605568066728E-2</v>
      </c>
      <c r="O4081" s="44">
        <f t="shared" si="451"/>
        <v>143202.65179175325</v>
      </c>
      <c r="P4081" s="44">
        <f t="shared" si="451"/>
        <v>179393.86421361874</v>
      </c>
      <c r="Q4081" s="44">
        <f t="shared" si="451"/>
        <v>60751.118506884333</v>
      </c>
      <c r="S4081" s="45">
        <v>102484.19044619857</v>
      </c>
      <c r="T4081" s="45">
        <v>178644.36905801616</v>
      </c>
      <c r="U4081" s="45">
        <v>58596.887387462062</v>
      </c>
      <c r="V4081" s="45">
        <v>339725.44689167681</v>
      </c>
      <c r="X4081" s="27">
        <v>4041</v>
      </c>
      <c r="Y4081" s="82">
        <f t="shared" si="452"/>
        <v>95065.433090383056</v>
      </c>
      <c r="Z4081" s="82">
        <f t="shared" si="453"/>
        <v>25852.35464602675</v>
      </c>
      <c r="AA4081" s="82">
        <f t="shared" si="454"/>
        <v>38614.287315214809</v>
      </c>
      <c r="AB4081" s="82">
        <f t="shared" si="455"/>
        <v>48137.218701370184</v>
      </c>
      <c r="AC4081" s="82">
        <f t="shared" si="456"/>
        <v>153541.509567592</v>
      </c>
      <c r="AD4081" s="82">
        <f t="shared" si="457"/>
        <v>22136.831191669524</v>
      </c>
    </row>
    <row r="4082" spans="5:30">
      <c r="E4082" s="28">
        <v>4042</v>
      </c>
      <c r="F4082" s="51">
        <v>125980.73615323429</v>
      </c>
      <c r="G4082" s="51">
        <v>65227.706056383307</v>
      </c>
      <c r="H4082" s="51">
        <v>17164.462835287191</v>
      </c>
      <c r="I4082" s="55">
        <v>2.6887369974708072E-2</v>
      </c>
      <c r="J4082" s="51">
        <v>120788.25715083894</v>
      </c>
      <c r="K4082" s="51">
        <v>53482.868391801283</v>
      </c>
      <c r="L4082" s="51">
        <v>18343.661376116608</v>
      </c>
      <c r="M4082" s="55">
        <v>3.6208456065692063E-2</v>
      </c>
      <c r="O4082" s="44">
        <f t="shared" si="451"/>
        <v>257895.11225402888</v>
      </c>
      <c r="P4082" s="44">
        <f t="shared" si="451"/>
        <v>123890.98992849811</v>
      </c>
      <c r="Q4082" s="44">
        <f t="shared" si="451"/>
        <v>37144.898415570671</v>
      </c>
      <c r="S4082" s="45">
        <v>204318.36849265889</v>
      </c>
      <c r="T4082" s="45">
        <v>85457.885593121639</v>
      </c>
      <c r="U4082" s="45">
        <v>49953.643908149272</v>
      </c>
      <c r="V4082" s="45">
        <v>339729.8979939298</v>
      </c>
      <c r="X4082" s="27">
        <v>4042</v>
      </c>
      <c r="Y4082" s="82">
        <f t="shared" si="452"/>
        <v>129368.02681587238</v>
      </c>
      <c r="Z4082" s="82">
        <f t="shared" si="453"/>
        <v>66981.507521722786</v>
      </c>
      <c r="AA4082" s="82">
        <f t="shared" si="454"/>
        <v>17625.970097956684</v>
      </c>
      <c r="AB4082" s="82">
        <f t="shared" si="455"/>
        <v>128527.0854381565</v>
      </c>
      <c r="AC4082" s="82">
        <f t="shared" si="456"/>
        <v>56909.482406775329</v>
      </c>
      <c r="AD4082" s="82">
        <f t="shared" si="457"/>
        <v>19518.928317613991</v>
      </c>
    </row>
    <row r="4083" spans="5:30">
      <c r="E4083" s="28">
        <v>4043</v>
      </c>
      <c r="F4083" s="51">
        <v>210677.85505899822</v>
      </c>
      <c r="G4083" s="51">
        <v>83336.344194113277</v>
      </c>
      <c r="H4083" s="51">
        <v>15281.751209312184</v>
      </c>
      <c r="I4083" s="55">
        <v>2.3667622810904822E-2</v>
      </c>
      <c r="J4083" s="51">
        <v>105252.51854776146</v>
      </c>
      <c r="K4083" s="51">
        <v>31953.835284063549</v>
      </c>
      <c r="L4083" s="51">
        <v>24503.250087559354</v>
      </c>
      <c r="M4083" s="55">
        <v>2.9009347680601136E-2</v>
      </c>
      <c r="O4083" s="44">
        <f t="shared" si="451"/>
        <v>326533.26594475261</v>
      </c>
      <c r="P4083" s="44">
        <f t="shared" si="451"/>
        <v>118967.72281503971</v>
      </c>
      <c r="Q4083" s="44">
        <f t="shared" si="451"/>
        <v>41454.264499967489</v>
      </c>
      <c r="S4083" s="45">
        <v>211087.50012211109</v>
      </c>
      <c r="T4083" s="45">
        <v>70727.7695293703</v>
      </c>
      <c r="U4083" s="45">
        <v>57934.459360646666</v>
      </c>
      <c r="V4083" s="45">
        <v>339749.72901212808</v>
      </c>
      <c r="X4083" s="27">
        <v>4043</v>
      </c>
      <c r="Y4083" s="82">
        <f t="shared" si="452"/>
        <v>215664.09906714506</v>
      </c>
      <c r="Z4083" s="82">
        <f t="shared" si="453"/>
        <v>85308.717354939276</v>
      </c>
      <c r="AA4083" s="82">
        <f t="shared" si="454"/>
        <v>15643.433932824271</v>
      </c>
      <c r="AB4083" s="82">
        <f t="shared" si="455"/>
        <v>110869.16687760755</v>
      </c>
      <c r="AC4083" s="82">
        <f t="shared" si="456"/>
        <v>33659.005460100438</v>
      </c>
      <c r="AD4083" s="82">
        <f t="shared" si="457"/>
        <v>25810.830567143217</v>
      </c>
    </row>
    <row r="4084" spans="5:30">
      <c r="E4084" s="28">
        <v>4044</v>
      </c>
      <c r="F4084" s="51">
        <v>62804.255511672651</v>
      </c>
      <c r="G4084" s="51">
        <v>4982.917349527208</v>
      </c>
      <c r="H4084" s="51">
        <v>16527.9153419748</v>
      </c>
      <c r="I4084" s="55">
        <v>2.6490152938082684E-2</v>
      </c>
      <c r="J4084" s="51">
        <v>80088.301912412528</v>
      </c>
      <c r="K4084" s="51">
        <v>10690.762016639424</v>
      </c>
      <c r="L4084" s="51">
        <v>22096.722331456687</v>
      </c>
      <c r="M4084" s="55">
        <v>3.2866520992568038E-2</v>
      </c>
      <c r="O4084" s="44">
        <f t="shared" si="451"/>
        <v>149379.75499254078</v>
      </c>
      <c r="P4084" s="44">
        <f t="shared" si="451"/>
        <v>16449.553480068847</v>
      </c>
      <c r="Q4084" s="44">
        <f t="shared" si="451"/>
        <v>40393.290892890625</v>
      </c>
      <c r="S4084" s="45">
        <v>169813.58146685263</v>
      </c>
      <c r="T4084" s="45">
        <v>124541.62568833747</v>
      </c>
      <c r="U4084" s="45">
        <v>45482.943048120833</v>
      </c>
      <c r="V4084" s="45">
        <v>339838.15020331094</v>
      </c>
      <c r="X4084" s="27">
        <v>4044</v>
      </c>
      <c r="Y4084" s="82">
        <f t="shared" si="452"/>
        <v>64467.949845339288</v>
      </c>
      <c r="Z4084" s="82">
        <f t="shared" si="453"/>
        <v>5114.9155921940101</v>
      </c>
      <c r="AA4084" s="82">
        <f t="shared" si="454"/>
        <v>16965.742347131396</v>
      </c>
      <c r="AB4084" s="82">
        <f t="shared" si="455"/>
        <v>84911.805147201492</v>
      </c>
      <c r="AC4084" s="82">
        <f t="shared" si="456"/>
        <v>11334.637887874838</v>
      </c>
      <c r="AD4084" s="82">
        <f t="shared" si="457"/>
        <v>23427.548545759229</v>
      </c>
    </row>
    <row r="4085" spans="5:30">
      <c r="E4085" s="28">
        <v>4045</v>
      </c>
      <c r="F4085" s="51">
        <v>97195.701758375755</v>
      </c>
      <c r="G4085" s="51">
        <v>43069.513669194697</v>
      </c>
      <c r="H4085" s="51">
        <v>22922.535506941149</v>
      </c>
      <c r="I4085" s="55">
        <v>2.9809116300740183E-2</v>
      </c>
      <c r="J4085" s="51">
        <v>153995.51553197589</v>
      </c>
      <c r="K4085" s="51">
        <v>0</v>
      </c>
      <c r="L4085" s="51">
        <v>20121.197194653905</v>
      </c>
      <c r="M4085" s="55">
        <v>2.9068421791676402E-2</v>
      </c>
      <c r="O4085" s="44">
        <f t="shared" si="451"/>
        <v>263288.84982472856</v>
      </c>
      <c r="P4085" s="44">
        <f t="shared" si="451"/>
        <v>44353.37781117604</v>
      </c>
      <c r="Q4085" s="44">
        <f t="shared" si="451"/>
        <v>44929.154879889727</v>
      </c>
      <c r="S4085" s="45">
        <v>190710.85366413859</v>
      </c>
      <c r="T4085" s="45">
        <v>110818.23496528772</v>
      </c>
      <c r="U4085" s="45">
        <v>38326.150163997139</v>
      </c>
      <c r="V4085" s="45">
        <v>339855.23879342346</v>
      </c>
      <c r="X4085" s="27">
        <v>4045</v>
      </c>
      <c r="Y4085" s="82">
        <f t="shared" si="452"/>
        <v>100093.01973602323</v>
      </c>
      <c r="Z4085" s="82">
        <f t="shared" si="453"/>
        <v>44353.37781117604</v>
      </c>
      <c r="AA4085" s="82">
        <f t="shared" si="454"/>
        <v>23605.836033775402</v>
      </c>
      <c r="AB4085" s="82">
        <f t="shared" si="455"/>
        <v>163195.83008870532</v>
      </c>
      <c r="AC4085" s="82">
        <f t="shared" si="456"/>
        <v>0</v>
      </c>
      <c r="AD4085" s="82">
        <f t="shared" si="457"/>
        <v>21323.318846114325</v>
      </c>
    </row>
    <row r="4086" spans="5:30">
      <c r="E4086" s="28">
        <v>4046</v>
      </c>
      <c r="F4086" s="51">
        <v>120331.60824821076</v>
      </c>
      <c r="G4086" s="51">
        <v>99862.382670311927</v>
      </c>
      <c r="H4086" s="51">
        <v>42069.643925388307</v>
      </c>
      <c r="I4086" s="55">
        <v>2.2038571496349125E-2</v>
      </c>
      <c r="J4086" s="51">
        <v>93151.510410583724</v>
      </c>
      <c r="K4086" s="51">
        <v>99952.028610429057</v>
      </c>
      <c r="L4086" s="51">
        <v>45752.700109624304</v>
      </c>
      <c r="M4086" s="55">
        <v>3.0149634319925067E-2</v>
      </c>
      <c r="O4086" s="44">
        <f t="shared" si="451"/>
        <v>221058.3605827321</v>
      </c>
      <c r="P4086" s="44">
        <f t="shared" si="451"/>
        <v>207297.96619422297</v>
      </c>
      <c r="Q4086" s="44">
        <f t="shared" si="451"/>
        <v>91167.650824933924</v>
      </c>
      <c r="S4086" s="45">
        <v>190475.64379019474</v>
      </c>
      <c r="T4086" s="45">
        <v>82106.494751141159</v>
      </c>
      <c r="U4086" s="45">
        <v>67292.953651973919</v>
      </c>
      <c r="V4086" s="45">
        <v>339875.0921933098</v>
      </c>
      <c r="X4086" s="27">
        <v>4046</v>
      </c>
      <c r="Y4086" s="82">
        <f t="shared" si="452"/>
        <v>122983.54499985963</v>
      </c>
      <c r="Z4086" s="82">
        <f t="shared" si="453"/>
        <v>102063.20693058737</v>
      </c>
      <c r="AA4086" s="82">
        <f t="shared" si="454"/>
        <v>42996.79878086393</v>
      </c>
      <c r="AB4086" s="82">
        <f t="shared" si="455"/>
        <v>98074.81558287247</v>
      </c>
      <c r="AC4086" s="82">
        <f t="shared" si="456"/>
        <v>105234.7592636356</v>
      </c>
      <c r="AD4086" s="82">
        <f t="shared" si="457"/>
        <v>48170.852044069987</v>
      </c>
    </row>
    <row r="4087" spans="5:30">
      <c r="E4087" s="28">
        <v>4047</v>
      </c>
      <c r="F4087" s="51">
        <v>227275.18093388763</v>
      </c>
      <c r="G4087" s="51">
        <v>50882.052864089288</v>
      </c>
      <c r="H4087" s="51">
        <v>27002.993358143973</v>
      </c>
      <c r="I4087" s="55">
        <v>2.3093915485140809E-2</v>
      </c>
      <c r="J4087" s="51">
        <v>131455.73756214042</v>
      </c>
      <c r="K4087" s="51">
        <v>53971.264460839382</v>
      </c>
      <c r="L4087" s="51">
        <v>19251.403675801124</v>
      </c>
      <c r="M4087" s="55">
        <v>4.0902271481211727E-2</v>
      </c>
      <c r="O4087" s="44">
        <f t="shared" si="451"/>
        <v>372516.43052369327</v>
      </c>
      <c r="P4087" s="44">
        <f t="shared" si="451"/>
        <v>109533.31919576216</v>
      </c>
      <c r="Q4087" s="44">
        <f t="shared" si="451"/>
        <v>48128.203062122557</v>
      </c>
      <c r="S4087" s="45">
        <v>153447.18615775794</v>
      </c>
      <c r="T4087" s="45">
        <v>137094.27050247995</v>
      </c>
      <c r="U4087" s="45">
        <v>49369.749953998296</v>
      </c>
      <c r="V4087" s="45">
        <v>339911.20661423617</v>
      </c>
      <c r="X4087" s="27">
        <v>4047</v>
      </c>
      <c r="Y4087" s="82">
        <f t="shared" si="452"/>
        <v>232523.85475424494</v>
      </c>
      <c r="Z4087" s="82">
        <f t="shared" si="453"/>
        <v>52057.118692643031</v>
      </c>
      <c r="AA4087" s="82">
        <f t="shared" si="454"/>
        <v>27626.598204602768</v>
      </c>
      <c r="AB4087" s="82">
        <f t="shared" si="455"/>
        <v>139992.57576944833</v>
      </c>
      <c r="AC4087" s="82">
        <f t="shared" si="456"/>
        <v>57476.200503119129</v>
      </c>
      <c r="AD4087" s="82">
        <f t="shared" si="457"/>
        <v>20501.604857519793</v>
      </c>
    </row>
    <row r="4088" spans="5:30">
      <c r="E4088" s="28">
        <v>4048</v>
      </c>
      <c r="F4088" s="51">
        <v>37550.323387770186</v>
      </c>
      <c r="G4088" s="51">
        <v>155827.29397073115</v>
      </c>
      <c r="H4088" s="51">
        <v>22204.128894806934</v>
      </c>
      <c r="I4088" s="55">
        <v>2.4161044360080416E-2</v>
      </c>
      <c r="J4088" s="51">
        <v>124607.21356165089</v>
      </c>
      <c r="K4088" s="51">
        <v>89004.379563108756</v>
      </c>
      <c r="L4088" s="51">
        <v>17886.683802997668</v>
      </c>
      <c r="M4088" s="55">
        <v>1.5864671460536963E-2</v>
      </c>
      <c r="O4088" s="44">
        <f t="shared" si="451"/>
        <v>168100.04771880701</v>
      </c>
      <c r="P4088" s="44">
        <f t="shared" si="451"/>
        <v>252193.20370363025</v>
      </c>
      <c r="Q4088" s="44">
        <f t="shared" si="451"/>
        <v>41350.071055542459</v>
      </c>
      <c r="S4088" s="45">
        <v>198901.87505054957</v>
      </c>
      <c r="T4088" s="45">
        <v>88966.430049479037</v>
      </c>
      <c r="U4088" s="45">
        <v>52056.865493629011</v>
      </c>
      <c r="V4088" s="45">
        <v>339925.17059365765</v>
      </c>
      <c r="X4088" s="27">
        <v>4048</v>
      </c>
      <c r="Y4088" s="82">
        <f t="shared" si="452"/>
        <v>38457.578416877463</v>
      </c>
      <c r="Z4088" s="82">
        <f t="shared" si="453"/>
        <v>159592.24413286927</v>
      </c>
      <c r="AA4088" s="82">
        <f t="shared" si="454"/>
        <v>22740.603838011306</v>
      </c>
      <c r="AB4088" s="82">
        <f t="shared" si="455"/>
        <v>129642.46930192955</v>
      </c>
      <c r="AC4088" s="82">
        <f t="shared" si="456"/>
        <v>92600.959570760984</v>
      </c>
      <c r="AD4088" s="82">
        <f t="shared" si="457"/>
        <v>18609.467217531157</v>
      </c>
    </row>
    <row r="4089" spans="5:30">
      <c r="E4089" s="28">
        <v>4049</v>
      </c>
      <c r="F4089" s="51">
        <v>59855.715477647762</v>
      </c>
      <c r="G4089" s="51">
        <v>11281.53107737455</v>
      </c>
      <c r="H4089" s="51">
        <v>21535.14084228313</v>
      </c>
      <c r="I4089" s="55">
        <v>2.3299918993562808E-2</v>
      </c>
      <c r="J4089" s="51">
        <v>69291.056008769199</v>
      </c>
      <c r="K4089" s="51">
        <v>0</v>
      </c>
      <c r="L4089" s="51">
        <v>25957.021409970926</v>
      </c>
      <c r="M4089" s="55">
        <v>3.8215363764579555E-2</v>
      </c>
      <c r="O4089" s="44">
        <f t="shared" si="451"/>
        <v>134865.56149866042</v>
      </c>
      <c r="P4089" s="44">
        <f t="shared" si="451"/>
        <v>11544.389837600738</v>
      </c>
      <c r="Q4089" s="44">
        <f t="shared" si="451"/>
        <v>49613.795319092278</v>
      </c>
      <c r="S4089" s="45">
        <v>189194.73405680503</v>
      </c>
      <c r="T4089" s="45">
        <v>92383.602861043721</v>
      </c>
      <c r="U4089" s="45">
        <v>58362.306801272061</v>
      </c>
      <c r="V4089" s="45">
        <v>339940.64371912077</v>
      </c>
      <c r="X4089" s="27">
        <v>4049</v>
      </c>
      <c r="Y4089" s="82">
        <f t="shared" si="452"/>
        <v>61250.348799578693</v>
      </c>
      <c r="Z4089" s="82">
        <f t="shared" si="453"/>
        <v>11544.389837600738</v>
      </c>
      <c r="AA4089" s="82">
        <f t="shared" si="454"/>
        <v>22036.907879423292</v>
      </c>
      <c r="AB4089" s="82">
        <f t="shared" si="455"/>
        <v>73615.21269908172</v>
      </c>
      <c r="AC4089" s="82">
        <f t="shared" si="456"/>
        <v>0</v>
      </c>
      <c r="AD4089" s="82">
        <f t="shared" si="457"/>
        <v>27576.887439668986</v>
      </c>
    </row>
    <row r="4090" spans="5:30">
      <c r="E4090" s="28">
        <v>4050</v>
      </c>
      <c r="F4090" s="51">
        <v>131716.16361323782</v>
      </c>
      <c r="G4090" s="51">
        <v>18456.405550916104</v>
      </c>
      <c r="H4090" s="51">
        <v>21942.273235021894</v>
      </c>
      <c r="I4090" s="55">
        <v>1.4808299236436055E-2</v>
      </c>
      <c r="J4090" s="51">
        <v>28985.708470464204</v>
      </c>
      <c r="K4090" s="51">
        <v>13432.712536750911</v>
      </c>
      <c r="L4090" s="51">
        <v>21898.706700817165</v>
      </c>
      <c r="M4090" s="55">
        <v>3.2850425101937995E-2</v>
      </c>
      <c r="O4090" s="44">
        <f t="shared" si="451"/>
        <v>164047.8866950901</v>
      </c>
      <c r="P4090" s="44">
        <f t="shared" si="451"/>
        <v>32809.146470699467</v>
      </c>
      <c r="Q4090" s="44">
        <f t="shared" si="451"/>
        <v>45220.224931171608</v>
      </c>
      <c r="S4090" s="45">
        <v>155747.84111344733</v>
      </c>
      <c r="T4090" s="45">
        <v>136197.44288577983</v>
      </c>
      <c r="U4090" s="45">
        <v>48013.982113774153</v>
      </c>
      <c r="V4090" s="45">
        <v>339959.26611300133</v>
      </c>
      <c r="X4090" s="27">
        <v>4050</v>
      </c>
      <c r="Y4090" s="82">
        <f t="shared" si="452"/>
        <v>133666.65597829802</v>
      </c>
      <c r="Z4090" s="82">
        <f t="shared" si="453"/>
        <v>18729.713527143089</v>
      </c>
      <c r="AA4090" s="82">
        <f t="shared" si="454"/>
        <v>22267.200983013739</v>
      </c>
      <c r="AB4090" s="82">
        <f t="shared" si="455"/>
        <v>30381.230716792088</v>
      </c>
      <c r="AC4090" s="82">
        <f t="shared" si="456"/>
        <v>14079.43294355638</v>
      </c>
      <c r="AD4090" s="82">
        <f t="shared" si="457"/>
        <v>22953.023948157868</v>
      </c>
    </row>
    <row r="4091" spans="5:30">
      <c r="E4091" s="28">
        <v>4051</v>
      </c>
      <c r="F4091" s="51">
        <v>83269.562706171535</v>
      </c>
      <c r="G4091" s="51">
        <v>71143.107376012951</v>
      </c>
      <c r="H4091" s="51">
        <v>17682.458640688958</v>
      </c>
      <c r="I4091" s="55">
        <v>2.2747581030576468E-2</v>
      </c>
      <c r="J4091" s="51">
        <v>97688.645674831598</v>
      </c>
      <c r="K4091" s="51">
        <v>16140.329622750807</v>
      </c>
      <c r="L4091" s="51">
        <v>25572.590583302419</v>
      </c>
      <c r="M4091" s="55">
        <v>4.1274447388686221E-2</v>
      </c>
      <c r="O4091" s="44">
        <f t="shared" si="451"/>
        <v>189198.33402299261</v>
      </c>
      <c r="P4091" s="44">
        <f t="shared" si="451"/>
        <v>89950.261296371958</v>
      </c>
      <c r="Q4091" s="44">
        <f t="shared" si="451"/>
        <v>45318.501453499761</v>
      </c>
      <c r="S4091" s="45">
        <v>291132.89526361029</v>
      </c>
      <c r="T4091" s="45">
        <v>0</v>
      </c>
      <c r="U4091" s="45">
        <v>48875.566186655065</v>
      </c>
      <c r="V4091" s="45">
        <v>340008.46145026537</v>
      </c>
      <c r="X4091" s="27">
        <v>4051</v>
      </c>
      <c r="Y4091" s="82">
        <f t="shared" si="452"/>
        <v>85163.743831210828</v>
      </c>
      <c r="Z4091" s="82">
        <f t="shared" si="453"/>
        <v>72761.4409758158</v>
      </c>
      <c r="AA4091" s="82">
        <f t="shared" si="454"/>
        <v>18084.691801437846</v>
      </c>
      <c r="AB4091" s="82">
        <f t="shared" si="455"/>
        <v>104034.59019178178</v>
      </c>
      <c r="AC4091" s="82">
        <f t="shared" si="456"/>
        <v>17188.820320556159</v>
      </c>
      <c r="AD4091" s="82">
        <f t="shared" si="457"/>
        <v>27233.809652061911</v>
      </c>
    </row>
    <row r="4092" spans="5:30">
      <c r="E4092" s="28">
        <v>4052</v>
      </c>
      <c r="F4092" s="51">
        <v>131576.18609972842</v>
      </c>
      <c r="G4092" s="51">
        <v>18598.741869534439</v>
      </c>
      <c r="H4092" s="51">
        <v>30555.397309932647</v>
      </c>
      <c r="I4092" s="55">
        <v>2.323158968375795E-2</v>
      </c>
      <c r="J4092" s="51">
        <v>112471.84422021557</v>
      </c>
      <c r="K4092" s="51">
        <v>123285.01084802135</v>
      </c>
      <c r="L4092" s="51">
        <v>23385.377331236272</v>
      </c>
      <c r="M4092" s="55">
        <v>3.0294407626860975E-2</v>
      </c>
      <c r="O4092" s="44">
        <f t="shared" si="451"/>
        <v>253204.07816850574</v>
      </c>
      <c r="P4092" s="44">
        <f t="shared" si="451"/>
        <v>149001.55063486114</v>
      </c>
      <c r="Q4092" s="44">
        <f t="shared" si="451"/>
        <v>55918.809068585411</v>
      </c>
      <c r="S4092" s="45">
        <v>180740.78129665396</v>
      </c>
      <c r="T4092" s="45">
        <v>117411.98287294857</v>
      </c>
      <c r="U4092" s="45">
        <v>41878.552448416296</v>
      </c>
      <c r="V4092" s="45">
        <v>340031.31661801884</v>
      </c>
      <c r="X4092" s="27">
        <v>4052</v>
      </c>
      <c r="Y4092" s="82">
        <f t="shared" si="452"/>
        <v>134632.9100673511</v>
      </c>
      <c r="Z4092" s="82">
        <f t="shared" si="453"/>
        <v>19030.820209281595</v>
      </c>
      <c r="AA4092" s="82">
        <f t="shared" si="454"/>
        <v>31265.247762861207</v>
      </c>
      <c r="AB4092" s="82">
        <f t="shared" si="455"/>
        <v>118571.16810115465</v>
      </c>
      <c r="AC4092" s="82">
        <f t="shared" si="456"/>
        <v>129970.73042557955</v>
      </c>
      <c r="AD4092" s="82">
        <f t="shared" si="457"/>
        <v>24653.561305724208</v>
      </c>
    </row>
    <row r="4093" spans="5:30">
      <c r="E4093" s="28">
        <v>4053</v>
      </c>
      <c r="F4093" s="51">
        <v>79081.290653037286</v>
      </c>
      <c r="G4093" s="51">
        <v>28072.712524705097</v>
      </c>
      <c r="H4093" s="51">
        <v>21667.053706246912</v>
      </c>
      <c r="I4093" s="55">
        <v>2.7002454463423631E-2</v>
      </c>
      <c r="J4093" s="51">
        <v>152588.23181018903</v>
      </c>
      <c r="K4093" s="51">
        <v>54225.400468580527</v>
      </c>
      <c r="L4093" s="51">
        <v>16355.496208911096</v>
      </c>
      <c r="M4093" s="55">
        <v>3.2651961004153018E-2</v>
      </c>
      <c r="O4093" s="44">
        <f t="shared" si="451"/>
        <v>243042.00765260548</v>
      </c>
      <c r="P4093" s="44">
        <f t="shared" si="451"/>
        <v>86338.739321997273</v>
      </c>
      <c r="Q4093" s="44">
        <f t="shared" si="451"/>
        <v>39597.711476680764</v>
      </c>
      <c r="S4093" s="45">
        <v>193866.25076975426</v>
      </c>
      <c r="T4093" s="45">
        <v>90853.955989116788</v>
      </c>
      <c r="U4093" s="45">
        <v>55326.884353888934</v>
      </c>
      <c r="V4093" s="45">
        <v>340047.09111275995</v>
      </c>
      <c r="X4093" s="27">
        <v>4053</v>
      </c>
      <c r="Y4093" s="82">
        <f t="shared" si="452"/>
        <v>81216.679602804681</v>
      </c>
      <c r="Z4093" s="82">
        <f t="shared" si="453"/>
        <v>28830.744666318227</v>
      </c>
      <c r="AA4093" s="82">
        <f t="shared" si="454"/>
        <v>22252.117337306398</v>
      </c>
      <c r="AB4093" s="82">
        <f t="shared" si="455"/>
        <v>161825.3280498008</v>
      </c>
      <c r="AC4093" s="82">
        <f t="shared" si="456"/>
        <v>57507.994655679053</v>
      </c>
      <c r="AD4093" s="82">
        <f t="shared" si="457"/>
        <v>17345.594139374363</v>
      </c>
    </row>
    <row r="4094" spans="5:30">
      <c r="E4094" s="28">
        <v>4054</v>
      </c>
      <c r="F4094" s="51">
        <v>87997.252435775008</v>
      </c>
      <c r="G4094" s="51">
        <v>6483.6218847895543</v>
      </c>
      <c r="H4094" s="51">
        <v>49686.330928337105</v>
      </c>
      <c r="I4094" s="55">
        <v>2.3114480059633517E-2</v>
      </c>
      <c r="J4094" s="51">
        <v>72401.630869071145</v>
      </c>
      <c r="K4094" s="51">
        <v>50230.574912905911</v>
      </c>
      <c r="L4094" s="51">
        <v>20027.048360034536</v>
      </c>
      <c r="M4094" s="55">
        <v>2.60306253421725E-2</v>
      </c>
      <c r="O4094" s="44">
        <f t="shared" si="451"/>
        <v>166034.64275158476</v>
      </c>
      <c r="P4094" s="44">
        <f t="shared" si="451"/>
        <v>59362.872196795586</v>
      </c>
      <c r="Q4094" s="44">
        <f t="shared" si="451"/>
        <v>71858.134358375712</v>
      </c>
      <c r="S4094" s="45">
        <v>229208.66118331233</v>
      </c>
      <c r="T4094" s="45">
        <v>54896.595322617541</v>
      </c>
      <c r="U4094" s="45">
        <v>55982.765460060677</v>
      </c>
      <c r="V4094" s="45">
        <v>340088.02196599054</v>
      </c>
      <c r="X4094" s="27">
        <v>4054</v>
      </c>
      <c r="Y4094" s="82">
        <f t="shared" si="452"/>
        <v>90031.263172504259</v>
      </c>
      <c r="Z4094" s="82">
        <f t="shared" si="453"/>
        <v>6633.487433559726</v>
      </c>
      <c r="AA4094" s="82">
        <f t="shared" si="454"/>
        <v>50834.8046338165</v>
      </c>
      <c r="AB4094" s="82">
        <f t="shared" si="455"/>
        <v>76003.379579080516</v>
      </c>
      <c r="AC4094" s="82">
        <f t="shared" si="456"/>
        <v>52729.384763235859</v>
      </c>
      <c r="AD4094" s="82">
        <f t="shared" si="457"/>
        <v>21023.329724559208</v>
      </c>
    </row>
    <row r="4095" spans="5:30">
      <c r="E4095" s="28">
        <v>4055</v>
      </c>
      <c r="F4095" s="51">
        <v>91669.84064977197</v>
      </c>
      <c r="G4095" s="51">
        <v>45766.525576005799</v>
      </c>
      <c r="H4095" s="51">
        <v>35419.492653527428</v>
      </c>
      <c r="I4095" s="55">
        <v>2.4842735480050969E-2</v>
      </c>
      <c r="J4095" s="51">
        <v>44342.302465570843</v>
      </c>
      <c r="K4095" s="51">
        <v>9038.5931659250964</v>
      </c>
      <c r="L4095" s="51">
        <v>24955.826407295368</v>
      </c>
      <c r="M4095" s="55">
        <v>3.841389065650249E-2</v>
      </c>
      <c r="O4095" s="44">
        <f t="shared" si="451"/>
        <v>141136.73329801229</v>
      </c>
      <c r="P4095" s="44">
        <f t="shared" si="451"/>
        <v>56522.460924167572</v>
      </c>
      <c r="Q4095" s="44">
        <f t="shared" si="451"/>
        <v>62857.673026605422</v>
      </c>
      <c r="S4095" s="45">
        <v>217382.80099805669</v>
      </c>
      <c r="T4095" s="45">
        <v>71795.465859758697</v>
      </c>
      <c r="U4095" s="45">
        <v>50912.070577546721</v>
      </c>
      <c r="V4095" s="45">
        <v>340090.3374353621</v>
      </c>
      <c r="X4095" s="27">
        <v>4055</v>
      </c>
      <c r="Y4095" s="82">
        <f t="shared" si="452"/>
        <v>93947.170252532669</v>
      </c>
      <c r="Z4095" s="82">
        <f t="shared" si="453"/>
        <v>46903.491264731492</v>
      </c>
      <c r="AA4095" s="82">
        <f t="shared" si="454"/>
        <v>36299.409740356619</v>
      </c>
      <c r="AB4095" s="82">
        <f t="shared" si="455"/>
        <v>47189.563045479619</v>
      </c>
      <c r="AC4095" s="82">
        <f t="shared" si="456"/>
        <v>9618.9696594360794</v>
      </c>
      <c r="AD4095" s="82">
        <f t="shared" si="457"/>
        <v>26558.263286248806</v>
      </c>
    </row>
    <row r="4096" spans="5:30">
      <c r="E4096" s="28">
        <v>4056</v>
      </c>
      <c r="F4096" s="51">
        <v>81545.681096729124</v>
      </c>
      <c r="G4096" s="51">
        <v>5323.1563980550554</v>
      </c>
      <c r="H4096" s="51">
        <v>31153.684053699882</v>
      </c>
      <c r="I4096" s="55">
        <v>1.8448545298193137E-2</v>
      </c>
      <c r="J4096" s="51">
        <v>107538.39761808762</v>
      </c>
      <c r="K4096" s="51">
        <v>8454.6358436471455</v>
      </c>
      <c r="L4096" s="51">
        <v>24109.453738813776</v>
      </c>
      <c r="M4096" s="55">
        <v>3.449411916661746E-2</v>
      </c>
      <c r="O4096" s="44">
        <f t="shared" si="451"/>
        <v>196350.28102292688</v>
      </c>
      <c r="P4096" s="44">
        <f t="shared" si="451"/>
        <v>14328.987927781935</v>
      </c>
      <c r="Q4096" s="44">
        <f t="shared" si="451"/>
        <v>57129.639108060001</v>
      </c>
      <c r="S4096" s="45">
        <v>247248.99438577919</v>
      </c>
      <c r="T4096" s="45">
        <v>42471.37280303819</v>
      </c>
      <c r="U4096" s="45">
        <v>50371.777721090359</v>
      </c>
      <c r="V4096" s="45">
        <v>340092.14490990771</v>
      </c>
      <c r="X4096" s="27">
        <v>4056</v>
      </c>
      <c r="Y4096" s="82">
        <f t="shared" si="452"/>
        <v>83050.080288314144</v>
      </c>
      <c r="Z4096" s="82">
        <f t="shared" si="453"/>
        <v>5421.36088999394</v>
      </c>
      <c r="AA4096" s="82">
        <f t="shared" si="454"/>
        <v>31728.424205170159</v>
      </c>
      <c r="AB4096" s="82">
        <f t="shared" si="455"/>
        <v>113300.20073461274</v>
      </c>
      <c r="AC4096" s="82">
        <f t="shared" si="456"/>
        <v>8907.6270377879955</v>
      </c>
      <c r="AD4096" s="82">
        <f t="shared" si="457"/>
        <v>25401.214902889842</v>
      </c>
    </row>
    <row r="4097" spans="5:30">
      <c r="E4097" s="28">
        <v>4057</v>
      </c>
      <c r="F4097" s="51">
        <v>114442.78708435078</v>
      </c>
      <c r="G4097" s="51">
        <v>96892.619498910615</v>
      </c>
      <c r="H4097" s="51">
        <v>17841.184526197503</v>
      </c>
      <c r="I4097" s="55">
        <v>2.8745763364001198E-2</v>
      </c>
      <c r="J4097" s="51">
        <v>127456.91664400153</v>
      </c>
      <c r="K4097" s="51">
        <v>0</v>
      </c>
      <c r="L4097" s="51">
        <v>15578.028331014028</v>
      </c>
      <c r="M4097" s="55">
        <v>3.332933881738516E-2</v>
      </c>
      <c r="O4097" s="44">
        <f t="shared" si="451"/>
        <v>253223.46370586904</v>
      </c>
      <c r="P4097" s="44">
        <f t="shared" si="451"/>
        <v>99677.871810744502</v>
      </c>
      <c r="Q4097" s="44">
        <f t="shared" si="451"/>
        <v>34914.003981283182</v>
      </c>
      <c r="S4097" s="45">
        <v>255625.33678836818</v>
      </c>
      <c r="T4097" s="45">
        <v>34280.083222777394</v>
      </c>
      <c r="U4097" s="45">
        <v>50208.893422014065</v>
      </c>
      <c r="V4097" s="45">
        <v>340114.31343315967</v>
      </c>
      <c r="X4097" s="27">
        <v>4057</v>
      </c>
      <c r="Y4097" s="82">
        <f t="shared" si="452"/>
        <v>117732.5323605943</v>
      </c>
      <c r="Z4097" s="82">
        <f t="shared" si="453"/>
        <v>99677.871810744502</v>
      </c>
      <c r="AA4097" s="82">
        <f t="shared" si="454"/>
        <v>18354.042994721054</v>
      </c>
      <c r="AB4097" s="82">
        <f t="shared" si="455"/>
        <v>135490.93134527476</v>
      </c>
      <c r="AC4097" s="82">
        <f t="shared" si="456"/>
        <v>0</v>
      </c>
      <c r="AD4097" s="82">
        <f t="shared" si="457"/>
        <v>16559.960986562131</v>
      </c>
    </row>
    <row r="4098" spans="5:30">
      <c r="E4098" s="28">
        <v>4058</v>
      </c>
      <c r="F4098" s="51">
        <v>119049.77527366116</v>
      </c>
      <c r="G4098" s="51">
        <v>62685.946399643872</v>
      </c>
      <c r="H4098" s="51">
        <v>18636.287736283219</v>
      </c>
      <c r="I4098" s="55">
        <v>1.8403937488897494E-2</v>
      </c>
      <c r="J4098" s="51">
        <v>89547.434294081992</v>
      </c>
      <c r="K4098" s="51">
        <v>204905.87993205921</v>
      </c>
      <c r="L4098" s="51">
        <v>22324.815625691146</v>
      </c>
      <c r="M4098" s="55">
        <v>3.2158748320126732E-2</v>
      </c>
      <c r="O4098" s="44">
        <f t="shared" si="451"/>
        <v>215368.95140868117</v>
      </c>
      <c r="P4098" s="44">
        <f t="shared" si="451"/>
        <v>279227.35925009509</v>
      </c>
      <c r="Q4098" s="44">
        <f t="shared" si="451"/>
        <v>42446.099963134446</v>
      </c>
      <c r="S4098" s="45">
        <v>211068.87799239805</v>
      </c>
      <c r="T4098" s="45">
        <v>71651.011516957718</v>
      </c>
      <c r="U4098" s="45">
        <v>57404.748229919278</v>
      </c>
      <c r="V4098" s="45">
        <v>340124.63773927506</v>
      </c>
      <c r="X4098" s="27">
        <v>4058</v>
      </c>
      <c r="Y4098" s="82">
        <f t="shared" si="452"/>
        <v>121240.75989586492</v>
      </c>
      <c r="Z4098" s="82">
        <f t="shared" si="453"/>
        <v>63839.614638615298</v>
      </c>
      <c r="AA4098" s="82">
        <f t="shared" si="454"/>
        <v>18979.268810806883</v>
      </c>
      <c r="AB4098" s="82">
        <f t="shared" si="455"/>
        <v>94128.191512816251</v>
      </c>
      <c r="AC4098" s="82">
        <f t="shared" si="456"/>
        <v>215387.74461147981</v>
      </c>
      <c r="AD4098" s="82">
        <f t="shared" si="457"/>
        <v>23466.831152327562</v>
      </c>
    </row>
    <row r="4099" spans="5:30">
      <c r="E4099" s="28">
        <v>4059</v>
      </c>
      <c r="F4099" s="51">
        <v>95347.109581794357</v>
      </c>
      <c r="G4099" s="51">
        <v>57131.68436646492</v>
      </c>
      <c r="H4099" s="51">
        <v>41225.183914905523</v>
      </c>
      <c r="I4099" s="55">
        <v>2.0015549011919112E-2</v>
      </c>
      <c r="J4099" s="51">
        <v>90644.116373777841</v>
      </c>
      <c r="K4099" s="51">
        <v>12705.90098658368</v>
      </c>
      <c r="L4099" s="51">
        <v>28607.785307374103</v>
      </c>
      <c r="M4099" s="55">
        <v>1.9410466870567591E-2</v>
      </c>
      <c r="O4099" s="44">
        <f t="shared" si="451"/>
        <v>191508.60332234102</v>
      </c>
      <c r="P4099" s="44">
        <f t="shared" si="451"/>
        <v>71486.986819934114</v>
      </c>
      <c r="Q4099" s="44">
        <f t="shared" si="451"/>
        <v>71797.119352942202</v>
      </c>
      <c r="S4099" s="45">
        <v>225131.5156315635</v>
      </c>
      <c r="T4099" s="45">
        <v>59151.586491598726</v>
      </c>
      <c r="U4099" s="45">
        <v>55933.228980242478</v>
      </c>
      <c r="V4099" s="45">
        <v>340216.33110340475</v>
      </c>
      <c r="X4099" s="27">
        <v>4059</v>
      </c>
      <c r="Y4099" s="82">
        <f t="shared" si="452"/>
        <v>97255.534326773588</v>
      </c>
      <c r="Z4099" s="82">
        <f t="shared" si="453"/>
        <v>58275.206395035391</v>
      </c>
      <c r="AA4099" s="82">
        <f t="shared" si="454"/>
        <v>42050.328604079696</v>
      </c>
      <c r="AB4099" s="82">
        <f t="shared" si="455"/>
        <v>94253.068995567432</v>
      </c>
      <c r="AC4099" s="82">
        <f t="shared" si="456"/>
        <v>13211.780424898723</v>
      </c>
      <c r="AD4099" s="82">
        <f t="shared" si="457"/>
        <v>29746.79074886251</v>
      </c>
    </row>
    <row r="4100" spans="5:30">
      <c r="E4100" s="28">
        <v>4060</v>
      </c>
      <c r="F4100" s="51">
        <v>143232.21274258505</v>
      </c>
      <c r="G4100" s="51">
        <v>0</v>
      </c>
      <c r="H4100" s="51">
        <v>18388.664942579628</v>
      </c>
      <c r="I4100" s="55">
        <v>2.5076726215880432E-2</v>
      </c>
      <c r="J4100" s="51">
        <v>126228.12997187398</v>
      </c>
      <c r="K4100" s="51">
        <v>35331.045342745885</v>
      </c>
      <c r="L4100" s="51">
        <v>21789.46620889616</v>
      </c>
      <c r="M4100" s="55">
        <v>1.8278775925942917E-2</v>
      </c>
      <c r="O4100" s="44">
        <f t="shared" si="451"/>
        <v>278582.68108070444</v>
      </c>
      <c r="P4100" s="44">
        <f t="shared" si="451"/>
        <v>36879.035311726446</v>
      </c>
      <c r="Q4100" s="44">
        <f t="shared" si="451"/>
        <v>41593.939594748132</v>
      </c>
      <c r="S4100" s="45">
        <v>240758.27022439399</v>
      </c>
      <c r="T4100" s="45">
        <v>43522.190647551521</v>
      </c>
      <c r="U4100" s="45">
        <v>56008.18225599984</v>
      </c>
      <c r="V4100" s="45">
        <v>340288.64312794531</v>
      </c>
      <c r="X4100" s="27">
        <v>4060</v>
      </c>
      <c r="Y4100" s="82">
        <f t="shared" si="452"/>
        <v>146824.0077268256</v>
      </c>
      <c r="Z4100" s="82">
        <f t="shared" si="453"/>
        <v>0</v>
      </c>
      <c r="AA4100" s="82">
        <f t="shared" si="454"/>
        <v>18849.792458820255</v>
      </c>
      <c r="AB4100" s="82">
        <f t="shared" si="455"/>
        <v>131758.67335387881</v>
      </c>
      <c r="AC4100" s="82">
        <f t="shared" si="456"/>
        <v>36879.035311726446</v>
      </c>
      <c r="AD4100" s="82">
        <f t="shared" si="457"/>
        <v>22744.147135927877</v>
      </c>
    </row>
    <row r="4101" spans="5:30">
      <c r="E4101" s="28">
        <v>4061</v>
      </c>
      <c r="F4101" s="51">
        <v>178386.927288276</v>
      </c>
      <c r="G4101" s="51">
        <v>42187.117534786303</v>
      </c>
      <c r="H4101" s="51">
        <v>12799.958913073191</v>
      </c>
      <c r="I4101" s="55">
        <v>2.4396816944795077E-2</v>
      </c>
      <c r="J4101" s="51">
        <v>97565.143971622398</v>
      </c>
      <c r="K4101" s="51">
        <v>10742.310869183873</v>
      </c>
      <c r="L4101" s="51">
        <v>24505.961105226699</v>
      </c>
      <c r="M4101" s="55">
        <v>3.2436890179014077E-2</v>
      </c>
      <c r="O4101" s="44">
        <f t="shared" si="451"/>
        <v>285926.34213541565</v>
      </c>
      <c r="P4101" s="44">
        <f t="shared" si="451"/>
        <v>54577.686139194033</v>
      </c>
      <c r="Q4101" s="44">
        <f t="shared" si="451"/>
        <v>39030.355849769447</v>
      </c>
      <c r="S4101" s="45">
        <v>179993.40584969253</v>
      </c>
      <c r="T4101" s="45">
        <v>98482.960893849333</v>
      </c>
      <c r="U4101" s="45">
        <v>61860.358238997214</v>
      </c>
      <c r="V4101" s="45">
        <v>340336.72498253908</v>
      </c>
      <c r="X4101" s="27">
        <v>4061</v>
      </c>
      <c r="Y4101" s="82">
        <f t="shared" si="452"/>
        <v>182739.00049867251</v>
      </c>
      <c r="Z4101" s="82">
        <f t="shared" si="453"/>
        <v>43216.348918711039</v>
      </c>
      <c r="AA4101" s="82">
        <f t="shared" si="454"/>
        <v>13112.237167576335</v>
      </c>
      <c r="AB4101" s="82">
        <f t="shared" si="455"/>
        <v>103187.34163674316</v>
      </c>
      <c r="AC4101" s="82">
        <f t="shared" si="456"/>
        <v>11361.337220482996</v>
      </c>
      <c r="AD4101" s="82">
        <f t="shared" si="457"/>
        <v>25918.118682193115</v>
      </c>
    </row>
    <row r="4102" spans="5:30">
      <c r="E4102" s="28">
        <v>4062</v>
      </c>
      <c r="F4102" s="51">
        <v>76507.646642259802</v>
      </c>
      <c r="G4102" s="51">
        <v>45851.454734573505</v>
      </c>
      <c r="H4102" s="51">
        <v>49890.370021525676</v>
      </c>
      <c r="I4102" s="55">
        <v>2.293782102552545E-2</v>
      </c>
      <c r="J4102" s="51">
        <v>76932.982053153421</v>
      </c>
      <c r="K4102" s="51">
        <v>29194.30524779583</v>
      </c>
      <c r="L4102" s="51">
        <v>17366.356881535889</v>
      </c>
      <c r="M4102" s="55">
        <v>3.9852306208000857E-2</v>
      </c>
      <c r="O4102" s="44">
        <f t="shared" si="451"/>
        <v>160096.50550014299</v>
      </c>
      <c r="P4102" s="44">
        <f t="shared" si="451"/>
        <v>77957.293832082534</v>
      </c>
      <c r="Q4102" s="44">
        <f t="shared" si="451"/>
        <v>69507.414061839314</v>
      </c>
      <c r="S4102" s="45">
        <v>222988.30100233777</v>
      </c>
      <c r="T4102" s="45">
        <v>63531.654677331026</v>
      </c>
      <c r="U4102" s="45">
        <v>53855.710616431148</v>
      </c>
      <c r="V4102" s="45">
        <v>340375.66629609995</v>
      </c>
      <c r="X4102" s="27">
        <v>4062</v>
      </c>
      <c r="Y4102" s="82">
        <f t="shared" si="452"/>
        <v>78262.565348024102</v>
      </c>
      <c r="Z4102" s="82">
        <f t="shared" si="453"/>
        <v>46903.187197035135</v>
      </c>
      <c r="AA4102" s="82">
        <f t="shared" si="454"/>
        <v>51034.746399976677</v>
      </c>
      <c r="AB4102" s="82">
        <f t="shared" si="455"/>
        <v>81833.940152118885</v>
      </c>
      <c r="AC4102" s="82">
        <f t="shared" si="456"/>
        <v>31054.106635047403</v>
      </c>
      <c r="AD4102" s="82">
        <f t="shared" si="457"/>
        <v>18472.667661862637</v>
      </c>
    </row>
    <row r="4103" spans="5:30">
      <c r="E4103" s="28">
        <v>4063</v>
      </c>
      <c r="F4103" s="51">
        <v>43019.184968274065</v>
      </c>
      <c r="G4103" s="51">
        <v>132408.4282405226</v>
      </c>
      <c r="H4103" s="51">
        <v>15461.081947834362</v>
      </c>
      <c r="I4103" s="55">
        <v>2.2109509652647883E-2</v>
      </c>
      <c r="J4103" s="51">
        <v>29586.179089281788</v>
      </c>
      <c r="K4103" s="51">
        <v>33723.402119550206</v>
      </c>
      <c r="L4103" s="51">
        <v>25476.956592693619</v>
      </c>
      <c r="M4103" s="55">
        <v>3.8761123635677748E-2</v>
      </c>
      <c r="O4103" s="44">
        <f t="shared" si="451"/>
        <v>75382.781643573093</v>
      </c>
      <c r="P4103" s="44">
        <f t="shared" si="451"/>
        <v>171140.98122540436</v>
      </c>
      <c r="Q4103" s="44">
        <f t="shared" si="451"/>
        <v>42852.507445841635</v>
      </c>
      <c r="S4103" s="45">
        <v>161092.85243296379</v>
      </c>
      <c r="T4103" s="45">
        <v>125020.94667265788</v>
      </c>
      <c r="U4103" s="45">
        <v>54263.705059462285</v>
      </c>
      <c r="V4103" s="45">
        <v>340377.50416508393</v>
      </c>
      <c r="X4103" s="27">
        <v>4063</v>
      </c>
      <c r="Y4103" s="82">
        <f t="shared" si="452"/>
        <v>43970.318053579162</v>
      </c>
      <c r="Z4103" s="82">
        <f t="shared" si="453"/>
        <v>135335.91366279835</v>
      </c>
      <c r="AA4103" s="82">
        <f t="shared" si="454"/>
        <v>15802.918888400385</v>
      </c>
      <c r="AB4103" s="82">
        <f t="shared" si="455"/>
        <v>31412.463589993935</v>
      </c>
      <c r="AC4103" s="82">
        <f t="shared" si="456"/>
        <v>35805.067562605996</v>
      </c>
      <c r="AD4103" s="82">
        <f t="shared" si="457"/>
        <v>27049.58855744125</v>
      </c>
    </row>
    <row r="4104" spans="5:30">
      <c r="E4104" s="28">
        <v>4064</v>
      </c>
      <c r="F4104" s="51">
        <v>70383.023477115843</v>
      </c>
      <c r="G4104" s="51">
        <v>51756.144903374799</v>
      </c>
      <c r="H4104" s="51">
        <v>22584.174671010223</v>
      </c>
      <c r="I4104" s="55">
        <v>2.3407739803236641E-2</v>
      </c>
      <c r="J4104" s="51">
        <v>99652.604190271144</v>
      </c>
      <c r="K4104" s="51">
        <v>31144.810159369423</v>
      </c>
      <c r="L4104" s="51">
        <v>20718.934967800324</v>
      </c>
      <c r="M4104" s="55">
        <v>2.9683880703774944E-2</v>
      </c>
      <c r="O4104" s="44">
        <f t="shared" si="451"/>
        <v>177043.09528537776</v>
      </c>
      <c r="P4104" s="44">
        <f t="shared" si="451"/>
        <v>85787.618305650132</v>
      </c>
      <c r="Q4104" s="44">
        <f t="shared" si="451"/>
        <v>44946.152146338769</v>
      </c>
      <c r="S4104" s="45">
        <v>294276.36732900306</v>
      </c>
      <c r="T4104" s="45">
        <v>6114.6093212221622</v>
      </c>
      <c r="U4104" s="45">
        <v>39986.722487001956</v>
      </c>
      <c r="V4104" s="45">
        <v>340377.6991372272</v>
      </c>
      <c r="X4104" s="27">
        <v>4064</v>
      </c>
      <c r="Y4104" s="82">
        <f t="shared" si="452"/>
        <v>72030.530977233269</v>
      </c>
      <c r="Z4104" s="82">
        <f t="shared" si="453"/>
        <v>52967.639276491609</v>
      </c>
      <c r="AA4104" s="82">
        <f t="shared" si="454"/>
        <v>23112.819155380079</v>
      </c>
      <c r="AB4104" s="82">
        <f t="shared" si="455"/>
        <v>105012.5643081445</v>
      </c>
      <c r="AC4104" s="82">
        <f t="shared" si="456"/>
        <v>32819.979029158523</v>
      </c>
      <c r="AD4104" s="82">
        <f t="shared" si="457"/>
        <v>21833.33299095869</v>
      </c>
    </row>
    <row r="4105" spans="5:30">
      <c r="E4105" s="28">
        <v>4065</v>
      </c>
      <c r="F4105" s="51">
        <v>0</v>
      </c>
      <c r="G4105" s="51">
        <v>0</v>
      </c>
      <c r="H4105" s="51">
        <v>26709.349631879741</v>
      </c>
      <c r="I4105" s="55">
        <v>2.4442159003540905E-2</v>
      </c>
      <c r="J4105" s="51">
        <v>224170.52818627405</v>
      </c>
      <c r="K4105" s="51">
        <v>58333.25869525606</v>
      </c>
      <c r="L4105" s="51">
        <v>22477.460099562584</v>
      </c>
      <c r="M4105" s="55">
        <v>2.9868184653207844E-2</v>
      </c>
      <c r="O4105" s="44">
        <f t="shared" si="451"/>
        <v>236508.96071641098</v>
      </c>
      <c r="P4105" s="44">
        <f t="shared" si="451"/>
        <v>61543.943804033494</v>
      </c>
      <c r="Q4105" s="44">
        <f t="shared" si="451"/>
        <v>51076.811995134216</v>
      </c>
      <c r="S4105" s="45">
        <v>203957.69577312318</v>
      </c>
      <c r="T4105" s="45">
        <v>83828.838783169442</v>
      </c>
      <c r="U4105" s="45">
        <v>52603.803190426202</v>
      </c>
      <c r="V4105" s="45">
        <v>340390.33774671884</v>
      </c>
      <c r="X4105" s="27">
        <v>4065</v>
      </c>
      <c r="Y4105" s="82">
        <f t="shared" si="452"/>
        <v>0</v>
      </c>
      <c r="Z4105" s="82">
        <f t="shared" si="453"/>
        <v>0</v>
      </c>
      <c r="AA4105" s="82">
        <f t="shared" si="454"/>
        <v>27362.183802463311</v>
      </c>
      <c r="AB4105" s="82">
        <f t="shared" si="455"/>
        <v>236508.96071641098</v>
      </c>
      <c r="AC4105" s="82">
        <f t="shared" si="456"/>
        <v>61543.943804033494</v>
      </c>
      <c r="AD4105" s="82">
        <f t="shared" si="457"/>
        <v>23714.628192670905</v>
      </c>
    </row>
    <row r="4106" spans="5:30">
      <c r="E4106" s="28">
        <v>4066</v>
      </c>
      <c r="F4106" s="51">
        <v>158307.34769049403</v>
      </c>
      <c r="G4106" s="51">
        <v>0</v>
      </c>
      <c r="H4106" s="51">
        <v>15785.172894561956</v>
      </c>
      <c r="I4106" s="55">
        <v>2.8115074437507451E-2</v>
      </c>
      <c r="J4106" s="51">
        <v>107472.62418497076</v>
      </c>
      <c r="K4106" s="51">
        <v>62388.145702561684</v>
      </c>
      <c r="L4106" s="51">
        <v>24450.959517302159</v>
      </c>
      <c r="M4106" s="55">
        <v>3.2464850231497949E-2</v>
      </c>
      <c r="O4106" s="44">
        <f t="shared" si="451"/>
        <v>276839.57403526461</v>
      </c>
      <c r="P4106" s="44">
        <f t="shared" si="451"/>
        <v>66224.559754317612</v>
      </c>
      <c r="Q4106" s="44">
        <f t="shared" si="451"/>
        <v>42183.488662844793</v>
      </c>
      <c r="S4106" s="45">
        <v>226264.14089022405</v>
      </c>
      <c r="T4106" s="45">
        <v>61757.319616161643</v>
      </c>
      <c r="U4106" s="45">
        <v>52386.461206278829</v>
      </c>
      <c r="V4106" s="45">
        <v>340407.92171266454</v>
      </c>
      <c r="X4106" s="27">
        <v>4066</v>
      </c>
      <c r="Y4106" s="82">
        <f t="shared" si="452"/>
        <v>162758.17055481664</v>
      </c>
      <c r="Z4106" s="82">
        <f t="shared" si="453"/>
        <v>0</v>
      </c>
      <c r="AA4106" s="82">
        <f t="shared" si="454"/>
        <v>16228.974205501489</v>
      </c>
      <c r="AB4106" s="82">
        <f t="shared" si="455"/>
        <v>114081.40348044799</v>
      </c>
      <c r="AC4106" s="82">
        <f t="shared" si="456"/>
        <v>66224.559754317612</v>
      </c>
      <c r="AD4106" s="82">
        <f t="shared" si="457"/>
        <v>25954.514457343306</v>
      </c>
    </row>
    <row r="4107" spans="5:30">
      <c r="E4107" s="28">
        <v>4067</v>
      </c>
      <c r="F4107" s="51">
        <v>61033.593390893031</v>
      </c>
      <c r="G4107" s="51">
        <v>9228.3010290901293</v>
      </c>
      <c r="H4107" s="51">
        <v>21143.38575179685</v>
      </c>
      <c r="I4107" s="55">
        <v>2.475009307327096E-2</v>
      </c>
      <c r="J4107" s="51">
        <v>83685.731544545983</v>
      </c>
      <c r="K4107" s="51">
        <v>25519.803391208279</v>
      </c>
      <c r="L4107" s="51">
        <v>21361.779397631959</v>
      </c>
      <c r="M4107" s="55">
        <v>3.1907364402313156E-2</v>
      </c>
      <c r="O4107" s="44">
        <f t="shared" si="451"/>
        <v>151037.42030779019</v>
      </c>
      <c r="P4107" s="44">
        <f t="shared" si="451"/>
        <v>36442.546155126343</v>
      </c>
      <c r="Q4107" s="44">
        <f t="shared" si="451"/>
        <v>44255.639638400724</v>
      </c>
      <c r="S4107" s="45">
        <v>169040.79607401631</v>
      </c>
      <c r="T4107" s="45">
        <v>132193.10227446462</v>
      </c>
      <c r="U4107" s="45">
        <v>39192.841018636878</v>
      </c>
      <c r="V4107" s="45">
        <v>340426.73936711781</v>
      </c>
      <c r="X4107" s="27">
        <v>4067</v>
      </c>
      <c r="Y4107" s="82">
        <f t="shared" si="452"/>
        <v>62544.180507913807</v>
      </c>
      <c r="Z4107" s="82">
        <f t="shared" si="453"/>
        <v>9456.7023384682725</v>
      </c>
      <c r="AA4107" s="82">
        <f t="shared" si="454"/>
        <v>21666.686517037891</v>
      </c>
      <c r="AB4107" s="82">
        <f t="shared" si="455"/>
        <v>88493.239799876392</v>
      </c>
      <c r="AC4107" s="82">
        <f t="shared" si="456"/>
        <v>26985.843816658067</v>
      </c>
      <c r="AD4107" s="82">
        <f t="shared" si="457"/>
        <v>22588.953121362832</v>
      </c>
    </row>
    <row r="4108" spans="5:30">
      <c r="E4108" s="28">
        <v>4068</v>
      </c>
      <c r="F4108" s="51">
        <v>171920.66096366706</v>
      </c>
      <c r="G4108" s="51">
        <v>112504.93880386435</v>
      </c>
      <c r="H4108" s="51">
        <v>34322.109190810363</v>
      </c>
      <c r="I4108" s="55">
        <v>2.4768801128693299E-2</v>
      </c>
      <c r="J4108" s="51">
        <v>121142.98300565171</v>
      </c>
      <c r="K4108" s="51">
        <v>90919.480103719558</v>
      </c>
      <c r="L4108" s="51">
        <v>28274.496403683916</v>
      </c>
      <c r="M4108" s="55">
        <v>3.6148400598482351E-2</v>
      </c>
      <c r="O4108" s="44">
        <f t="shared" si="451"/>
        <v>304810.0698424374</v>
      </c>
      <c r="P4108" s="44">
        <f t="shared" si="451"/>
        <v>211830.99666117126</v>
      </c>
      <c r="Q4108" s="44">
        <f t="shared" si="451"/>
        <v>65194.441934845294</v>
      </c>
      <c r="S4108" s="45">
        <v>203881.7744128601</v>
      </c>
      <c r="T4108" s="45">
        <v>88251.792674895798</v>
      </c>
      <c r="U4108" s="45">
        <v>48320.707330500358</v>
      </c>
      <c r="V4108" s="45">
        <v>340454.27441825625</v>
      </c>
      <c r="X4108" s="27">
        <v>4068</v>
      </c>
      <c r="Y4108" s="82">
        <f t="shared" si="452"/>
        <v>176178.92962498963</v>
      </c>
      <c r="Z4108" s="82">
        <f t="shared" si="453"/>
        <v>115291.55125909307</v>
      </c>
      <c r="AA4108" s="82">
        <f t="shared" si="454"/>
        <v>35172.22668767484</v>
      </c>
      <c r="AB4108" s="82">
        <f t="shared" si="455"/>
        <v>128631.14021744774</v>
      </c>
      <c r="AC4108" s="82">
        <f t="shared" si="456"/>
        <v>96539.4454020782</v>
      </c>
      <c r="AD4108" s="82">
        <f t="shared" si="457"/>
        <v>30022.21524717045</v>
      </c>
    </row>
    <row r="4109" spans="5:30">
      <c r="E4109" s="28">
        <v>4069</v>
      </c>
      <c r="F4109" s="51">
        <v>62930.709579258422</v>
      </c>
      <c r="G4109" s="51">
        <v>67501.501110522469</v>
      </c>
      <c r="H4109" s="51">
        <v>20459.753663563934</v>
      </c>
      <c r="I4109" s="55">
        <v>2.3548837098403958E-2</v>
      </c>
      <c r="J4109" s="51">
        <v>536674.01571532758</v>
      </c>
      <c r="K4109" s="51">
        <v>18781.021561510999</v>
      </c>
      <c r="L4109" s="51">
        <v>23877.033656672276</v>
      </c>
      <c r="M4109" s="55">
        <v>3.9476923196849284E-2</v>
      </c>
      <c r="O4109" s="44">
        <f t="shared" si="451"/>
        <v>635409.86948270735</v>
      </c>
      <c r="P4109" s="44">
        <f t="shared" si="451"/>
        <v>89073.252195495952</v>
      </c>
      <c r="Q4109" s="44">
        <f t="shared" si="451"/>
        <v>46345.655867449808</v>
      </c>
      <c r="S4109" s="45">
        <v>122036.92889985513</v>
      </c>
      <c r="T4109" s="45">
        <v>164873.65854459995</v>
      </c>
      <c r="U4109" s="45">
        <v>53555.567945617149</v>
      </c>
      <c r="V4109" s="45">
        <v>340466.15539007221</v>
      </c>
      <c r="X4109" s="27">
        <v>4069</v>
      </c>
      <c r="Y4109" s="82">
        <f t="shared" si="452"/>
        <v>64412.654607627352</v>
      </c>
      <c r="Z4109" s="82">
        <f t="shared" si="453"/>
        <v>69091.082964071902</v>
      </c>
      <c r="AA4109" s="82">
        <f t="shared" si="454"/>
        <v>20941.557069660677</v>
      </c>
      <c r="AB4109" s="82">
        <f t="shared" si="455"/>
        <v>570997.21487508004</v>
      </c>
      <c r="AC4109" s="82">
        <f t="shared" si="456"/>
        <v>19982.169231424054</v>
      </c>
      <c r="AD4109" s="82">
        <f t="shared" si="457"/>
        <v>25404.098797789127</v>
      </c>
    </row>
    <row r="4110" spans="5:30">
      <c r="E4110" s="28">
        <v>4070</v>
      </c>
      <c r="F4110" s="51">
        <v>180900.38141045463</v>
      </c>
      <c r="G4110" s="51">
        <v>0</v>
      </c>
      <c r="H4110" s="51">
        <v>22644.093015397353</v>
      </c>
      <c r="I4110" s="55">
        <v>3.5295776922830632E-2</v>
      </c>
      <c r="J4110" s="51">
        <v>84434.741023550712</v>
      </c>
      <c r="K4110" s="51">
        <v>11724.54283099072</v>
      </c>
      <c r="L4110" s="51">
        <v>22745.671517058105</v>
      </c>
      <c r="M4110" s="55">
        <v>3.8933839431861142E-2</v>
      </c>
      <c r="O4110" s="44">
        <f t="shared" si="451"/>
        <v>278103.73060522485</v>
      </c>
      <c r="P4110" s="44">
        <f t="shared" si="451"/>
        <v>12610.963015333029</v>
      </c>
      <c r="Q4110" s="44">
        <f t="shared" si="451"/>
        <v>47908.664962918978</v>
      </c>
      <c r="S4110" s="45">
        <v>288168.60120618</v>
      </c>
      <c r="T4110" s="45">
        <v>20105.902261098137</v>
      </c>
      <c r="U4110" s="45">
        <v>32226.570199560767</v>
      </c>
      <c r="V4110" s="45">
        <v>340501.07366683893</v>
      </c>
      <c r="X4110" s="27">
        <v>4070</v>
      </c>
      <c r="Y4110" s="82">
        <f t="shared" si="452"/>
        <v>187285.40091797302</v>
      </c>
      <c r="Z4110" s="82">
        <f t="shared" si="453"/>
        <v>0</v>
      </c>
      <c r="AA4110" s="82">
        <f t="shared" si="454"/>
        <v>23443.333871088646</v>
      </c>
      <c r="AB4110" s="82">
        <f t="shared" si="455"/>
        <v>90818.329687251855</v>
      </c>
      <c r="AC4110" s="82">
        <f t="shared" si="456"/>
        <v>12610.963015333029</v>
      </c>
      <c r="AD4110" s="82">
        <f t="shared" si="457"/>
        <v>24465.331091830329</v>
      </c>
    </row>
    <row r="4111" spans="5:30">
      <c r="E4111" s="28">
        <v>4071</v>
      </c>
      <c r="F4111" s="51">
        <v>97584.060433725041</v>
      </c>
      <c r="G4111" s="51">
        <v>126470.23158882439</v>
      </c>
      <c r="H4111" s="51">
        <v>15899.738498078343</v>
      </c>
      <c r="I4111" s="55">
        <v>2.4733073995912583E-2</v>
      </c>
      <c r="J4111" s="51">
        <v>79050.829128410856</v>
      </c>
      <c r="K4111" s="51">
        <v>16622.535656268843</v>
      </c>
      <c r="L4111" s="51">
        <v>20100.554255303301</v>
      </c>
      <c r="M4111" s="55">
        <v>3.1523089063398284E-2</v>
      </c>
      <c r="O4111" s="44">
        <f t="shared" si="451"/>
        <v>183557.1726813282</v>
      </c>
      <c r="P4111" s="44">
        <f t="shared" si="451"/>
        <v>147168.84489185989</v>
      </c>
      <c r="Q4111" s="44">
        <f t="shared" si="451"/>
        <v>37539.993876248569</v>
      </c>
      <c r="S4111" s="45">
        <v>171521.3234343527</v>
      </c>
      <c r="T4111" s="45">
        <v>122311.39936848331</v>
      </c>
      <c r="U4111" s="45">
        <v>46758.572746545469</v>
      </c>
      <c r="V4111" s="45">
        <v>340591.29554938147</v>
      </c>
      <c r="X4111" s="27">
        <v>4071</v>
      </c>
      <c r="Y4111" s="82">
        <f t="shared" si="452"/>
        <v>99997.614221253971</v>
      </c>
      <c r="Z4111" s="82">
        <f t="shared" si="453"/>
        <v>129598.229184991</v>
      </c>
      <c r="AA4111" s="82">
        <f t="shared" si="454"/>
        <v>16292.987906866974</v>
      </c>
      <c r="AB4111" s="82">
        <f t="shared" si="455"/>
        <v>83559.55846007423</v>
      </c>
      <c r="AC4111" s="82">
        <f t="shared" si="456"/>
        <v>17570.615706868892</v>
      </c>
      <c r="AD4111" s="82">
        <f t="shared" si="457"/>
        <v>21247.005969381593</v>
      </c>
    </row>
    <row r="4112" spans="5:30">
      <c r="E4112" s="28">
        <v>4072</v>
      </c>
      <c r="F4112" s="51">
        <v>20611.40459712248</v>
      </c>
      <c r="G4112" s="51">
        <v>57263.124708677191</v>
      </c>
      <c r="H4112" s="51">
        <v>28967.902542855663</v>
      </c>
      <c r="I4112" s="55">
        <v>2.2552751203307131E-2</v>
      </c>
      <c r="J4112" s="51">
        <v>118646.55196127706</v>
      </c>
      <c r="K4112" s="51">
        <v>93441.466061743908</v>
      </c>
      <c r="L4112" s="51">
        <v>32867.815036641878</v>
      </c>
      <c r="M4112" s="55">
        <v>3.479693572342682E-2</v>
      </c>
      <c r="O4112" s="44">
        <f t="shared" si="451"/>
        <v>146620.25290336416</v>
      </c>
      <c r="P4112" s="44">
        <f t="shared" si="451"/>
        <v>157428.20034451393</v>
      </c>
      <c r="Q4112" s="44">
        <f t="shared" si="451"/>
        <v>64399.775945318928</v>
      </c>
      <c r="S4112" s="45">
        <v>176120.31926245856</v>
      </c>
      <c r="T4112" s="45">
        <v>113506.39790703301</v>
      </c>
      <c r="U4112" s="45">
        <v>51036.377642238629</v>
      </c>
      <c r="V4112" s="45">
        <v>340663.0948117302</v>
      </c>
      <c r="X4112" s="27">
        <v>4072</v>
      </c>
      <c r="Y4112" s="82">
        <f t="shared" si="452"/>
        <v>21076.248476952085</v>
      </c>
      <c r="Z4112" s="82">
        <f t="shared" si="453"/>
        <v>58554.565713355943</v>
      </c>
      <c r="AA4112" s="82">
        <f t="shared" si="454"/>
        <v>29621.208441786337</v>
      </c>
      <c r="AB4112" s="82">
        <f t="shared" si="455"/>
        <v>125544.00442641207</v>
      </c>
      <c r="AC4112" s="82">
        <f t="shared" si="456"/>
        <v>98873.634631157998</v>
      </c>
      <c r="AD4112" s="82">
        <f t="shared" si="457"/>
        <v>34778.567503532591</v>
      </c>
    </row>
    <row r="4113" spans="5:30">
      <c r="E4113" s="28">
        <v>4073</v>
      </c>
      <c r="F4113" s="51">
        <v>136484.08525579062</v>
      </c>
      <c r="G4113" s="51">
        <v>7767.7609895798159</v>
      </c>
      <c r="H4113" s="51">
        <v>31491.507066463026</v>
      </c>
      <c r="I4113" s="55">
        <v>2.3541900947201884E-2</v>
      </c>
      <c r="J4113" s="51">
        <v>193902.14373376279</v>
      </c>
      <c r="K4113" s="51">
        <v>55580.285332659514</v>
      </c>
      <c r="L4113" s="51">
        <v>40517.774187165851</v>
      </c>
      <c r="M4113" s="55">
        <v>3.1738718898963313E-2</v>
      </c>
      <c r="O4113" s="44">
        <f t="shared" si="451"/>
        <v>344463.23620005866</v>
      </c>
      <c r="P4113" s="44">
        <f t="shared" si="451"/>
        <v>66644.955827429803</v>
      </c>
      <c r="Q4113" s="44">
        <f t="shared" si="451"/>
        <v>75020.773332158744</v>
      </c>
      <c r="S4113" s="45">
        <v>234064.92324328009</v>
      </c>
      <c r="T4113" s="45">
        <v>53455.79654595079</v>
      </c>
      <c r="U4113" s="45">
        <v>53146.148797927453</v>
      </c>
      <c r="V4113" s="45">
        <v>340666.86858715839</v>
      </c>
      <c r="X4113" s="27">
        <v>4073</v>
      </c>
      <c r="Y4113" s="82">
        <f t="shared" si="452"/>
        <v>139697.18007175191</v>
      </c>
      <c r="Z4113" s="82">
        <f t="shared" si="453"/>
        <v>7950.6288493780439</v>
      </c>
      <c r="AA4113" s="82">
        <f t="shared" si="454"/>
        <v>32232.87700649981</v>
      </c>
      <c r="AB4113" s="82">
        <f t="shared" si="455"/>
        <v>204766.05612830675</v>
      </c>
      <c r="AC4113" s="82">
        <f t="shared" si="456"/>
        <v>58694.326978051758</v>
      </c>
      <c r="AD4113" s="82">
        <f t="shared" si="457"/>
        <v>42787.896325658941</v>
      </c>
    </row>
    <row r="4114" spans="5:30">
      <c r="E4114" s="28">
        <v>4074</v>
      </c>
      <c r="F4114" s="51">
        <v>81992.822729572581</v>
      </c>
      <c r="G4114" s="51">
        <v>31204.425513637008</v>
      </c>
      <c r="H4114" s="51">
        <v>40635.788475178844</v>
      </c>
      <c r="I4114" s="55">
        <v>2.132951463139143E-2</v>
      </c>
      <c r="J4114" s="51">
        <v>95016.881934467339</v>
      </c>
      <c r="K4114" s="51">
        <v>111184.87818473225</v>
      </c>
      <c r="L4114" s="51">
        <v>20044.080747999342</v>
      </c>
      <c r="M4114" s="55">
        <v>3.1226144352375258E-2</v>
      </c>
      <c r="O4114" s="44">
        <f t="shared" si="451"/>
        <v>183815.53152255685</v>
      </c>
      <c r="P4114" s="44">
        <f t="shared" si="451"/>
        <v>148972.32690076024</v>
      </c>
      <c r="Q4114" s="44">
        <f t="shared" si="451"/>
        <v>62613.390869984905</v>
      </c>
      <c r="S4114" s="45">
        <v>217414.5498208135</v>
      </c>
      <c r="T4114" s="45">
        <v>73559.702910488617</v>
      </c>
      <c r="U4114" s="45">
        <v>49705.390591031901</v>
      </c>
      <c r="V4114" s="45">
        <v>340679.64332233404</v>
      </c>
      <c r="X4114" s="27">
        <v>4074</v>
      </c>
      <c r="Y4114" s="82">
        <f t="shared" si="452"/>
        <v>83741.689841652085</v>
      </c>
      <c r="Z4114" s="82">
        <f t="shared" si="453"/>
        <v>31870.000764194294</v>
      </c>
      <c r="AA4114" s="82">
        <f t="shared" si="454"/>
        <v>41502.530120018302</v>
      </c>
      <c r="AB4114" s="82">
        <f t="shared" si="455"/>
        <v>100073.84168090476</v>
      </c>
      <c r="AC4114" s="82">
        <f t="shared" si="456"/>
        <v>117102.32613656596</v>
      </c>
      <c r="AD4114" s="82">
        <f t="shared" si="457"/>
        <v>21110.860749966603</v>
      </c>
    </row>
    <row r="4115" spans="5:30">
      <c r="E4115" s="28">
        <v>4075</v>
      </c>
      <c r="F4115" s="51">
        <v>97753.583625221188</v>
      </c>
      <c r="G4115" s="51">
        <v>49558.381869848854</v>
      </c>
      <c r="H4115" s="51">
        <v>15472.278922576061</v>
      </c>
      <c r="I4115" s="55">
        <v>3.8148049385855524E-2</v>
      </c>
      <c r="J4115" s="51">
        <v>129119.74094902595</v>
      </c>
      <c r="K4115" s="51">
        <v>44922.639398732907</v>
      </c>
      <c r="L4115" s="51">
        <v>17993.865477619936</v>
      </c>
      <c r="M4115" s="55">
        <v>3.1374295800954646E-2</v>
      </c>
      <c r="O4115" s="44">
        <f t="shared" si="451"/>
        <v>239733.67962079882</v>
      </c>
      <c r="P4115" s="44">
        <f t="shared" si="451"/>
        <v>99548.470588529424</v>
      </c>
      <c r="Q4115" s="44">
        <f t="shared" si="451"/>
        <v>35328.893672753511</v>
      </c>
      <c r="S4115" s="45">
        <v>166813.65239986914</v>
      </c>
      <c r="T4115" s="45">
        <v>88326.596247418696</v>
      </c>
      <c r="U4115" s="45">
        <v>85600.275759083292</v>
      </c>
      <c r="V4115" s="45">
        <v>340740.52440637111</v>
      </c>
      <c r="X4115" s="27">
        <v>4075</v>
      </c>
      <c r="Y4115" s="82">
        <f t="shared" si="452"/>
        <v>101482.69216100048</v>
      </c>
      <c r="Z4115" s="82">
        <f t="shared" si="453"/>
        <v>51448.937468902936</v>
      </c>
      <c r="AA4115" s="82">
        <f t="shared" si="454"/>
        <v>16062.516183026222</v>
      </c>
      <c r="AB4115" s="82">
        <f t="shared" si="455"/>
        <v>138250.98745979834</v>
      </c>
      <c r="AC4115" s="82">
        <f t="shared" si="456"/>
        <v>48099.533119626489</v>
      </c>
      <c r="AD4115" s="82">
        <f t="shared" si="457"/>
        <v>19266.377489727289</v>
      </c>
    </row>
    <row r="4116" spans="5:30">
      <c r="E4116" s="28">
        <v>4076</v>
      </c>
      <c r="F4116" s="51">
        <v>36563.659327221525</v>
      </c>
      <c r="G4116" s="51">
        <v>50551.817205851854</v>
      </c>
      <c r="H4116" s="51">
        <v>21970.907897409546</v>
      </c>
      <c r="I4116" s="55">
        <v>2.9877095451410526E-2</v>
      </c>
      <c r="J4116" s="51">
        <v>57307.315838684619</v>
      </c>
      <c r="K4116" s="51">
        <v>164030.73348505003</v>
      </c>
      <c r="L4116" s="51">
        <v>13867.097318352739</v>
      </c>
      <c r="M4116" s="55">
        <v>2.4618101260329192E-2</v>
      </c>
      <c r="O4116" s="44">
        <f t="shared" si="451"/>
        <v>98128.515081051708</v>
      </c>
      <c r="P4116" s="44">
        <f t="shared" si="451"/>
        <v>225152.42669908868</v>
      </c>
      <c r="Q4116" s="44">
        <f t="shared" si="451"/>
        <v>37260.321815178737</v>
      </c>
      <c r="S4116" s="45">
        <v>233410.41798248253</v>
      </c>
      <c r="T4116" s="45">
        <v>52114.892491507184</v>
      </c>
      <c r="U4116" s="45">
        <v>55215.374366984761</v>
      </c>
      <c r="V4116" s="45">
        <v>340740.68484097446</v>
      </c>
      <c r="X4116" s="27">
        <v>4076</v>
      </c>
      <c r="Y4116" s="82">
        <f t="shared" si="452"/>
        <v>37656.075266993779</v>
      </c>
      <c r="Z4116" s="82">
        <f t="shared" si="453"/>
        <v>52062.158673753343</v>
      </c>
      <c r="AA4116" s="82">
        <f t="shared" si="454"/>
        <v>22627.334809814602</v>
      </c>
      <c r="AB4116" s="82">
        <f t="shared" si="455"/>
        <v>60472.439814057936</v>
      </c>
      <c r="AC4116" s="82">
        <f t="shared" si="456"/>
        <v>173090.26802533533</v>
      </c>
      <c r="AD4116" s="82">
        <f t="shared" si="457"/>
        <v>14632.987005364133</v>
      </c>
    </row>
    <row r="4117" spans="5:30">
      <c r="E4117" s="28">
        <v>4077</v>
      </c>
      <c r="F4117" s="51">
        <v>91509.33609556235</v>
      </c>
      <c r="G4117" s="51">
        <v>0</v>
      </c>
      <c r="H4117" s="51">
        <v>16152.622733306982</v>
      </c>
      <c r="I4117" s="55">
        <v>2.2687170346308804E-2</v>
      </c>
      <c r="J4117" s="51">
        <v>71980.429310377091</v>
      </c>
      <c r="K4117" s="51">
        <v>152663.40245280441</v>
      </c>
      <c r="L4117" s="51">
        <v>21786.614882426195</v>
      </c>
      <c r="M4117" s="55">
        <v>3.0977848035585641E-2</v>
      </c>
      <c r="O4117" s="44">
        <f t="shared" si="451"/>
        <v>169479.2721895249</v>
      </c>
      <c r="P4117" s="44">
        <f t="shared" si="451"/>
        <v>160963.37854746418</v>
      </c>
      <c r="Q4117" s="44">
        <f t="shared" si="451"/>
        <v>39490.185634105728</v>
      </c>
      <c r="S4117" s="45">
        <v>225914.78544137772</v>
      </c>
      <c r="T4117" s="45">
        <v>42846.036528649958</v>
      </c>
      <c r="U4117" s="45">
        <v>71990.579813577308</v>
      </c>
      <c r="V4117" s="45">
        <v>340751.40178360499</v>
      </c>
      <c r="X4117" s="27">
        <v>4077</v>
      </c>
      <c r="Y4117" s="82">
        <f t="shared" si="452"/>
        <v>93585.423991839998</v>
      </c>
      <c r="Z4117" s="82">
        <f t="shared" si="453"/>
        <v>0</v>
      </c>
      <c r="AA4117" s="82">
        <f t="shared" si="454"/>
        <v>16519.080036797175</v>
      </c>
      <c r="AB4117" s="82">
        <f t="shared" si="455"/>
        <v>75893.8481976849</v>
      </c>
      <c r="AC4117" s="82">
        <f t="shared" si="456"/>
        <v>160963.37854746418</v>
      </c>
      <c r="AD4117" s="82">
        <f t="shared" si="457"/>
        <v>22971.105597308557</v>
      </c>
    </row>
    <row r="4118" spans="5:30">
      <c r="E4118" s="28">
        <v>4078</v>
      </c>
      <c r="F4118" s="51">
        <v>213588.36660355315</v>
      </c>
      <c r="G4118" s="51">
        <v>4618.4043119978951</v>
      </c>
      <c r="H4118" s="51">
        <v>21767.426974837639</v>
      </c>
      <c r="I4118" s="55">
        <v>1.9798112896672854E-2</v>
      </c>
      <c r="J4118" s="51">
        <v>74240.215123953225</v>
      </c>
      <c r="K4118" s="51">
        <v>206974.26909820561</v>
      </c>
      <c r="L4118" s="51">
        <v>20677.14847700165</v>
      </c>
      <c r="M4118" s="55">
        <v>3.5274124638944554E-2</v>
      </c>
      <c r="O4118" s="44">
        <f t="shared" si="451"/>
        <v>296197.64956338285</v>
      </c>
      <c r="P4118" s="44">
        <f t="shared" si="451"/>
        <v>223227.18799035135</v>
      </c>
      <c r="Q4118" s="44">
        <f t="shared" si="451"/>
        <v>44028.706377237104</v>
      </c>
      <c r="S4118" s="45">
        <v>191296.29878941781</v>
      </c>
      <c r="T4118" s="45">
        <v>85991.810000409212</v>
      </c>
      <c r="U4118" s="45">
        <v>63484.198714913124</v>
      </c>
      <c r="V4118" s="45">
        <v>340772.30750474014</v>
      </c>
      <c r="X4118" s="27">
        <v>4078</v>
      </c>
      <c r="Y4118" s="82">
        <f t="shared" si="452"/>
        <v>217817.01319898624</v>
      </c>
      <c r="Z4118" s="82">
        <f t="shared" si="453"/>
        <v>4709.8400019693099</v>
      </c>
      <c r="AA4118" s="82">
        <f t="shared" si="454"/>
        <v>22198.380951555559</v>
      </c>
      <c r="AB4118" s="82">
        <f t="shared" si="455"/>
        <v>78380.636364396632</v>
      </c>
      <c r="AC4118" s="82">
        <f t="shared" si="456"/>
        <v>218517.34798838204</v>
      </c>
      <c r="AD4118" s="82">
        <f t="shared" si="457"/>
        <v>21830.325425681549</v>
      </c>
    </row>
    <row r="4119" spans="5:30">
      <c r="E4119" s="28">
        <v>4079</v>
      </c>
      <c r="F4119" s="51">
        <v>93813.145885749138</v>
      </c>
      <c r="G4119" s="51">
        <v>76395.245035008469</v>
      </c>
      <c r="H4119" s="51">
        <v>29092.495032711813</v>
      </c>
      <c r="I4119" s="55">
        <v>2.2190355862735982E-2</v>
      </c>
      <c r="J4119" s="51">
        <v>93485.486555449374</v>
      </c>
      <c r="K4119" s="51">
        <v>25088.88732808772</v>
      </c>
      <c r="L4119" s="51">
        <v>13480.964643384968</v>
      </c>
      <c r="M4119" s="55">
        <v>3.9326049213076392E-2</v>
      </c>
      <c r="O4119" s="44">
        <f t="shared" si="451"/>
        <v>195212.85154636978</v>
      </c>
      <c r="P4119" s="44">
        <f t="shared" si="451"/>
        <v>104744.64223641704</v>
      </c>
      <c r="Q4119" s="44">
        <f t="shared" si="451"/>
        <v>44060.097261107563</v>
      </c>
      <c r="S4119" s="45">
        <v>183488.96314039739</v>
      </c>
      <c r="T4119" s="45">
        <v>104744.95684051543</v>
      </c>
      <c r="U4119" s="45">
        <v>52546.288022496316</v>
      </c>
      <c r="V4119" s="45">
        <v>340780.20800340915</v>
      </c>
      <c r="X4119" s="27">
        <v>4079</v>
      </c>
      <c r="Y4119" s="82">
        <f t="shared" si="452"/>
        <v>95894.892977556665</v>
      </c>
      <c r="Z4119" s="82">
        <f t="shared" si="453"/>
        <v>78090.482708556214</v>
      </c>
      <c r="AA4119" s="82">
        <f t="shared" si="454"/>
        <v>29738.067850422565</v>
      </c>
      <c r="AB4119" s="82">
        <f t="shared" si="455"/>
        <v>99317.958568813134</v>
      </c>
      <c r="AC4119" s="82">
        <f t="shared" si="456"/>
        <v>26654.159527860837</v>
      </c>
      <c r="AD4119" s="82">
        <f t="shared" si="457"/>
        <v>14322.029410685</v>
      </c>
    </row>
    <row r="4120" spans="5:30">
      <c r="E4120" s="28">
        <v>4080</v>
      </c>
      <c r="F4120" s="51">
        <v>68986.639671992598</v>
      </c>
      <c r="G4120" s="51">
        <v>25098.130700878788</v>
      </c>
      <c r="H4120" s="51">
        <v>15441.895937578747</v>
      </c>
      <c r="I4120" s="55">
        <v>2.7723566778891928E-2</v>
      </c>
      <c r="J4120" s="51">
        <v>45370.729513554252</v>
      </c>
      <c r="K4120" s="51">
        <v>17868.353105287391</v>
      </c>
      <c r="L4120" s="51">
        <v>17824.168605389674</v>
      </c>
      <c r="M4120" s="55">
        <v>3.1481907487942218E-2</v>
      </c>
      <c r="O4120" s="44">
        <f t="shared" si="451"/>
        <v>118995.71960972811</v>
      </c>
      <c r="P4120" s="44">
        <f t="shared" si="451"/>
        <v>44735.793162211499</v>
      </c>
      <c r="Q4120" s="44">
        <f t="shared" si="451"/>
        <v>34765.014101625595</v>
      </c>
      <c r="S4120" s="45">
        <v>240250.99902851245</v>
      </c>
      <c r="T4120" s="45">
        <v>44369.974848106736</v>
      </c>
      <c r="U4120" s="45">
        <v>56174.703183209102</v>
      </c>
      <c r="V4120" s="45">
        <v>340795.6770598283</v>
      </c>
      <c r="X4120" s="27">
        <v>4080</v>
      </c>
      <c r="Y4120" s="82">
        <f t="shared" si="452"/>
        <v>70899.195383790444</v>
      </c>
      <c r="Z4120" s="82">
        <f t="shared" si="453"/>
        <v>25793.940403389959</v>
      </c>
      <c r="AA4120" s="82">
        <f t="shared" si="454"/>
        <v>15870.000370796912</v>
      </c>
      <c r="AB4120" s="82">
        <f t="shared" si="455"/>
        <v>48096.524225937668</v>
      </c>
      <c r="AC4120" s="82">
        <f t="shared" si="456"/>
        <v>18941.852758821544</v>
      </c>
      <c r="AD4120" s="82">
        <f t="shared" si="457"/>
        <v>18895.013730828687</v>
      </c>
    </row>
    <row r="4121" spans="5:30">
      <c r="E4121" s="28">
        <v>4081</v>
      </c>
      <c r="F4121" s="51">
        <v>100347.87733250814</v>
      </c>
      <c r="G4121" s="51">
        <v>82885.285403067071</v>
      </c>
      <c r="H4121" s="51">
        <v>24343.456313830557</v>
      </c>
      <c r="I4121" s="55">
        <v>2.9685970684266462E-2</v>
      </c>
      <c r="J4121" s="51">
        <v>171187.18693462852</v>
      </c>
      <c r="K4121" s="51">
        <v>16267.820242510123</v>
      </c>
      <c r="L4121" s="51">
        <v>17047.111849730089</v>
      </c>
      <c r="M4121" s="55">
        <v>3.1051735331113946E-2</v>
      </c>
      <c r="O4121" s="44">
        <f t="shared" si="451"/>
        <v>285069.30594928871</v>
      </c>
      <c r="P4121" s="44">
        <f t="shared" si="451"/>
        <v>102616.70157302794</v>
      </c>
      <c r="Q4121" s="44">
        <f t="shared" si="451"/>
        <v>43164.343805113152</v>
      </c>
      <c r="S4121" s="45">
        <v>293491.61572612269</v>
      </c>
      <c r="T4121" s="45">
        <v>0</v>
      </c>
      <c r="U4121" s="45">
        <v>47310.817972449237</v>
      </c>
      <c r="V4121" s="45">
        <v>340802.43369857193</v>
      </c>
      <c r="X4121" s="27">
        <v>4081</v>
      </c>
      <c r="Y4121" s="82">
        <f t="shared" si="452"/>
        <v>103326.80147722935</v>
      </c>
      <c r="Z4121" s="82">
        <f t="shared" si="453"/>
        <v>85345.815555699577</v>
      </c>
      <c r="AA4121" s="82">
        <f t="shared" si="454"/>
        <v>25066.115444316652</v>
      </c>
      <c r="AB4121" s="82">
        <f t="shared" si="455"/>
        <v>181742.50447205934</v>
      </c>
      <c r="AC4121" s="82">
        <f t="shared" si="456"/>
        <v>17270.886017328368</v>
      </c>
      <c r="AD4121" s="82">
        <f t="shared" si="457"/>
        <v>18098.228360796504</v>
      </c>
    </row>
    <row r="4122" spans="5:30">
      <c r="E4122" s="28">
        <v>4082</v>
      </c>
      <c r="F4122" s="51">
        <v>179259.79197237658</v>
      </c>
      <c r="G4122" s="51">
        <v>5495.4798317962413</v>
      </c>
      <c r="H4122" s="51">
        <v>26267.525711530361</v>
      </c>
      <c r="I4122" s="55">
        <v>2.1173144724568584E-2</v>
      </c>
      <c r="J4122" s="51">
        <v>190667.0714866732</v>
      </c>
      <c r="K4122" s="51">
        <v>82809.535199097518</v>
      </c>
      <c r="L4122" s="51">
        <v>16827.357542907201</v>
      </c>
      <c r="M4122" s="55">
        <v>2.8908401465231368E-2</v>
      </c>
      <c r="O4122" s="44">
        <f t="shared" si="451"/>
        <v>383387.96256352169</v>
      </c>
      <c r="P4122" s="44">
        <f t="shared" si="451"/>
        <v>92619.287389443009</v>
      </c>
      <c r="Q4122" s="44">
        <f t="shared" si="451"/>
        <v>44504.08918067679</v>
      </c>
      <c r="S4122" s="45">
        <v>267424.98683226615</v>
      </c>
      <c r="T4122" s="45">
        <v>27643.859748011855</v>
      </c>
      <c r="U4122" s="45">
        <v>45802.763788321899</v>
      </c>
      <c r="V4122" s="45">
        <v>340871.61036859988</v>
      </c>
      <c r="X4122" s="27">
        <v>4082</v>
      </c>
      <c r="Y4122" s="82">
        <f t="shared" si="452"/>
        <v>183055.28549110377</v>
      </c>
      <c r="Z4122" s="82">
        <f t="shared" si="453"/>
        <v>5611.8364216058117</v>
      </c>
      <c r="AA4122" s="82">
        <f t="shared" si="454"/>
        <v>26823.691834976922</v>
      </c>
      <c r="AB4122" s="82">
        <f t="shared" si="455"/>
        <v>200332.67707241792</v>
      </c>
      <c r="AC4122" s="82">
        <f t="shared" si="456"/>
        <v>87007.450967837198</v>
      </c>
      <c r="AD4122" s="82">
        <f t="shared" si="457"/>
        <v>17680.397345699872</v>
      </c>
    </row>
    <row r="4123" spans="5:30">
      <c r="E4123" s="28">
        <v>4083</v>
      </c>
      <c r="F4123" s="51">
        <v>73501.206843310283</v>
      </c>
      <c r="G4123" s="51">
        <v>47060.195238476379</v>
      </c>
      <c r="H4123" s="51">
        <v>20503.34660899439</v>
      </c>
      <c r="I4123" s="55">
        <v>2.2755913784630554E-2</v>
      </c>
      <c r="J4123" s="51">
        <v>98886.794462374179</v>
      </c>
      <c r="K4123" s="51">
        <v>17393.846870466583</v>
      </c>
      <c r="L4123" s="51">
        <v>21366.272771595846</v>
      </c>
      <c r="M4123" s="55">
        <v>2.5363287404020766E-2</v>
      </c>
      <c r="O4123" s="44">
        <f t="shared" si="451"/>
        <v>178876.01596442814</v>
      </c>
      <c r="P4123" s="44">
        <f t="shared" si="451"/>
        <v>66371.956987309939</v>
      </c>
      <c r="Q4123" s="44">
        <f t="shared" si="451"/>
        <v>43376.651606623782</v>
      </c>
      <c r="S4123" s="45">
        <v>213661.4268077992</v>
      </c>
      <c r="T4123" s="45">
        <v>85999.402408800539</v>
      </c>
      <c r="U4123" s="45">
        <v>41229.59836601901</v>
      </c>
      <c r="V4123" s="45">
        <v>340890.42758261878</v>
      </c>
      <c r="X4123" s="27">
        <v>4083</v>
      </c>
      <c r="Y4123" s="82">
        <f t="shared" si="452"/>
        <v>75173.793969302948</v>
      </c>
      <c r="Z4123" s="82">
        <f t="shared" si="453"/>
        <v>48131.092984011026</v>
      </c>
      <c r="AA4123" s="82">
        <f t="shared" si="454"/>
        <v>20969.918996725064</v>
      </c>
      <c r="AB4123" s="82">
        <f t="shared" si="455"/>
        <v>103702.2219951252</v>
      </c>
      <c r="AC4123" s="82">
        <f t="shared" si="456"/>
        <v>18240.864003298913</v>
      </c>
      <c r="AD4123" s="82">
        <f t="shared" si="457"/>
        <v>22406.732609898718</v>
      </c>
    </row>
    <row r="4124" spans="5:30">
      <c r="E4124" s="28">
        <v>4084</v>
      </c>
      <c r="F4124" s="51">
        <v>187597.66461577307</v>
      </c>
      <c r="G4124" s="51">
        <v>83822.293185738323</v>
      </c>
      <c r="H4124" s="51">
        <v>23187.664293639307</v>
      </c>
      <c r="I4124" s="55">
        <v>3.0481743676926826E-2</v>
      </c>
      <c r="J4124" s="51">
        <v>133697.13672007865</v>
      </c>
      <c r="K4124" s="51">
        <v>62417.49770290617</v>
      </c>
      <c r="L4124" s="51">
        <v>23536.533502854225</v>
      </c>
      <c r="M4124" s="55">
        <v>3.6594100022036426E-2</v>
      </c>
      <c r="O4124" s="44">
        <f t="shared" si="451"/>
        <v>336130.08624416299</v>
      </c>
      <c r="P4124" s="44">
        <f t="shared" si="451"/>
        <v>153051.1705851545</v>
      </c>
      <c r="Q4124" s="44">
        <f t="shared" si="451"/>
        <v>49035.984951238272</v>
      </c>
      <c r="S4124" s="45">
        <v>261388.52270954888</v>
      </c>
      <c r="T4124" s="45">
        <v>25947.686943385957</v>
      </c>
      <c r="U4124" s="45">
        <v>53570.029957735227</v>
      </c>
      <c r="V4124" s="45">
        <v>340906.23961067008</v>
      </c>
      <c r="X4124" s="27">
        <v>4084</v>
      </c>
      <c r="Y4124" s="82">
        <f t="shared" si="452"/>
        <v>193315.96854298117</v>
      </c>
      <c r="Z4124" s="82">
        <f t="shared" si="453"/>
        <v>86377.342841038218</v>
      </c>
      <c r="AA4124" s="82">
        <f t="shared" si="454"/>
        <v>23894.464733104651</v>
      </c>
      <c r="AB4124" s="82">
        <f t="shared" si="455"/>
        <v>142814.11770118179</v>
      </c>
      <c r="AC4124" s="82">
        <f t="shared" si="456"/>
        <v>66673.827744116279</v>
      </c>
      <c r="AD4124" s="82">
        <f t="shared" si="457"/>
        <v>25141.520218133621</v>
      </c>
    </row>
    <row r="4125" spans="5:30">
      <c r="E4125" s="28">
        <v>4085</v>
      </c>
      <c r="F4125" s="51">
        <v>42743.744743418159</v>
      </c>
      <c r="G4125" s="51">
        <v>27343.430571095731</v>
      </c>
      <c r="H4125" s="51">
        <v>29215.102883368534</v>
      </c>
      <c r="I4125" s="55">
        <v>2.7030092882669027E-2</v>
      </c>
      <c r="J4125" s="51">
        <v>93757.788474572662</v>
      </c>
      <c r="K4125" s="51">
        <v>25185.398576284791</v>
      </c>
      <c r="L4125" s="51">
        <v>16605.561050224976</v>
      </c>
      <c r="M4125" s="55">
        <v>3.4622598228496781E-2</v>
      </c>
      <c r="O4125" s="44">
        <f t="shared" si="451"/>
        <v>143525.06399881555</v>
      </c>
      <c r="P4125" s="44">
        <f t="shared" si="451"/>
        <v>54844.24202116915</v>
      </c>
      <c r="Q4125" s="44">
        <f t="shared" si="451"/>
        <v>47649.668752547906</v>
      </c>
      <c r="S4125" s="45">
        <v>273476.09845237457</v>
      </c>
      <c r="T4125" s="45">
        <v>32335.069012824872</v>
      </c>
      <c r="U4125" s="45">
        <v>35100.133252609914</v>
      </c>
      <c r="V4125" s="45">
        <v>340911.30071780935</v>
      </c>
      <c r="X4125" s="27">
        <v>4085</v>
      </c>
      <c r="Y4125" s="82">
        <f t="shared" si="452"/>
        <v>43899.112133985844</v>
      </c>
      <c r="Z4125" s="82">
        <f t="shared" si="453"/>
        <v>28082.526039163258</v>
      </c>
      <c r="AA4125" s="82">
        <f t="shared" si="454"/>
        <v>30004.789827882716</v>
      </c>
      <c r="AB4125" s="82">
        <f t="shared" si="455"/>
        <v>99625.951864829709</v>
      </c>
      <c r="AC4125" s="82">
        <f t="shared" si="456"/>
        <v>26761.715982005891</v>
      </c>
      <c r="AD4125" s="82">
        <f t="shared" si="457"/>
        <v>17644.878924665194</v>
      </c>
    </row>
    <row r="4126" spans="5:30">
      <c r="E4126" s="28">
        <v>4086</v>
      </c>
      <c r="F4126" s="51">
        <v>97340.466237344081</v>
      </c>
      <c r="G4126" s="51">
        <v>3641.0009854812952</v>
      </c>
      <c r="H4126" s="51">
        <v>19854.991370238742</v>
      </c>
      <c r="I4126" s="55">
        <v>2.8082504676303681E-2</v>
      </c>
      <c r="J4126" s="51">
        <v>192457.07597815292</v>
      </c>
      <c r="K4126" s="51">
        <v>51291.318146589227</v>
      </c>
      <c r="L4126" s="51">
        <v>20344.282982313773</v>
      </c>
      <c r="M4126" s="55">
        <v>2.3057865289098881E-2</v>
      </c>
      <c r="O4126" s="44">
        <f t="shared" si="451"/>
        <v>302498.05268989626</v>
      </c>
      <c r="P4126" s="44">
        <f t="shared" si="451"/>
        <v>57690.83683348816</v>
      </c>
      <c r="Q4126" s="44">
        <f t="shared" si="451"/>
        <v>41810.439782162932</v>
      </c>
      <c r="S4126" s="45">
        <v>160681.52865738448</v>
      </c>
      <c r="T4126" s="45">
        <v>131905.95243217642</v>
      </c>
      <c r="U4126" s="45">
        <v>48351.652846481826</v>
      </c>
      <c r="V4126" s="45">
        <v>340939.13393604272</v>
      </c>
      <c r="X4126" s="27">
        <v>4086</v>
      </c>
      <c r="Y4126" s="82">
        <f t="shared" si="452"/>
        <v>100074.03033564787</v>
      </c>
      <c r="Z4126" s="82">
        <f t="shared" si="453"/>
        <v>3743.2494126824995</v>
      </c>
      <c r="AA4126" s="82">
        <f t="shared" si="454"/>
        <v>20412.569258241438</v>
      </c>
      <c r="AB4126" s="82">
        <f t="shared" si="455"/>
        <v>202424.02235424839</v>
      </c>
      <c r="AC4126" s="82">
        <f t="shared" si="456"/>
        <v>53947.587420805663</v>
      </c>
      <c r="AD4126" s="82">
        <f t="shared" si="457"/>
        <v>21397.870523921494</v>
      </c>
    </row>
    <row r="4127" spans="5:30">
      <c r="E4127" s="28">
        <v>4087</v>
      </c>
      <c r="F4127" s="51">
        <v>110085.34245882193</v>
      </c>
      <c r="G4127" s="51">
        <v>54594.700398784596</v>
      </c>
      <c r="H4127" s="51">
        <v>31555.48541652297</v>
      </c>
      <c r="I4127" s="55">
        <v>1.569508270318816E-2</v>
      </c>
      <c r="J4127" s="51">
        <v>135899.79992465035</v>
      </c>
      <c r="K4127" s="51">
        <v>0</v>
      </c>
      <c r="L4127" s="51">
        <v>19576.597788547479</v>
      </c>
      <c r="M4127" s="55">
        <v>3.4430758130002799E-2</v>
      </c>
      <c r="O4127" s="44">
        <f t="shared" si="451"/>
        <v>254598.4720596869</v>
      </c>
      <c r="P4127" s="44">
        <f t="shared" si="451"/>
        <v>55451.568736699293</v>
      </c>
      <c r="Q4127" s="44">
        <f t="shared" si="451"/>
        <v>52619.221651310057</v>
      </c>
      <c r="S4127" s="45">
        <v>236439.22769175333</v>
      </c>
      <c r="T4127" s="45">
        <v>71440.784642288985</v>
      </c>
      <c r="U4127" s="45">
        <v>33087.448158478364</v>
      </c>
      <c r="V4127" s="45">
        <v>340967.46049252071</v>
      </c>
      <c r="X4127" s="27">
        <v>4087</v>
      </c>
      <c r="Y4127" s="82">
        <f t="shared" si="452"/>
        <v>111813.14101312193</v>
      </c>
      <c r="Z4127" s="82">
        <f t="shared" si="453"/>
        <v>55451.568736699293</v>
      </c>
      <c r="AA4127" s="82">
        <f t="shared" si="454"/>
        <v>32050.751369874542</v>
      </c>
      <c r="AB4127" s="82">
        <f t="shared" si="455"/>
        <v>142785.33104656497</v>
      </c>
      <c r="AC4127" s="82">
        <f t="shared" si="456"/>
        <v>0</v>
      </c>
      <c r="AD4127" s="82">
        <f t="shared" si="457"/>
        <v>20568.470281435515</v>
      </c>
    </row>
    <row r="4128" spans="5:30">
      <c r="E4128" s="28">
        <v>4088</v>
      </c>
      <c r="F4128" s="51">
        <v>117417.42519842675</v>
      </c>
      <c r="G4128" s="51">
        <v>0</v>
      </c>
      <c r="H4128" s="51">
        <v>30000.201821895058</v>
      </c>
      <c r="I4128" s="55">
        <v>3.0218866629801951E-2</v>
      </c>
      <c r="J4128" s="51">
        <v>33364.431967168981</v>
      </c>
      <c r="K4128" s="51">
        <v>147492.30105371802</v>
      </c>
      <c r="L4128" s="51">
        <v>18548.814597724628</v>
      </c>
      <c r="M4128" s="55">
        <v>3.7672659159797041E-2</v>
      </c>
      <c r="O4128" s="44">
        <f t="shared" si="451"/>
        <v>156633.22377659162</v>
      </c>
      <c r="P4128" s="44">
        <f t="shared" si="451"/>
        <v>157673.68734655457</v>
      </c>
      <c r="Q4128" s="44">
        <f t="shared" si="451"/>
        <v>50736.012277392758</v>
      </c>
      <c r="S4128" s="45">
        <v>175838.70677753631</v>
      </c>
      <c r="T4128" s="45">
        <v>126248.9686798911</v>
      </c>
      <c r="U4128" s="45">
        <v>38883.667853378371</v>
      </c>
      <c r="V4128" s="45">
        <v>340971.34331080574</v>
      </c>
      <c r="X4128" s="27">
        <v>4088</v>
      </c>
      <c r="Y4128" s="82">
        <f t="shared" si="452"/>
        <v>120965.64671051275</v>
      </c>
      <c r="Z4128" s="82">
        <f t="shared" si="453"/>
        <v>0</v>
      </c>
      <c r="AA4128" s="82">
        <f t="shared" si="454"/>
        <v>30906.773919618048</v>
      </c>
      <c r="AB4128" s="82">
        <f t="shared" si="455"/>
        <v>35667.577066078869</v>
      </c>
      <c r="AC4128" s="82">
        <f t="shared" si="456"/>
        <v>157673.68734655457</v>
      </c>
      <c r="AD4128" s="82">
        <f t="shared" si="457"/>
        <v>19829.238357774706</v>
      </c>
    </row>
    <row r="4129" spans="5:30">
      <c r="E4129" s="28">
        <v>4089</v>
      </c>
      <c r="F4129" s="51">
        <v>104590.99262196857</v>
      </c>
      <c r="G4129" s="51">
        <v>28530.580497910083</v>
      </c>
      <c r="H4129" s="51">
        <v>35533.507667412749</v>
      </c>
      <c r="I4129" s="55">
        <v>2.1257068815422438E-2</v>
      </c>
      <c r="J4129" s="51">
        <v>146836.58513575504</v>
      </c>
      <c r="K4129" s="51">
        <v>55534.271113966388</v>
      </c>
      <c r="L4129" s="51">
        <v>23358.173361464018</v>
      </c>
      <c r="M4129" s="55">
        <v>3.3251288487316427E-2</v>
      </c>
      <c r="O4129" s="44">
        <f t="shared" si="451"/>
        <v>261758.48449171003</v>
      </c>
      <c r="P4129" s="44">
        <f t="shared" si="451"/>
        <v>87737.663024449866</v>
      </c>
      <c r="Q4129" s="44">
        <f t="shared" si="451"/>
        <v>60936.745045336822</v>
      </c>
      <c r="S4129" s="45">
        <v>191036.15991428663</v>
      </c>
      <c r="T4129" s="45">
        <v>88712.184782207565</v>
      </c>
      <c r="U4129" s="45">
        <v>61261.846517343649</v>
      </c>
      <c r="V4129" s="45">
        <v>341010.19121383782</v>
      </c>
      <c r="X4129" s="27">
        <v>4089</v>
      </c>
      <c r="Y4129" s="82">
        <f t="shared" si="452"/>
        <v>106814.29054960709</v>
      </c>
      <c r="Z4129" s="82">
        <f t="shared" si="453"/>
        <v>29137.057010898105</v>
      </c>
      <c r="AA4129" s="82">
        <f t="shared" si="454"/>
        <v>36288.845885152281</v>
      </c>
      <c r="AB4129" s="82">
        <f t="shared" si="455"/>
        <v>154944.19394210292</v>
      </c>
      <c r="AC4129" s="82">
        <f t="shared" si="456"/>
        <v>58600.606013551762</v>
      </c>
      <c r="AD4129" s="82">
        <f t="shared" si="457"/>
        <v>24647.899160184545</v>
      </c>
    </row>
    <row r="4130" spans="5:30">
      <c r="E4130" s="28">
        <v>4090</v>
      </c>
      <c r="F4130" s="51">
        <v>50373.218512980668</v>
      </c>
      <c r="G4130" s="51">
        <v>0</v>
      </c>
      <c r="H4130" s="51">
        <v>25480.130425951145</v>
      </c>
      <c r="I4130" s="55">
        <v>2.1088418771612973E-2</v>
      </c>
      <c r="J4130" s="51">
        <v>173558.30286147358</v>
      </c>
      <c r="K4130" s="51">
        <v>28892.19241028927</v>
      </c>
      <c r="L4130" s="51">
        <v>20694.478552778521</v>
      </c>
      <c r="M4130" s="55">
        <v>3.1578599063029941E-2</v>
      </c>
      <c r="O4130" s="44">
        <f t="shared" si="451"/>
        <v>234250.19102199073</v>
      </c>
      <c r="P4130" s="44">
        <f t="shared" si="451"/>
        <v>30433.098568480844</v>
      </c>
      <c r="Q4130" s="44">
        <f t="shared" si="451"/>
        <v>47815.642447887803</v>
      </c>
      <c r="S4130" s="45">
        <v>154624.77894356762</v>
      </c>
      <c r="T4130" s="45">
        <v>144844.27833870868</v>
      </c>
      <c r="U4130" s="45">
        <v>41587.398158325581</v>
      </c>
      <c r="V4130" s="45">
        <v>341056.45544060192</v>
      </c>
      <c r="X4130" s="27">
        <v>4090</v>
      </c>
      <c r="Y4130" s="82">
        <f t="shared" si="452"/>
        <v>51435.510039856366</v>
      </c>
      <c r="Z4130" s="82">
        <f t="shared" si="453"/>
        <v>0</v>
      </c>
      <c r="AA4130" s="82">
        <f t="shared" si="454"/>
        <v>26017.46608672892</v>
      </c>
      <c r="AB4130" s="82">
        <f t="shared" si="455"/>
        <v>182814.68098213436</v>
      </c>
      <c r="AC4130" s="82">
        <f t="shared" si="456"/>
        <v>30433.098568480844</v>
      </c>
      <c r="AD4130" s="82">
        <f t="shared" si="457"/>
        <v>21798.176361158879</v>
      </c>
    </row>
    <row r="4131" spans="5:30">
      <c r="E4131" s="28">
        <v>4091</v>
      </c>
      <c r="F4131" s="51">
        <v>106150.85682422986</v>
      </c>
      <c r="G4131" s="51">
        <v>80551.563189735694</v>
      </c>
      <c r="H4131" s="51">
        <v>28008.142769071666</v>
      </c>
      <c r="I4131" s="55">
        <v>2.4997099205628447E-2</v>
      </c>
      <c r="J4131" s="51">
        <v>80182.862246834833</v>
      </c>
      <c r="K4131" s="51">
        <v>25968.062904308652</v>
      </c>
      <c r="L4131" s="51">
        <v>17175.71353613232</v>
      </c>
      <c r="M4131" s="55">
        <v>3.1711632982215833E-2</v>
      </c>
      <c r="O4131" s="44">
        <f t="shared" si="451"/>
        <v>193597.81189261348</v>
      </c>
      <c r="P4131" s="44">
        <f t="shared" si="451"/>
        <v>110026.38228817195</v>
      </c>
      <c r="Q4131" s="44">
        <f t="shared" si="451"/>
        <v>46871.606735744725</v>
      </c>
      <c r="S4131" s="45">
        <v>193766.25629221895</v>
      </c>
      <c r="T4131" s="45">
        <v>81315.258690784889</v>
      </c>
      <c r="U4131" s="45">
        <v>66002.162746916554</v>
      </c>
      <c r="V4131" s="45">
        <v>341083.67772992037</v>
      </c>
      <c r="X4131" s="27">
        <v>4091</v>
      </c>
      <c r="Y4131" s="82">
        <f t="shared" si="452"/>
        <v>108804.32032302761</v>
      </c>
      <c r="Z4131" s="82">
        <f t="shared" si="453"/>
        <v>82565.118605957978</v>
      </c>
      <c r="AA4131" s="82">
        <f t="shared" si="454"/>
        <v>28708.265092435558</v>
      </c>
      <c r="AB4131" s="82">
        <f t="shared" si="455"/>
        <v>84793.491569585865</v>
      </c>
      <c r="AC4131" s="82">
        <f t="shared" si="456"/>
        <v>27461.263682213972</v>
      </c>
      <c r="AD4131" s="82">
        <f t="shared" si="457"/>
        <v>18163.341643309166</v>
      </c>
    </row>
    <row r="4132" spans="5:30">
      <c r="E4132" s="28">
        <v>4092</v>
      </c>
      <c r="F4132" s="51">
        <v>122430.68277675679</v>
      </c>
      <c r="G4132" s="51">
        <v>36120.435332709967</v>
      </c>
      <c r="H4132" s="51">
        <v>21624.069808244589</v>
      </c>
      <c r="I4132" s="55">
        <v>2.9606232929990588E-2</v>
      </c>
      <c r="J4132" s="51">
        <v>944296.57847039029</v>
      </c>
      <c r="K4132" s="51">
        <v>40454.321750413787</v>
      </c>
      <c r="L4132" s="51">
        <v>27159.80704396528</v>
      </c>
      <c r="M4132" s="55">
        <v>3.9223479162805636E-2</v>
      </c>
      <c r="O4132" s="44">
        <f t="shared" si="451"/>
        <v>1136444.2075207329</v>
      </c>
      <c r="P4132" s="44">
        <f t="shared" si="451"/>
        <v>80475.584387954441</v>
      </c>
      <c r="Q4132" s="44">
        <f t="shared" si="451"/>
        <v>51325.025382052117</v>
      </c>
      <c r="S4132" s="45">
        <v>238321.29753051233</v>
      </c>
      <c r="T4132" s="45">
        <v>48631.259444846655</v>
      </c>
      <c r="U4132" s="45">
        <v>54132.965780006882</v>
      </c>
      <c r="V4132" s="45">
        <v>341085.52275536588</v>
      </c>
      <c r="X4132" s="27">
        <v>4092</v>
      </c>
      <c r="Y4132" s="82">
        <f t="shared" si="452"/>
        <v>126055.39408882325</v>
      </c>
      <c r="Z4132" s="82">
        <f t="shared" si="453"/>
        <v>37189.825354702843</v>
      </c>
      <c r="AA4132" s="82">
        <f t="shared" si="454"/>
        <v>22264.277055881856</v>
      </c>
      <c r="AB4132" s="82">
        <f t="shared" si="455"/>
        <v>1010388.8134319095</v>
      </c>
      <c r="AC4132" s="82">
        <f t="shared" si="456"/>
        <v>43285.759033251605</v>
      </c>
      <c r="AD4132" s="82">
        <f t="shared" si="457"/>
        <v>29060.748326170262</v>
      </c>
    </row>
    <row r="4133" spans="5:30">
      <c r="E4133" s="28">
        <v>4093</v>
      </c>
      <c r="F4133" s="51">
        <v>80476.963573469649</v>
      </c>
      <c r="G4133" s="51">
        <v>147498.92550490302</v>
      </c>
      <c r="H4133" s="51">
        <v>24344.078264988606</v>
      </c>
      <c r="I4133" s="55">
        <v>3.3175393546974449E-2</v>
      </c>
      <c r="J4133" s="51">
        <v>167630.24478228763</v>
      </c>
      <c r="K4133" s="51">
        <v>112961.33890440629</v>
      </c>
      <c r="L4133" s="51">
        <v>25824.087509391589</v>
      </c>
      <c r="M4133" s="55">
        <v>3.1725635361551284E-2</v>
      </c>
      <c r="O4133" s="44">
        <f t="shared" si="451"/>
        <v>261832.87123879752</v>
      </c>
      <c r="P4133" s="44">
        <f t="shared" si="451"/>
        <v>272803.79942083143</v>
      </c>
      <c r="Q4133" s="44">
        <f t="shared" si="451"/>
        <v>52678.980123015048</v>
      </c>
      <c r="S4133" s="45">
        <v>274908.91253085295</v>
      </c>
      <c r="T4133" s="45">
        <v>16819.371210049467</v>
      </c>
      <c r="U4133" s="45">
        <v>49373.527715296063</v>
      </c>
      <c r="V4133" s="45">
        <v>341101.81145619851</v>
      </c>
      <c r="X4133" s="27">
        <v>4093</v>
      </c>
      <c r="Y4133" s="82">
        <f t="shared" si="452"/>
        <v>83146.818511485035</v>
      </c>
      <c r="Z4133" s="82">
        <f t="shared" si="453"/>
        <v>152392.26040628404</v>
      </c>
      <c r="AA4133" s="82">
        <f t="shared" si="454"/>
        <v>25151.702641967953</v>
      </c>
      <c r="AB4133" s="82">
        <f t="shared" si="455"/>
        <v>178686.05272731249</v>
      </c>
      <c r="AC4133" s="82">
        <f t="shared" si="456"/>
        <v>120411.53901454741</v>
      </c>
      <c r="AD4133" s="82">
        <f t="shared" si="457"/>
        <v>27527.277481047091</v>
      </c>
    </row>
    <row r="4134" spans="5:30">
      <c r="E4134" s="28">
        <v>4094</v>
      </c>
      <c r="F4134" s="51">
        <v>103271.0173214988</v>
      </c>
      <c r="G4134" s="51">
        <v>29875.541418297136</v>
      </c>
      <c r="H4134" s="51">
        <v>18954.876447100545</v>
      </c>
      <c r="I4134" s="55">
        <v>2.1609420094250258E-2</v>
      </c>
      <c r="J4134" s="51">
        <v>73235.917975898847</v>
      </c>
      <c r="K4134" s="51">
        <v>91744.057266011529</v>
      </c>
      <c r="L4134" s="51">
        <v>25095.865339742493</v>
      </c>
      <c r="M4134" s="55">
        <v>2.8261979679210885E-2</v>
      </c>
      <c r="O4134" s="44">
        <f t="shared" si="451"/>
        <v>182435.66684280039</v>
      </c>
      <c r="P4134" s="44">
        <f t="shared" si="451"/>
        <v>126896.626754714</v>
      </c>
      <c r="Q4134" s="44">
        <f t="shared" si="451"/>
        <v>45727.238279990677</v>
      </c>
      <c r="S4134" s="45">
        <v>196758.81407805067</v>
      </c>
      <c r="T4134" s="45">
        <v>93781.280836482096</v>
      </c>
      <c r="U4134" s="45">
        <v>50562.914563581435</v>
      </c>
      <c r="V4134" s="45">
        <v>341103.0094781142</v>
      </c>
      <c r="X4134" s="27">
        <v>4094</v>
      </c>
      <c r="Y4134" s="82">
        <f t="shared" si="452"/>
        <v>105502.64411835966</v>
      </c>
      <c r="Z4134" s="82">
        <f t="shared" si="453"/>
        <v>30521.134543348293</v>
      </c>
      <c r="AA4134" s="82">
        <f t="shared" si="454"/>
        <v>19364.480335080552</v>
      </c>
      <c r="AB4134" s="82">
        <f t="shared" si="455"/>
        <v>76933.022724440729</v>
      </c>
      <c r="AC4134" s="82">
        <f t="shared" si="456"/>
        <v>96375.492211365708</v>
      </c>
      <c r="AD4134" s="82">
        <f t="shared" si="457"/>
        <v>26362.757944910129</v>
      </c>
    </row>
    <row r="4135" spans="5:30">
      <c r="E4135" s="28">
        <v>4095</v>
      </c>
      <c r="F4135" s="51">
        <v>69631.880668859769</v>
      </c>
      <c r="G4135" s="51">
        <v>105009.45433468363</v>
      </c>
      <c r="H4135" s="51">
        <v>12883.770765857611</v>
      </c>
      <c r="I4135" s="55">
        <v>2.6110056873790376E-2</v>
      </c>
      <c r="J4135" s="51">
        <v>227251.62310353876</v>
      </c>
      <c r="K4135" s="51">
        <v>169020.72862608702</v>
      </c>
      <c r="L4135" s="51">
        <v>30446.470492980203</v>
      </c>
      <c r="M4135" s="55">
        <v>2.8793439927864768E-2</v>
      </c>
      <c r="O4135" s="44">
        <f t="shared" si="451"/>
        <v>311349.35229534534</v>
      </c>
      <c r="P4135" s="44">
        <f t="shared" si="451"/>
        <v>286178.88432486204</v>
      </c>
      <c r="Q4135" s="44">
        <f t="shared" si="451"/>
        <v>45361.144548021308</v>
      </c>
      <c r="S4135" s="45">
        <v>303027.26353609213</v>
      </c>
      <c r="T4135" s="45">
        <v>0</v>
      </c>
      <c r="U4135" s="45">
        <v>38084.618024599098</v>
      </c>
      <c r="V4135" s="45">
        <v>341111.88156069122</v>
      </c>
      <c r="X4135" s="27">
        <v>4095</v>
      </c>
      <c r="Y4135" s="82">
        <f t="shared" si="452"/>
        <v>71449.973033352682</v>
      </c>
      <c r="Z4135" s="82">
        <f t="shared" si="453"/>
        <v>107751.25715964791</v>
      </c>
      <c r="AA4135" s="82">
        <f t="shared" si="454"/>
        <v>13220.166753303032</v>
      </c>
      <c r="AB4135" s="82">
        <f t="shared" si="455"/>
        <v>239899.37926199264</v>
      </c>
      <c r="AC4135" s="82">
        <f t="shared" si="456"/>
        <v>178427.62716521416</v>
      </c>
      <c r="AD4135" s="82">
        <f t="shared" si="457"/>
        <v>32140.977794718274</v>
      </c>
    </row>
    <row r="4136" spans="5:30">
      <c r="E4136" s="28">
        <v>4096</v>
      </c>
      <c r="F4136" s="51">
        <v>97405.839053518925</v>
      </c>
      <c r="G4136" s="51">
        <v>99110.059178417534</v>
      </c>
      <c r="H4136" s="51">
        <v>16571.999494382457</v>
      </c>
      <c r="I4136" s="55">
        <v>2.3997680980086214E-2</v>
      </c>
      <c r="J4136" s="51">
        <v>118054.28084568173</v>
      </c>
      <c r="K4136" s="51">
        <v>89183.631119923608</v>
      </c>
      <c r="L4136" s="51">
        <v>20332.832011910094</v>
      </c>
      <c r="M4136" s="55">
        <v>4.0801527218907563E-2</v>
      </c>
      <c r="O4136" s="44">
        <f t="shared" si="451"/>
        <v>225563.0499823406</v>
      </c>
      <c r="P4136" s="44">
        <f t="shared" si="451"/>
        <v>196538.45400325191</v>
      </c>
      <c r="Q4136" s="44">
        <f t="shared" si="451"/>
        <v>38639.981208662823</v>
      </c>
      <c r="S4136" s="45">
        <v>202934.30547962169</v>
      </c>
      <c r="T4136" s="45">
        <v>89099.263151451742</v>
      </c>
      <c r="U4136" s="45">
        <v>49110.35110641607</v>
      </c>
      <c r="V4136" s="45">
        <v>341143.91973748954</v>
      </c>
      <c r="X4136" s="27">
        <v>4096</v>
      </c>
      <c r="Y4136" s="82">
        <f t="shared" si="452"/>
        <v>99743.353304722885</v>
      </c>
      <c r="Z4136" s="82">
        <f t="shared" si="453"/>
        <v>101488.47076049866</v>
      </c>
      <c r="AA4136" s="82">
        <f t="shared" si="454"/>
        <v>16969.689051450794</v>
      </c>
      <c r="AB4136" s="82">
        <f t="shared" si="455"/>
        <v>125819.69667761771</v>
      </c>
      <c r="AC4136" s="82">
        <f t="shared" si="456"/>
        <v>95049.983242753267</v>
      </c>
      <c r="AD4136" s="82">
        <f t="shared" si="457"/>
        <v>21670.292157212032</v>
      </c>
    </row>
    <row r="4137" spans="5:30">
      <c r="E4137" s="28">
        <v>4097</v>
      </c>
      <c r="F4137" s="51">
        <v>36619.825971637663</v>
      </c>
      <c r="G4137" s="51">
        <v>88747.023173823327</v>
      </c>
      <c r="H4137" s="51">
        <v>33117.189710650833</v>
      </c>
      <c r="I4137" s="55">
        <v>2.1173338276267033E-2</v>
      </c>
      <c r="J4137" s="51">
        <v>121949.09241614731</v>
      </c>
      <c r="K4137" s="51">
        <v>3777.2101545197725</v>
      </c>
      <c r="L4137" s="51">
        <v>20576.233604008754</v>
      </c>
      <c r="M4137" s="55">
        <v>2.5595289278756601E-2</v>
      </c>
      <c r="O4137" s="44">
        <f t="shared" si="451"/>
        <v>165113.76284746232</v>
      </c>
      <c r="P4137" s="44">
        <f t="shared" si="451"/>
        <v>94582.006018580185</v>
      </c>
      <c r="Q4137" s="44">
        <f t="shared" si="451"/>
        <v>55368.098018161618</v>
      </c>
      <c r="S4137" s="45">
        <v>182565.8582683483</v>
      </c>
      <c r="T4137" s="45">
        <v>109575.3896941641</v>
      </c>
      <c r="U4137" s="45">
        <v>49004.609201885352</v>
      </c>
      <c r="V4137" s="45">
        <v>341145.85716439778</v>
      </c>
      <c r="X4137" s="27">
        <v>4097</v>
      </c>
      <c r="Y4137" s="82">
        <f t="shared" si="452"/>
        <v>37395.189934553178</v>
      </c>
      <c r="Z4137" s="82">
        <f t="shared" si="453"/>
        <v>90626.093916494399</v>
      </c>
      <c r="AA4137" s="82">
        <f t="shared" si="454"/>
        <v>33818.391171153758</v>
      </c>
      <c r="AB4137" s="82">
        <f t="shared" si="455"/>
        <v>127718.57291290915</v>
      </c>
      <c r="AC4137" s="82">
        <f t="shared" si="456"/>
        <v>3955.9121020857806</v>
      </c>
      <c r="AD4137" s="82">
        <f t="shared" si="457"/>
        <v>21549.706847007856</v>
      </c>
    </row>
    <row r="4138" spans="5:30">
      <c r="E4138" s="28">
        <v>4098</v>
      </c>
      <c r="F4138" s="51">
        <v>117526.4665274405</v>
      </c>
      <c r="G4138" s="51">
        <v>49826.052138536004</v>
      </c>
      <c r="H4138" s="51">
        <v>28376.300072494472</v>
      </c>
      <c r="I4138" s="55">
        <v>1.8530474579992059E-2</v>
      </c>
      <c r="J4138" s="51">
        <v>125633.26435747909</v>
      </c>
      <c r="K4138" s="51">
        <v>67637.315515990296</v>
      </c>
      <c r="L4138" s="51">
        <v>34451.590744110697</v>
      </c>
      <c r="M4138" s="55">
        <v>3.8889389129664123E-2</v>
      </c>
      <c r="O4138" s="44">
        <f t="shared" ref="O4138:Q4201" si="458">F4138*(1+$I4138)+J4138*(1+$I4138)*(1+$M4138)</f>
        <v>252641.93321166554</v>
      </c>
      <c r="P4138" s="44">
        <f t="shared" si="458"/>
        <v>122319.13556208686</v>
      </c>
      <c r="Q4138" s="44">
        <f t="shared" si="458"/>
        <v>65356.749923156705</v>
      </c>
      <c r="S4138" s="45">
        <v>219924.56999358683</v>
      </c>
      <c r="T4138" s="45">
        <v>63384.570095094328</v>
      </c>
      <c r="U4138" s="45">
        <v>57852.503819930425</v>
      </c>
      <c r="V4138" s="45">
        <v>341161.64390861156</v>
      </c>
      <c r="X4138" s="27">
        <v>4098</v>
      </c>
      <c r="Y4138" s="82">
        <f t="shared" ref="Y4138:Y4201" si="459">F4138*(1+$I4138)</f>
        <v>119704.28772790353</v>
      </c>
      <c r="Z4138" s="82">
        <f t="shared" ref="Z4138:Z4201" si="460">G4138*(1+$I4138)</f>
        <v>50749.352531110511</v>
      </c>
      <c r="AA4138" s="82">
        <f t="shared" ref="AA4138:AA4201" si="461">H4138*(1+$I4138)</f>
        <v>28902.126379662059</v>
      </c>
      <c r="AB4138" s="82">
        <f t="shared" ref="AB4138:AB4201" si="462">J4138*(1+$I4138)*(1+$M4138)</f>
        <v>132937.645483762</v>
      </c>
      <c r="AC4138" s="82">
        <f t="shared" ref="AC4138:AC4201" si="463">K4138*(1+$I4138)*(1+$M4138)</f>
        <v>71569.783030976338</v>
      </c>
      <c r="AD4138" s="82">
        <f t="shared" ref="AD4138:AD4201" si="464">L4138*(1+$I4138)*(1+$M4138)</f>
        <v>36454.623543494643</v>
      </c>
    </row>
    <row r="4139" spans="5:30">
      <c r="E4139" s="28">
        <v>4099</v>
      </c>
      <c r="F4139" s="51">
        <v>170734.91412030134</v>
      </c>
      <c r="G4139" s="51">
        <v>105828.12422738766</v>
      </c>
      <c r="H4139" s="51">
        <v>20473.072555713505</v>
      </c>
      <c r="I4139" s="55">
        <v>2.2605475208777578E-2</v>
      </c>
      <c r="J4139" s="51">
        <v>118067.78064144516</v>
      </c>
      <c r="K4139" s="51">
        <v>32890.833171013808</v>
      </c>
      <c r="L4139" s="51">
        <v>18004.111704574898</v>
      </c>
      <c r="M4139" s="55">
        <v>4.1899560516126345E-2</v>
      </c>
      <c r="O4139" s="44">
        <f t="shared" si="458"/>
        <v>300390.03405570687</v>
      </c>
      <c r="P4139" s="44">
        <f t="shared" si="458"/>
        <v>143264.02967006131</v>
      </c>
      <c r="Q4139" s="44">
        <f t="shared" si="458"/>
        <v>40118.396428109918</v>
      </c>
      <c r="S4139" s="45">
        <v>264283.29265439714</v>
      </c>
      <c r="T4139" s="45">
        <v>26468.465239782057</v>
      </c>
      <c r="U4139" s="45">
        <v>50416.755649955776</v>
      </c>
      <c r="V4139" s="45">
        <v>341168.51354413497</v>
      </c>
      <c r="X4139" s="27">
        <v>4099</v>
      </c>
      <c r="Y4139" s="82">
        <f t="shared" si="459"/>
        <v>174594.45798872059</v>
      </c>
      <c r="Z4139" s="82">
        <f t="shared" si="460"/>
        <v>108220.41926600131</v>
      </c>
      <c r="AA4139" s="82">
        <f t="shared" si="461"/>
        <v>20935.876089819194</v>
      </c>
      <c r="AB4139" s="82">
        <f t="shared" si="462"/>
        <v>125795.57606698628</v>
      </c>
      <c r="AC4139" s="82">
        <f t="shared" si="463"/>
        <v>35043.610404060011</v>
      </c>
      <c r="AD4139" s="82">
        <f t="shared" si="464"/>
        <v>19182.520338290724</v>
      </c>
    </row>
    <row r="4140" spans="5:30">
      <c r="E4140" s="28">
        <v>4100</v>
      </c>
      <c r="F4140" s="51">
        <v>104249.69097015404</v>
      </c>
      <c r="G4140" s="51">
        <v>31733.057331881046</v>
      </c>
      <c r="H4140" s="51">
        <v>48228.6450939684</v>
      </c>
      <c r="I4140" s="55">
        <v>1.6760584970289046E-2</v>
      </c>
      <c r="J4140" s="51">
        <v>33604.566291159244</v>
      </c>
      <c r="K4140" s="51">
        <v>21795.874912095696</v>
      </c>
      <c r="L4140" s="51">
        <v>26045.711284544981</v>
      </c>
      <c r="M4140" s="55">
        <v>2.7288947479041765E-2</v>
      </c>
      <c r="O4140" s="44">
        <f t="shared" si="458"/>
        <v>141097.17851184931</v>
      </c>
      <c r="P4140" s="44">
        <f t="shared" si="458"/>
        <v>55030.863916390059</v>
      </c>
      <c r="Q4140" s="44">
        <f t="shared" si="458"/>
        <v>76241.910841173434</v>
      </c>
      <c r="S4140" s="45">
        <v>223896.50392749361</v>
      </c>
      <c r="T4140" s="45">
        <v>63052.069403580324</v>
      </c>
      <c r="U4140" s="45">
        <v>54224.740837670353</v>
      </c>
      <c r="V4140" s="45">
        <v>341173.31416874425</v>
      </c>
      <c r="X4140" s="27">
        <v>4100</v>
      </c>
      <c r="Y4140" s="82">
        <f t="shared" si="459"/>
        <v>105996.97677378567</v>
      </c>
      <c r="Z4140" s="82">
        <f t="shared" si="460"/>
        <v>32264.921935659091</v>
      </c>
      <c r="AA4140" s="82">
        <f t="shared" si="461"/>
        <v>49036.985398067765</v>
      </c>
      <c r="AB4140" s="82">
        <f t="shared" si="462"/>
        <v>35100.201738063639</v>
      </c>
      <c r="AC4140" s="82">
        <f t="shared" si="463"/>
        <v>22765.941980730968</v>
      </c>
      <c r="AD4140" s="82">
        <f t="shared" si="464"/>
        <v>27204.925443105676</v>
      </c>
    </row>
    <row r="4141" spans="5:30">
      <c r="E4141" s="28">
        <v>4101</v>
      </c>
      <c r="F4141" s="51">
        <v>123127.51611776449</v>
      </c>
      <c r="G4141" s="51">
        <v>7335.4821362619177</v>
      </c>
      <c r="H4141" s="51">
        <v>16652.885831163156</v>
      </c>
      <c r="I4141" s="55">
        <v>2.1375646099903587E-2</v>
      </c>
      <c r="J4141" s="51">
        <v>73932.222272712635</v>
      </c>
      <c r="K4141" s="51">
        <v>0</v>
      </c>
      <c r="L4141" s="51">
        <v>29248.224893652114</v>
      </c>
      <c r="M4141" s="55">
        <v>2.8489583247265738E-2</v>
      </c>
      <c r="O4141" s="44">
        <f t="shared" si="458"/>
        <v>203423.33930487279</v>
      </c>
      <c r="P4141" s="44">
        <f t="shared" si="458"/>
        <v>7492.2828063788165</v>
      </c>
      <c r="Q4141" s="44">
        <f t="shared" si="458"/>
        <v>47733.358040227875</v>
      </c>
      <c r="S4141" s="45">
        <v>178419.83892444384</v>
      </c>
      <c r="T4141" s="45">
        <v>119313.6131701803</v>
      </c>
      <c r="U4141" s="45">
        <v>43479.635196717543</v>
      </c>
      <c r="V4141" s="45">
        <v>341213.08729134174</v>
      </c>
      <c r="X4141" s="27">
        <v>4101</v>
      </c>
      <c r="Y4141" s="82">
        <f t="shared" si="459"/>
        <v>125759.44632745799</v>
      </c>
      <c r="Z4141" s="82">
        <f t="shared" si="460"/>
        <v>7492.2828063788165</v>
      </c>
      <c r="AA4141" s="82">
        <f t="shared" si="461"/>
        <v>17008.852025232198</v>
      </c>
      <c r="AB4141" s="82">
        <f t="shared" si="462"/>
        <v>77663.892977414798</v>
      </c>
      <c r="AC4141" s="82">
        <f t="shared" si="463"/>
        <v>0</v>
      </c>
      <c r="AD4141" s="82">
        <f t="shared" si="464"/>
        <v>30724.506014995681</v>
      </c>
    </row>
    <row r="4142" spans="5:30">
      <c r="E4142" s="28">
        <v>4102</v>
      </c>
      <c r="F4142" s="51">
        <v>31001.898323497058</v>
      </c>
      <c r="G4142" s="51">
        <v>35767.240791045217</v>
      </c>
      <c r="H4142" s="51">
        <v>29721.371944019931</v>
      </c>
      <c r="I4142" s="55">
        <v>1.0873656482595858E-2</v>
      </c>
      <c r="J4142" s="51">
        <v>87728.677990028809</v>
      </c>
      <c r="K4142" s="51">
        <v>17327.987259892547</v>
      </c>
      <c r="L4142" s="51">
        <v>33045.421971823518</v>
      </c>
      <c r="M4142" s="55">
        <v>2.7745920164172173E-2</v>
      </c>
      <c r="O4142" s="44">
        <f t="shared" si="458"/>
        <v>122482.1924174263</v>
      </c>
      <c r="P4142" s="44">
        <f t="shared" si="458"/>
        <v>54158.576119653349</v>
      </c>
      <c r="Q4142" s="44">
        <f t="shared" si="458"/>
        <v>64376.143901964489</v>
      </c>
      <c r="S4142" s="45">
        <v>265303.04786725756</v>
      </c>
      <c r="T4142" s="45">
        <v>8189.4909382012165</v>
      </c>
      <c r="U4142" s="45">
        <v>67732.50765824673</v>
      </c>
      <c r="V4142" s="45">
        <v>341225.04646370548</v>
      </c>
      <c r="X4142" s="27">
        <v>4102</v>
      </c>
      <c r="Y4142" s="82">
        <f t="shared" si="459"/>
        <v>31339.002316175127</v>
      </c>
      <c r="Z4142" s="82">
        <f t="shared" si="460"/>
        <v>36156.161480737326</v>
      </c>
      <c r="AA4142" s="82">
        <f t="shared" si="461"/>
        <v>30044.551932730665</v>
      </c>
      <c r="AB4142" s="82">
        <f t="shared" si="462"/>
        <v>91143.190101251166</v>
      </c>
      <c r="AC4142" s="82">
        <f t="shared" si="463"/>
        <v>18002.414638916023</v>
      </c>
      <c r="AD4142" s="82">
        <f t="shared" si="464"/>
        <v>34331.591969233821</v>
      </c>
    </row>
    <row r="4143" spans="5:30">
      <c r="E4143" s="28">
        <v>4103</v>
      </c>
      <c r="F4143" s="51">
        <v>244716.56356053986</v>
      </c>
      <c r="G4143" s="51">
        <v>43387.03651937619</v>
      </c>
      <c r="H4143" s="51">
        <v>19658.617290686481</v>
      </c>
      <c r="I4143" s="55">
        <v>2.3204925458322118E-2</v>
      </c>
      <c r="J4143" s="51">
        <v>110105.17751947134</v>
      </c>
      <c r="K4143" s="51">
        <v>59275.031788450215</v>
      </c>
      <c r="L4143" s="51">
        <v>37030.965153304889</v>
      </c>
      <c r="M4143" s="55">
        <v>3.6389436109100934E-2</v>
      </c>
      <c r="O4143" s="44">
        <f t="shared" si="458"/>
        <v>367154.99282553897</v>
      </c>
      <c r="P4143" s="44">
        <f t="shared" si="458"/>
        <v>107251.37160816249</v>
      </c>
      <c r="Q4143" s="44">
        <f t="shared" si="458"/>
        <v>59383.865390423947</v>
      </c>
      <c r="S4143" s="45">
        <v>212241.87795761856</v>
      </c>
      <c r="T4143" s="45">
        <v>77151.50782723428</v>
      </c>
      <c r="U4143" s="45">
        <v>51847.369992562104</v>
      </c>
      <c r="V4143" s="45">
        <v>341240.75577741495</v>
      </c>
      <c r="X4143" s="27">
        <v>4103</v>
      </c>
      <c r="Y4143" s="82">
        <f t="shared" si="459"/>
        <v>250395.19317637896</v>
      </c>
      <c r="Z4143" s="82">
        <f t="shared" si="460"/>
        <v>44393.829467665819</v>
      </c>
      <c r="AA4143" s="82">
        <f t="shared" si="461"/>
        <v>20114.794039530545</v>
      </c>
      <c r="AB4143" s="82">
        <f t="shared" si="462"/>
        <v>116759.79964915999</v>
      </c>
      <c r="AC4143" s="82">
        <f t="shared" si="463"/>
        <v>62857.542140496669</v>
      </c>
      <c r="AD4143" s="82">
        <f t="shared" si="464"/>
        <v>39269.071350893399</v>
      </c>
    </row>
    <row r="4144" spans="5:30">
      <c r="E4144" s="28">
        <v>4104</v>
      </c>
      <c r="F4144" s="51">
        <v>76818.746436452624</v>
      </c>
      <c r="G4144" s="51">
        <v>0</v>
      </c>
      <c r="H4144" s="51">
        <v>26772.335540318596</v>
      </c>
      <c r="I4144" s="55">
        <v>2.6260318375015052E-2</v>
      </c>
      <c r="J4144" s="51">
        <v>132498.98503007329</v>
      </c>
      <c r="K4144" s="51">
        <v>52845.425125460293</v>
      </c>
      <c r="L4144" s="51">
        <v>21413.735374931675</v>
      </c>
      <c r="M4144" s="55">
        <v>2.9393747296412927E-2</v>
      </c>
      <c r="O4144" s="44">
        <f t="shared" si="458"/>
        <v>218811.39794993028</v>
      </c>
      <c r="P4144" s="44">
        <f t="shared" si="458"/>
        <v>55827.27869675542</v>
      </c>
      <c r="Q4144" s="44">
        <f t="shared" si="458"/>
        <v>50097.411435267742</v>
      </c>
      <c r="S4144" s="45">
        <v>136157.70980605166</v>
      </c>
      <c r="T4144" s="45">
        <v>157646.22921169721</v>
      </c>
      <c r="U4144" s="45">
        <v>47449.853227152234</v>
      </c>
      <c r="V4144" s="45">
        <v>341253.79224490112</v>
      </c>
      <c r="X4144" s="27">
        <v>4104</v>
      </c>
      <c r="Y4144" s="82">
        <f t="shared" si="459"/>
        <v>78836.031175043419</v>
      </c>
      <c r="Z4144" s="82">
        <f t="shared" si="460"/>
        <v>0</v>
      </c>
      <c r="AA4144" s="82">
        <f t="shared" si="461"/>
        <v>27475.385595250089</v>
      </c>
      <c r="AB4144" s="82">
        <f t="shared" si="462"/>
        <v>139975.36677488688</v>
      </c>
      <c r="AC4144" s="82">
        <f t="shared" si="463"/>
        <v>55827.27869675542</v>
      </c>
      <c r="AD4144" s="82">
        <f t="shared" si="464"/>
        <v>22622.025840017657</v>
      </c>
    </row>
    <row r="4145" spans="5:30">
      <c r="E4145" s="28">
        <v>4105</v>
      </c>
      <c r="F4145" s="51">
        <v>343968.50377045554</v>
      </c>
      <c r="G4145" s="51">
        <v>0</v>
      </c>
      <c r="H4145" s="51">
        <v>16101.921088799252</v>
      </c>
      <c r="I4145" s="55">
        <v>2.953505976130865E-2</v>
      </c>
      <c r="J4145" s="51">
        <v>75931.506602008332</v>
      </c>
      <c r="K4145" s="51">
        <v>13620.246520658715</v>
      </c>
      <c r="L4145" s="51">
        <v>25113.771364472661</v>
      </c>
      <c r="M4145" s="55">
        <v>3.9872911009293091E-2</v>
      </c>
      <c r="O4145" s="44">
        <f t="shared" si="458"/>
        <v>435418.81312648684</v>
      </c>
      <c r="P4145" s="44">
        <f t="shared" si="458"/>
        <v>14581.640060153364</v>
      </c>
      <c r="Q4145" s="44">
        <f t="shared" si="458"/>
        <v>43463.93476665621</v>
      </c>
      <c r="S4145" s="45">
        <v>217058.13922651851</v>
      </c>
      <c r="T4145" s="45">
        <v>73191.38753965433</v>
      </c>
      <c r="U4145" s="45">
        <v>51080.122596341993</v>
      </c>
      <c r="V4145" s="45">
        <v>341329.64936251484</v>
      </c>
      <c r="X4145" s="27">
        <v>4105</v>
      </c>
      <c r="Y4145" s="82">
        <f t="shared" si="459"/>
        <v>354127.63408532389</v>
      </c>
      <c r="Z4145" s="82">
        <f t="shared" si="460"/>
        <v>0</v>
      </c>
      <c r="AA4145" s="82">
        <f t="shared" si="461"/>
        <v>16577.492290428814</v>
      </c>
      <c r="AB4145" s="82">
        <f t="shared" si="462"/>
        <v>81291.179041162948</v>
      </c>
      <c r="AC4145" s="82">
        <f t="shared" si="463"/>
        <v>14581.640060153364</v>
      </c>
      <c r="AD4145" s="82">
        <f t="shared" si="464"/>
        <v>26886.442476227399</v>
      </c>
    </row>
    <row r="4146" spans="5:30">
      <c r="E4146" s="28">
        <v>4106</v>
      </c>
      <c r="F4146" s="51">
        <v>104228.4129879268</v>
      </c>
      <c r="G4146" s="51">
        <v>42457.422087115337</v>
      </c>
      <c r="H4146" s="51">
        <v>25067.166973833875</v>
      </c>
      <c r="I4146" s="55">
        <v>2.6690150249508052E-2</v>
      </c>
      <c r="J4146" s="51">
        <v>47111.962014660763</v>
      </c>
      <c r="K4146" s="51">
        <v>76201.223576450939</v>
      </c>
      <c r="L4146" s="51">
        <v>20902.089904009583</v>
      </c>
      <c r="M4146" s="55">
        <v>2.9735005504146907E-2</v>
      </c>
      <c r="O4146" s="44">
        <f t="shared" si="458"/>
        <v>156817.93634958693</v>
      </c>
      <c r="P4146" s="44">
        <f t="shared" si="458"/>
        <v>124151.9822587283</v>
      </c>
      <c r="Q4146" s="44">
        <f t="shared" si="458"/>
        <v>47834.295571609073</v>
      </c>
      <c r="S4146" s="45">
        <v>209366.66439951718</v>
      </c>
      <c r="T4146" s="45">
        <v>87765.993523886136</v>
      </c>
      <c r="U4146" s="45">
        <v>44199.442293238739</v>
      </c>
      <c r="V4146" s="45">
        <v>341332.10021664202</v>
      </c>
      <c r="X4146" s="27">
        <v>4106</v>
      </c>
      <c r="Y4146" s="82">
        <f t="shared" si="459"/>
        <v>107010.28499084234</v>
      </c>
      <c r="Z4146" s="82">
        <f t="shared" si="460"/>
        <v>43590.61706182723</v>
      </c>
      <c r="AA4146" s="82">
        <f t="shared" si="461"/>
        <v>25736.213426695009</v>
      </c>
      <c r="AB4146" s="82">
        <f t="shared" si="462"/>
        <v>49807.651358744588</v>
      </c>
      <c r="AC4146" s="82">
        <f t="shared" si="463"/>
        <v>80561.365196901068</v>
      </c>
      <c r="AD4146" s="82">
        <f t="shared" si="464"/>
        <v>22098.082144914064</v>
      </c>
    </row>
    <row r="4147" spans="5:30">
      <c r="E4147" s="28">
        <v>4107</v>
      </c>
      <c r="F4147" s="51">
        <v>160256.86443689984</v>
      </c>
      <c r="G4147" s="51">
        <v>48309.910817281299</v>
      </c>
      <c r="H4147" s="51">
        <v>25902.398591197052</v>
      </c>
      <c r="I4147" s="55">
        <v>3.4091092754743271E-2</v>
      </c>
      <c r="J4147" s="51">
        <v>0</v>
      </c>
      <c r="K4147" s="51">
        <v>13631.831355942362</v>
      </c>
      <c r="L4147" s="51">
        <v>19268.715610642568</v>
      </c>
      <c r="M4147" s="55">
        <v>2.4319123579683598E-2</v>
      </c>
      <c r="O4147" s="44">
        <f t="shared" si="458"/>
        <v>165720.19606700251</v>
      </c>
      <c r="P4147" s="44">
        <f t="shared" si="458"/>
        <v>64396.219723451242</v>
      </c>
      <c r="Q4147" s="44">
        <f t="shared" si="458"/>
        <v>47195.620149383816</v>
      </c>
      <c r="S4147" s="45">
        <v>252849.86251419334</v>
      </c>
      <c r="T4147" s="45">
        <v>38667.945728102088</v>
      </c>
      <c r="U4147" s="45">
        <v>49822.461983008485</v>
      </c>
      <c r="V4147" s="45">
        <v>341340.27022530389</v>
      </c>
      <c r="X4147" s="27">
        <v>4107</v>
      </c>
      <c r="Y4147" s="82">
        <f t="shared" si="459"/>
        <v>165720.19606700251</v>
      </c>
      <c r="Z4147" s="82">
        <f t="shared" si="460"/>
        <v>49956.848467926611</v>
      </c>
      <c r="AA4147" s="82">
        <f t="shared" si="461"/>
        <v>26785.439664139882</v>
      </c>
      <c r="AB4147" s="82">
        <f t="shared" si="462"/>
        <v>0</v>
      </c>
      <c r="AC4147" s="82">
        <f t="shared" si="463"/>
        <v>14439.371255524635</v>
      </c>
      <c r="AD4147" s="82">
        <f t="shared" si="464"/>
        <v>20410.180485243931</v>
      </c>
    </row>
    <row r="4148" spans="5:30">
      <c r="E4148" s="28">
        <v>4108</v>
      </c>
      <c r="F4148" s="51">
        <v>78098.713958967943</v>
      </c>
      <c r="G4148" s="51">
        <v>137295.17779140332</v>
      </c>
      <c r="H4148" s="51">
        <v>31481.833406443158</v>
      </c>
      <c r="I4148" s="55">
        <v>1.8245661650681807E-2</v>
      </c>
      <c r="J4148" s="51">
        <v>135899.22311732333</v>
      </c>
      <c r="K4148" s="51">
        <v>0</v>
      </c>
      <c r="L4148" s="51">
        <v>24782.692259223993</v>
      </c>
      <c r="M4148" s="55">
        <v>2.9145633745392786E-2</v>
      </c>
      <c r="O4148" s="44">
        <f t="shared" si="458"/>
        <v>221935.60868870135</v>
      </c>
      <c r="P4148" s="44">
        <f t="shared" si="458"/>
        <v>139800.21915165547</v>
      </c>
      <c r="Q4148" s="44">
        <f t="shared" si="458"/>
        <v>58026.595409800459</v>
      </c>
      <c r="S4148" s="45">
        <v>268380.5264297981</v>
      </c>
      <c r="T4148" s="45">
        <v>21319.108247470809</v>
      </c>
      <c r="U4148" s="45">
        <v>51664.070530932651</v>
      </c>
      <c r="V4148" s="45">
        <v>341363.70520820154</v>
      </c>
      <c r="X4148" s="27">
        <v>4108</v>
      </c>
      <c r="Y4148" s="82">
        <f t="shared" si="459"/>
        <v>79523.676669216657</v>
      </c>
      <c r="Z4148" s="82">
        <f t="shared" si="460"/>
        <v>139800.21915165547</v>
      </c>
      <c r="AA4148" s="82">
        <f t="shared" si="461"/>
        <v>32056.240286920252</v>
      </c>
      <c r="AB4148" s="82">
        <f t="shared" si="462"/>
        <v>142411.9320194847</v>
      </c>
      <c r="AC4148" s="82">
        <f t="shared" si="463"/>
        <v>0</v>
      </c>
      <c r="AD4148" s="82">
        <f t="shared" si="464"/>
        <v>25970.355122880203</v>
      </c>
    </row>
    <row r="4149" spans="5:30">
      <c r="E4149" s="28">
        <v>4109</v>
      </c>
      <c r="F4149" s="51">
        <v>88359.411292468401</v>
      </c>
      <c r="G4149" s="51">
        <v>31143.813489404834</v>
      </c>
      <c r="H4149" s="51">
        <v>31559.98691188552</v>
      </c>
      <c r="I4149" s="55">
        <v>2.5648991293153366E-2</v>
      </c>
      <c r="J4149" s="51">
        <v>154874.96903103837</v>
      </c>
      <c r="K4149" s="51">
        <v>142001.71797385596</v>
      </c>
      <c r="L4149" s="51">
        <v>17803.110072963205</v>
      </c>
      <c r="M4149" s="55">
        <v>3.4327178835067126E-2</v>
      </c>
      <c r="O4149" s="44">
        <f t="shared" si="458"/>
        <v>254925.87841538238</v>
      </c>
      <c r="P4149" s="44">
        <f t="shared" si="458"/>
        <v>182586.08453915911</v>
      </c>
      <c r="Q4149" s="44">
        <f t="shared" si="458"/>
        <v>51256.016054895154</v>
      </c>
      <c r="S4149" s="45">
        <v>215823.09545167704</v>
      </c>
      <c r="T4149" s="45">
        <v>76952.493601691414</v>
      </c>
      <c r="U4149" s="45">
        <v>48596.379477196315</v>
      </c>
      <c r="V4149" s="45">
        <v>341371.96853056474</v>
      </c>
      <c r="X4149" s="27">
        <v>4109</v>
      </c>
      <c r="Y4149" s="82">
        <f t="shared" si="459"/>
        <v>90625.741063377092</v>
      </c>
      <c r="Z4149" s="82">
        <f t="shared" si="460"/>
        <v>31942.620890430175</v>
      </c>
      <c r="AA4149" s="82">
        <f t="shared" si="461"/>
        <v>32369.468741400509</v>
      </c>
      <c r="AB4149" s="82">
        <f t="shared" si="462"/>
        <v>164300.13735200529</v>
      </c>
      <c r="AC4149" s="82">
        <f t="shared" si="463"/>
        <v>150643.46364872894</v>
      </c>
      <c r="AD4149" s="82">
        <f t="shared" si="464"/>
        <v>18886.547313494641</v>
      </c>
    </row>
    <row r="4150" spans="5:30">
      <c r="E4150" s="28">
        <v>4110</v>
      </c>
      <c r="F4150" s="51">
        <v>0</v>
      </c>
      <c r="G4150" s="51">
        <v>29927.165967187106</v>
      </c>
      <c r="H4150" s="51">
        <v>19880.96654961109</v>
      </c>
      <c r="I4150" s="55">
        <v>2.455954616290533E-2</v>
      </c>
      <c r="J4150" s="51">
        <v>106051.71234112506</v>
      </c>
      <c r="K4150" s="51">
        <v>20670.205789805612</v>
      </c>
      <c r="L4150" s="51">
        <v>32538.517895035468</v>
      </c>
      <c r="M4150" s="55">
        <v>3.6748775428198127E-2</v>
      </c>
      <c r="O4150" s="44">
        <f t="shared" si="458"/>
        <v>112649.28002286435</v>
      </c>
      <c r="P4150" s="44">
        <f t="shared" si="458"/>
        <v>52618.280542942986</v>
      </c>
      <c r="Q4150" s="44">
        <f t="shared" si="458"/>
        <v>54932.000973785645</v>
      </c>
      <c r="S4150" s="45">
        <v>225563.15345815418</v>
      </c>
      <c r="T4150" s="45">
        <v>79262.074361849489</v>
      </c>
      <c r="U4150" s="45">
        <v>36555.886546974747</v>
      </c>
      <c r="V4150" s="45">
        <v>341381.11436697841</v>
      </c>
      <c r="X4150" s="27">
        <v>4110</v>
      </c>
      <c r="Y4150" s="82">
        <f t="shared" si="459"/>
        <v>0</v>
      </c>
      <c r="Z4150" s="82">
        <f t="shared" si="460"/>
        <v>30662.163581283166</v>
      </c>
      <c r="AA4150" s="82">
        <f t="shared" si="461"/>
        <v>20369.234065349439</v>
      </c>
      <c r="AB4150" s="82">
        <f t="shared" si="462"/>
        <v>112649.28002286435</v>
      </c>
      <c r="AC4150" s="82">
        <f t="shared" si="463"/>
        <v>21956.11696165982</v>
      </c>
      <c r="AD4150" s="82">
        <f t="shared" si="464"/>
        <v>34562.766908436206</v>
      </c>
    </row>
    <row r="4151" spans="5:30">
      <c r="E4151" s="28">
        <v>4111</v>
      </c>
      <c r="F4151" s="51">
        <v>97550.956715303953</v>
      </c>
      <c r="G4151" s="51">
        <v>30326.847378744478</v>
      </c>
      <c r="H4151" s="51">
        <v>15506.35465857119</v>
      </c>
      <c r="I4151" s="55">
        <v>2.3931229877122706E-2</v>
      </c>
      <c r="J4151" s="51">
        <v>91652.440589721795</v>
      </c>
      <c r="K4151" s="51">
        <v>35547.519980323734</v>
      </c>
      <c r="L4151" s="51">
        <v>14696.523204539437</v>
      </c>
      <c r="M4151" s="55">
        <v>3.997455527964492E-2</v>
      </c>
      <c r="O4151" s="44">
        <f t="shared" si="458"/>
        <v>197482.71126799469</v>
      </c>
      <c r="P4151" s="44">
        <f t="shared" si="458"/>
        <v>68905.824479025701</v>
      </c>
      <c r="Q4151" s="44">
        <f t="shared" si="458"/>
        <v>31527.216141412286</v>
      </c>
      <c r="S4151" s="45">
        <v>248976.45020385511</v>
      </c>
      <c r="T4151" s="45">
        <v>46368.914979938643</v>
      </c>
      <c r="U4151" s="45">
        <v>46059.303633931835</v>
      </c>
      <c r="V4151" s="45">
        <v>341404.66881772561</v>
      </c>
      <c r="X4151" s="27">
        <v>4111</v>
      </c>
      <c r="Y4151" s="82">
        <f t="shared" si="459"/>
        <v>99885.471085191151</v>
      </c>
      <c r="Z4151" s="82">
        <f t="shared" si="460"/>
        <v>31052.606134813632</v>
      </c>
      <c r="AA4151" s="82">
        <f t="shared" si="461"/>
        <v>15877.440796461651</v>
      </c>
      <c r="AB4151" s="82">
        <f t="shared" si="462"/>
        <v>97597.240182803536</v>
      </c>
      <c r="AC4151" s="82">
        <f t="shared" si="463"/>
        <v>37853.218344212066</v>
      </c>
      <c r="AD4151" s="82">
        <f t="shared" si="464"/>
        <v>15649.775344950634</v>
      </c>
    </row>
    <row r="4152" spans="5:30">
      <c r="E4152" s="28">
        <v>4112</v>
      </c>
      <c r="F4152" s="51">
        <v>56201.012708295391</v>
      </c>
      <c r="G4152" s="51">
        <v>13434.707118591774</v>
      </c>
      <c r="H4152" s="51">
        <v>25075.210283752727</v>
      </c>
      <c r="I4152" s="55">
        <v>2.9541456234308223E-2</v>
      </c>
      <c r="J4152" s="51">
        <v>172351.78907043097</v>
      </c>
      <c r="K4152" s="51">
        <v>48345.41502945291</v>
      </c>
      <c r="L4152" s="51">
        <v>21892.299963028454</v>
      </c>
      <c r="M4152" s="55">
        <v>3.882662421961379E-2</v>
      </c>
      <c r="O4152" s="44">
        <f t="shared" si="458"/>
        <v>242194.10916128763</v>
      </c>
      <c r="P4152" s="44">
        <f t="shared" si="458"/>
        <v>65537.738135005115</v>
      </c>
      <c r="Q4152" s="44">
        <f t="shared" si="458"/>
        <v>49230.1133581748</v>
      </c>
      <c r="S4152" s="45">
        <v>189750.62177334932</v>
      </c>
      <c r="T4152" s="45">
        <v>98375.595913473473</v>
      </c>
      <c r="U4152" s="45">
        <v>53292.005529301852</v>
      </c>
      <c r="V4152" s="45">
        <v>341418.22321612469</v>
      </c>
      <c r="X4152" s="27">
        <v>4112</v>
      </c>
      <c r="Y4152" s="82">
        <f t="shared" si="459"/>
        <v>57861.272465541297</v>
      </c>
      <c r="Z4152" s="82">
        <f t="shared" si="460"/>
        <v>13831.587930956401</v>
      </c>
      <c r="AA4152" s="82">
        <f t="shared" si="461"/>
        <v>25815.968510916282</v>
      </c>
      <c r="AB4152" s="82">
        <f t="shared" si="462"/>
        <v>184332.83669574634</v>
      </c>
      <c r="AC4152" s="82">
        <f t="shared" si="463"/>
        <v>51706.15020404871</v>
      </c>
      <c r="AD4152" s="82">
        <f t="shared" si="464"/>
        <v>23414.144847258518</v>
      </c>
    </row>
    <row r="4153" spans="5:30">
      <c r="E4153" s="28">
        <v>4113</v>
      </c>
      <c r="F4153" s="51">
        <v>125983.71633371305</v>
      </c>
      <c r="G4153" s="51">
        <v>49357.757445122101</v>
      </c>
      <c r="H4153" s="51">
        <v>23421.774248291273</v>
      </c>
      <c r="I4153" s="55">
        <v>2.450476925104084E-2</v>
      </c>
      <c r="J4153" s="51">
        <v>89521.168115761888</v>
      </c>
      <c r="K4153" s="51">
        <v>0</v>
      </c>
      <c r="L4153" s="51">
        <v>22906.614025800605</v>
      </c>
      <c r="M4153" s="55">
        <v>3.8203500026027154E-2</v>
      </c>
      <c r="O4153" s="44">
        <f t="shared" si="458"/>
        <v>224289.61071250209</v>
      </c>
      <c r="P4153" s="44">
        <f t="shared" si="458"/>
        <v>50567.257902063669</v>
      </c>
      <c r="Q4153" s="44">
        <f t="shared" si="458"/>
        <v>48360.212006008282</v>
      </c>
      <c r="S4153" s="45">
        <v>120006.96918024973</v>
      </c>
      <c r="T4153" s="45">
        <v>164735.49891129124</v>
      </c>
      <c r="U4153" s="45">
        <v>56702.541422928451</v>
      </c>
      <c r="V4153" s="45">
        <v>341445.00951446942</v>
      </c>
      <c r="X4153" s="27">
        <v>4113</v>
      </c>
      <c r="Y4153" s="82">
        <f t="shared" si="459"/>
        <v>129070.91823185928</v>
      </c>
      <c r="Z4153" s="82">
        <f t="shared" si="460"/>
        <v>50567.257902063669</v>
      </c>
      <c r="AA4153" s="82">
        <f t="shared" si="461"/>
        <v>23995.719421695623</v>
      </c>
      <c r="AB4153" s="82">
        <f t="shared" si="462"/>
        <v>95218.6924806428</v>
      </c>
      <c r="AC4153" s="82">
        <f t="shared" si="463"/>
        <v>0</v>
      </c>
      <c r="AD4153" s="82">
        <f t="shared" si="464"/>
        <v>24364.492584312655</v>
      </c>
    </row>
    <row r="4154" spans="5:30">
      <c r="E4154" s="28">
        <v>4114</v>
      </c>
      <c r="F4154" s="51">
        <v>68153.575973127998</v>
      </c>
      <c r="G4154" s="51">
        <v>0</v>
      </c>
      <c r="H4154" s="51">
        <v>31322.242538794359</v>
      </c>
      <c r="I4154" s="55">
        <v>3.2892149076495E-2</v>
      </c>
      <c r="J4154" s="51">
        <v>225706.29153629584</v>
      </c>
      <c r="K4154" s="51">
        <v>8063.4351114746214</v>
      </c>
      <c r="L4154" s="51">
        <v>23911.855309567458</v>
      </c>
      <c r="M4154" s="55">
        <v>3.4817620044954631E-2</v>
      </c>
      <c r="O4154" s="44">
        <f t="shared" si="458"/>
        <v>311642.59077181353</v>
      </c>
      <c r="P4154" s="44">
        <f t="shared" si="458"/>
        <v>8618.6428995515307</v>
      </c>
      <c r="Q4154" s="44">
        <f t="shared" si="458"/>
        <v>57910.804408388467</v>
      </c>
      <c r="S4154" s="45">
        <v>232148.25105053035</v>
      </c>
      <c r="T4154" s="45">
        <v>51195.303311345881</v>
      </c>
      <c r="U4154" s="45">
        <v>58116.446521371996</v>
      </c>
      <c r="V4154" s="45">
        <v>341460.00088324823</v>
      </c>
      <c r="X4154" s="27">
        <v>4114</v>
      </c>
      <c r="Y4154" s="82">
        <f t="shared" si="459"/>
        <v>70395.293554132353</v>
      </c>
      <c r="Z4154" s="82">
        <f t="shared" si="460"/>
        <v>0</v>
      </c>
      <c r="AA4154" s="82">
        <f t="shared" si="461"/>
        <v>32352.498409790518</v>
      </c>
      <c r="AB4154" s="82">
        <f t="shared" si="462"/>
        <v>241247.29721768116</v>
      </c>
      <c r="AC4154" s="82">
        <f t="shared" si="463"/>
        <v>8618.6428995515307</v>
      </c>
      <c r="AD4154" s="82">
        <f t="shared" si="464"/>
        <v>25558.305998597949</v>
      </c>
    </row>
    <row r="4155" spans="5:30">
      <c r="E4155" s="28">
        <v>4115</v>
      </c>
      <c r="F4155" s="51">
        <v>124550.85394581419</v>
      </c>
      <c r="G4155" s="51">
        <v>12394.707946870511</v>
      </c>
      <c r="H4155" s="51">
        <v>33246.947737836468</v>
      </c>
      <c r="I4155" s="55">
        <v>2.4154577040306061E-2</v>
      </c>
      <c r="J4155" s="51">
        <v>162513.26910873348</v>
      </c>
      <c r="K4155" s="51">
        <v>22770.602388500272</v>
      </c>
      <c r="L4155" s="51">
        <v>24399.289362168398</v>
      </c>
      <c r="M4155" s="55">
        <v>3.7914274905733431E-2</v>
      </c>
      <c r="O4155" s="44">
        <f t="shared" si="458"/>
        <v>300308.43847513525</v>
      </c>
      <c r="P4155" s="44">
        <f t="shared" si="458"/>
        <v>36898.897803961001</v>
      </c>
      <c r="Q4155" s="44">
        <f t="shared" si="458"/>
        <v>59986.083888586982</v>
      </c>
      <c r="S4155" s="45">
        <v>268355.37473240454</v>
      </c>
      <c r="T4155" s="45">
        <v>11022.580116917225</v>
      </c>
      <c r="U4155" s="45">
        <v>62129.224127317197</v>
      </c>
      <c r="V4155" s="45">
        <v>341507.17897663894</v>
      </c>
      <c r="X4155" s="27">
        <v>4115</v>
      </c>
      <c r="Y4155" s="82">
        <f t="shared" si="459"/>
        <v>127559.32714288426</v>
      </c>
      <c r="Z4155" s="82">
        <f t="shared" si="460"/>
        <v>12694.096874865287</v>
      </c>
      <c r="AA4155" s="82">
        <f t="shared" si="461"/>
        <v>34050.013698325063</v>
      </c>
      <c r="AB4155" s="82">
        <f t="shared" si="462"/>
        <v>172749.11133225096</v>
      </c>
      <c r="AC4155" s="82">
        <f t="shared" si="463"/>
        <v>24204.800929095712</v>
      </c>
      <c r="AD4155" s="82">
        <f t="shared" si="464"/>
        <v>25936.070190261918</v>
      </c>
    </row>
    <row r="4156" spans="5:30">
      <c r="E4156" s="28">
        <v>4116</v>
      </c>
      <c r="F4156" s="51">
        <v>54469.172992026513</v>
      </c>
      <c r="G4156" s="51">
        <v>11214.076238158357</v>
      </c>
      <c r="H4156" s="51">
        <v>25362.864524585206</v>
      </c>
      <c r="I4156" s="55">
        <v>3.3785584137267129E-2</v>
      </c>
      <c r="J4156" s="51">
        <v>143247.60053342278</v>
      </c>
      <c r="K4156" s="51">
        <v>90849.46463021962</v>
      </c>
      <c r="L4156" s="51">
        <v>28118.06505287969</v>
      </c>
      <c r="M4156" s="55">
        <v>3.1094228895538908E-2</v>
      </c>
      <c r="O4156" s="44">
        <f t="shared" si="458"/>
        <v>209001.41075208361</v>
      </c>
      <c r="P4156" s="44">
        <f t="shared" si="458"/>
        <v>108432.15195952918</v>
      </c>
      <c r="Q4156" s="44">
        <f t="shared" si="458"/>
        <v>56191.662633189888</v>
      </c>
      <c r="S4156" s="45">
        <v>260532.39081876836</v>
      </c>
      <c r="T4156" s="45">
        <v>13045.209410068064</v>
      </c>
      <c r="U4156" s="45">
        <v>67937.939327355009</v>
      </c>
      <c r="V4156" s="45">
        <v>341515.53955619142</v>
      </c>
      <c r="X4156" s="27">
        <v>4116</v>
      </c>
      <c r="Y4156" s="82">
        <f t="shared" si="459"/>
        <v>56309.445819035987</v>
      </c>
      <c r="Z4156" s="82">
        <f t="shared" si="460"/>
        <v>11592.950354424385</v>
      </c>
      <c r="AA4156" s="82">
        <f t="shared" si="461"/>
        <v>26219.763717942689</v>
      </c>
      <c r="AB4156" s="82">
        <f t="shared" si="462"/>
        <v>152691.96493304762</v>
      </c>
      <c r="AC4156" s="82">
        <f t="shared" si="463"/>
        <v>96839.201605104783</v>
      </c>
      <c r="AD4156" s="82">
        <f t="shared" si="464"/>
        <v>29971.898915247195</v>
      </c>
    </row>
    <row r="4157" spans="5:30">
      <c r="E4157" s="28">
        <v>4117</v>
      </c>
      <c r="F4157" s="51">
        <v>89739.944266786784</v>
      </c>
      <c r="G4157" s="51">
        <v>104078.64140653882</v>
      </c>
      <c r="H4157" s="51">
        <v>13376.11077489695</v>
      </c>
      <c r="I4157" s="55">
        <v>1.5803029064850309E-2</v>
      </c>
      <c r="J4157" s="51">
        <v>107620.43088960086</v>
      </c>
      <c r="K4157" s="51">
        <v>66153.099423907042</v>
      </c>
      <c r="L4157" s="51">
        <v>24517.479411738452</v>
      </c>
      <c r="M4157" s="55">
        <v>3.7374636944801184E-2</v>
      </c>
      <c r="O4157" s="44">
        <f t="shared" si="458"/>
        <v>204565.1055549171</v>
      </c>
      <c r="P4157" s="44">
        <f t="shared" si="458"/>
        <v>175433.43822106201</v>
      </c>
      <c r="Q4157" s="44">
        <f t="shared" si="458"/>
        <v>39423.2364050611</v>
      </c>
      <c r="S4157" s="45">
        <v>118395.2083105483</v>
      </c>
      <c r="T4157" s="45">
        <v>172849.55457205739</v>
      </c>
      <c r="U4157" s="45">
        <v>50280.613494833866</v>
      </c>
      <c r="V4157" s="45">
        <v>341525.37637743953</v>
      </c>
      <c r="X4157" s="27">
        <v>4117</v>
      </c>
      <c r="Y4157" s="82">
        <f t="shared" si="459"/>
        <v>91158.107214312869</v>
      </c>
      <c r="Z4157" s="82">
        <f t="shared" si="460"/>
        <v>105723.39920171649</v>
      </c>
      <c r="AA4157" s="82">
        <f t="shared" si="461"/>
        <v>13587.493842247304</v>
      </c>
      <c r="AB4157" s="82">
        <f t="shared" si="462"/>
        <v>113406.99834060423</v>
      </c>
      <c r="AC4157" s="82">
        <f t="shared" si="463"/>
        <v>69710.03901934551</v>
      </c>
      <c r="AD4157" s="82">
        <f t="shared" si="464"/>
        <v>25835.742562813793</v>
      </c>
    </row>
    <row r="4158" spans="5:30">
      <c r="E4158" s="28">
        <v>4118</v>
      </c>
      <c r="F4158" s="51">
        <v>90047.455069665288</v>
      </c>
      <c r="G4158" s="51">
        <v>60653.808096169079</v>
      </c>
      <c r="H4158" s="51">
        <v>18697.411183349523</v>
      </c>
      <c r="I4158" s="55">
        <v>1.8468277993610133E-2</v>
      </c>
      <c r="J4158" s="51">
        <v>46581.929147457224</v>
      </c>
      <c r="K4158" s="51">
        <v>5000.1194292900482</v>
      </c>
      <c r="L4158" s="51">
        <v>16141.675521763735</v>
      </c>
      <c r="M4158" s="55">
        <v>2.9557614576146245E-2</v>
      </c>
      <c r="O4158" s="44">
        <f t="shared" si="458"/>
        <v>140554.97243652417</v>
      </c>
      <c r="P4158" s="44">
        <f t="shared" si="458"/>
        <v>67016.963569705244</v>
      </c>
      <c r="Q4158" s="44">
        <f t="shared" si="458"/>
        <v>35968.425456582278</v>
      </c>
      <c r="S4158" s="45">
        <v>234856.36712375539</v>
      </c>
      <c r="T4158" s="45">
        <v>58800.354460111361</v>
      </c>
      <c r="U4158" s="45">
        <v>47946.409097566517</v>
      </c>
      <c r="V4158" s="45">
        <v>341603.13068143325</v>
      </c>
      <c r="X4158" s="27">
        <v>4118</v>
      </c>
      <c r="Y4158" s="82">
        <f t="shared" si="459"/>
        <v>91710.476502508973</v>
      </c>
      <c r="Z4158" s="82">
        <f t="shared" si="460"/>
        <v>61773.979485460208</v>
      </c>
      <c r="AA4158" s="82">
        <f t="shared" si="461"/>
        <v>19042.720170844455</v>
      </c>
      <c r="AB4158" s="82">
        <f t="shared" si="462"/>
        <v>48844.495934015191</v>
      </c>
      <c r="AC4158" s="82">
        <f t="shared" si="463"/>
        <v>5242.9840842450358</v>
      </c>
      <c r="AD4158" s="82">
        <f t="shared" si="464"/>
        <v>16925.705285737822</v>
      </c>
    </row>
    <row r="4159" spans="5:30">
      <c r="E4159" s="28">
        <v>4119</v>
      </c>
      <c r="F4159" s="51">
        <v>272524.9636196135</v>
      </c>
      <c r="G4159" s="51">
        <v>0</v>
      </c>
      <c r="H4159" s="51">
        <v>16547.134000890353</v>
      </c>
      <c r="I4159" s="55">
        <v>2.5419867844151327E-2</v>
      </c>
      <c r="J4159" s="51">
        <v>63847.331888030734</v>
      </c>
      <c r="K4159" s="51">
        <v>34445.619526810777</v>
      </c>
      <c r="L4159" s="51">
        <v>16842.346082976277</v>
      </c>
      <c r="M4159" s="55">
        <v>3.3042107028669575E-2</v>
      </c>
      <c r="O4159" s="44">
        <f t="shared" si="458"/>
        <v>347086.1122133194</v>
      </c>
      <c r="P4159" s="44">
        <f t="shared" si="458"/>
        <v>36488.310241284598</v>
      </c>
      <c r="Q4159" s="44">
        <f t="shared" si="458"/>
        <v>34808.889181145423</v>
      </c>
      <c r="S4159" s="45">
        <v>187574.21495097413</v>
      </c>
      <c r="T4159" s="45">
        <v>107309.3823968379</v>
      </c>
      <c r="U4159" s="45">
        <v>46785.238494803452</v>
      </c>
      <c r="V4159" s="45">
        <v>341668.83584261546</v>
      </c>
      <c r="X4159" s="27">
        <v>4119</v>
      </c>
      <c r="Y4159" s="82">
        <f t="shared" si="459"/>
        <v>279452.51217905618</v>
      </c>
      <c r="Z4159" s="82">
        <f t="shared" si="460"/>
        <v>0</v>
      </c>
      <c r="AA4159" s="82">
        <f t="shared" si="461"/>
        <v>16967.75996039245</v>
      </c>
      <c r="AB4159" s="82">
        <f t="shared" si="462"/>
        <v>67633.600034263247</v>
      </c>
      <c r="AC4159" s="82">
        <f t="shared" si="463"/>
        <v>36488.310241284598</v>
      </c>
      <c r="AD4159" s="82">
        <f t="shared" si="464"/>
        <v>17841.12922075297</v>
      </c>
    </row>
    <row r="4160" spans="5:30">
      <c r="E4160" s="28">
        <v>4120</v>
      </c>
      <c r="F4160" s="51">
        <v>41054.035824484439</v>
      </c>
      <c r="G4160" s="51">
        <v>50200.023358225117</v>
      </c>
      <c r="H4160" s="51">
        <v>39415.957852122629</v>
      </c>
      <c r="I4160" s="55">
        <v>2.8943130235784618E-2</v>
      </c>
      <c r="J4160" s="51">
        <v>76762.713180609615</v>
      </c>
      <c r="K4160" s="51">
        <v>5941.4551101543257</v>
      </c>
      <c r="L4160" s="51">
        <v>23133.036728007784</v>
      </c>
      <c r="M4160" s="55">
        <v>3.0187917970708557E-2</v>
      </c>
      <c r="O4160" s="44">
        <f t="shared" si="458"/>
        <v>123611.11110770932</v>
      </c>
      <c r="P4160" s="44">
        <f t="shared" si="458"/>
        <v>57950.939995266512</v>
      </c>
      <c r="Q4160" s="44">
        <f t="shared" si="458"/>
        <v>65077.908585448953</v>
      </c>
      <c r="S4160" s="45">
        <v>178233.19483439028</v>
      </c>
      <c r="T4160" s="45">
        <v>103488.32722351523</v>
      </c>
      <c r="U4160" s="45">
        <v>59949.486567149259</v>
      </c>
      <c r="V4160" s="45">
        <v>341671.00862505473</v>
      </c>
      <c r="X4160" s="27">
        <v>4120</v>
      </c>
      <c r="Y4160" s="82">
        <f t="shared" si="459"/>
        <v>42242.268130057055</v>
      </c>
      <c r="Z4160" s="82">
        <f t="shared" si="460"/>
        <v>51652.969172121651</v>
      </c>
      <c r="AA4160" s="82">
        <f t="shared" si="461"/>
        <v>40556.779053604805</v>
      </c>
      <c r="AB4160" s="82">
        <f t="shared" si="462"/>
        <v>81368.842977652268</v>
      </c>
      <c r="AC4160" s="82">
        <f t="shared" si="463"/>
        <v>6297.970823144864</v>
      </c>
      <c r="AD4160" s="82">
        <f t="shared" si="464"/>
        <v>24521.129531844144</v>
      </c>
    </row>
    <row r="4161" spans="5:30">
      <c r="E4161" s="28">
        <v>4121</v>
      </c>
      <c r="F4161" s="51">
        <v>139460.96853828768</v>
      </c>
      <c r="G4161" s="51">
        <v>10883.054173410404</v>
      </c>
      <c r="H4161" s="51">
        <v>13465.591231713861</v>
      </c>
      <c r="I4161" s="55">
        <v>2.7876289469450422E-2</v>
      </c>
      <c r="J4161" s="51">
        <v>47912.530311586197</v>
      </c>
      <c r="K4161" s="51">
        <v>3977.4583047190845</v>
      </c>
      <c r="L4161" s="51">
        <v>24832.002248628502</v>
      </c>
      <c r="M4161" s="55">
        <v>3.076390907014747E-2</v>
      </c>
      <c r="O4161" s="44">
        <f t="shared" si="458"/>
        <v>194111.84247042338</v>
      </c>
      <c r="P4161" s="44">
        <f t="shared" si="458"/>
        <v>15400.541594399727</v>
      </c>
      <c r="Q4161" s="44">
        <f t="shared" si="458"/>
        <v>40150.413260129309</v>
      </c>
      <c r="S4161" s="45">
        <v>157955.51632417479</v>
      </c>
      <c r="T4161" s="45">
        <v>103073.46699945207</v>
      </c>
      <c r="U4161" s="45">
        <v>80660.75696673007</v>
      </c>
      <c r="V4161" s="45">
        <v>341689.74029035692</v>
      </c>
      <c r="X4161" s="27">
        <v>4121</v>
      </c>
      <c r="Y4161" s="82">
        <f t="shared" si="459"/>
        <v>143348.6228669509</v>
      </c>
      <c r="Z4161" s="82">
        <f t="shared" si="460"/>
        <v>11186.433341860104</v>
      </c>
      <c r="AA4161" s="82">
        <f t="shared" si="461"/>
        <v>13840.96195076641</v>
      </c>
      <c r="AB4161" s="82">
        <f t="shared" si="462"/>
        <v>50763.219603472484</v>
      </c>
      <c r="AC4161" s="82">
        <f t="shared" si="463"/>
        <v>4214.1082525396232</v>
      </c>
      <c r="AD4161" s="82">
        <f t="shared" si="464"/>
        <v>26309.451309362899</v>
      </c>
    </row>
    <row r="4162" spans="5:30">
      <c r="E4162" s="28">
        <v>4122</v>
      </c>
      <c r="F4162" s="51">
        <v>158458.99787577553</v>
      </c>
      <c r="G4162" s="51">
        <v>111174.82792198056</v>
      </c>
      <c r="H4162" s="51">
        <v>26289.444928539684</v>
      </c>
      <c r="I4162" s="55">
        <v>2.8680839310016307E-2</v>
      </c>
      <c r="J4162" s="51">
        <v>16322.33882805203</v>
      </c>
      <c r="K4162" s="51">
        <v>99131.02643805847</v>
      </c>
      <c r="L4162" s="51">
        <v>35456.294332131532</v>
      </c>
      <c r="M4162" s="55">
        <v>2.9760862985400646E-2</v>
      </c>
      <c r="O4162" s="44">
        <f t="shared" si="458"/>
        <v>180293.91122778167</v>
      </c>
      <c r="P4162" s="44">
        <f t="shared" si="458"/>
        <v>219372.44259647431</v>
      </c>
      <c r="Q4162" s="44">
        <f t="shared" si="458"/>
        <v>64602.133110158</v>
      </c>
      <c r="S4162" s="45">
        <v>209311.40047755023</v>
      </c>
      <c r="T4162" s="45">
        <v>71781.579454645049</v>
      </c>
      <c r="U4162" s="45">
        <v>60597.272373997897</v>
      </c>
      <c r="V4162" s="45">
        <v>341690.25230619317</v>
      </c>
      <c r="X4162" s="27">
        <v>4122</v>
      </c>
      <c r="Y4162" s="82">
        <f t="shared" si="459"/>
        <v>163003.73493107688</v>
      </c>
      <c r="Z4162" s="82">
        <f t="shared" si="460"/>
        <v>114363.41529692961</v>
      </c>
      <c r="AA4162" s="82">
        <f t="shared" si="461"/>
        <v>27043.448274084658</v>
      </c>
      <c r="AB4162" s="82">
        <f t="shared" si="462"/>
        <v>17290.176296704791</v>
      </c>
      <c r="AC4162" s="82">
        <f t="shared" si="463"/>
        <v>105009.02729954472</v>
      </c>
      <c r="AD4162" s="82">
        <f t="shared" si="464"/>
        <v>37558.684836073342</v>
      </c>
    </row>
    <row r="4163" spans="5:30">
      <c r="E4163" s="28">
        <v>4123</v>
      </c>
      <c r="F4163" s="51">
        <v>156105.25744540035</v>
      </c>
      <c r="G4163" s="51">
        <v>117681.59171346511</v>
      </c>
      <c r="H4163" s="51">
        <v>19485.491556213856</v>
      </c>
      <c r="I4163" s="55">
        <v>2.1352493151462919E-2</v>
      </c>
      <c r="J4163" s="51">
        <v>71840.175318034846</v>
      </c>
      <c r="K4163" s="51">
        <v>18273.78445313705</v>
      </c>
      <c r="L4163" s="51">
        <v>19375.530698415947</v>
      </c>
      <c r="M4163" s="55">
        <v>4.3129196211630728E-2</v>
      </c>
      <c r="O4163" s="44">
        <f t="shared" si="458"/>
        <v>235977.2038299127</v>
      </c>
      <c r="P4163" s="44">
        <f t="shared" si="458"/>
        <v>139663.32465836071</v>
      </c>
      <c r="Q4163" s="44">
        <f t="shared" si="458"/>
        <v>40544.296265023702</v>
      </c>
      <c r="S4163" s="45">
        <v>251642.93546024105</v>
      </c>
      <c r="T4163" s="45">
        <v>34068.352347626445</v>
      </c>
      <c r="U4163" s="45">
        <v>55996.013117579394</v>
      </c>
      <c r="V4163" s="45">
        <v>341707.30092544691</v>
      </c>
      <c r="X4163" s="27">
        <v>4123</v>
      </c>
      <c r="Y4163" s="82">
        <f t="shared" si="459"/>
        <v>159438.4938859106</v>
      </c>
      <c r="Z4163" s="82">
        <f t="shared" si="460"/>
        <v>120194.38709458012</v>
      </c>
      <c r="AA4163" s="82">
        <f t="shared" si="461"/>
        <v>19901.555381220798</v>
      </c>
      <c r="AB4163" s="82">
        <f t="shared" si="462"/>
        <v>76538.709944002083</v>
      </c>
      <c r="AC4163" s="82">
        <f t="shared" si="463"/>
        <v>19468.937563780582</v>
      </c>
      <c r="AD4163" s="82">
        <f t="shared" si="464"/>
        <v>20642.740883802904</v>
      </c>
    </row>
    <row r="4164" spans="5:30">
      <c r="E4164" s="28">
        <v>4124</v>
      </c>
      <c r="F4164" s="51">
        <v>89847.512847391088</v>
      </c>
      <c r="G4164" s="51">
        <v>69550.682653751486</v>
      </c>
      <c r="H4164" s="51">
        <v>32474.04707552095</v>
      </c>
      <c r="I4164" s="55">
        <v>2.5135855843281374E-2</v>
      </c>
      <c r="J4164" s="51">
        <v>122080.17916557274</v>
      </c>
      <c r="K4164" s="51">
        <v>8404.810101172372</v>
      </c>
      <c r="L4164" s="51">
        <v>31508.809073572484</v>
      </c>
      <c r="M4164" s="55">
        <v>3.6858080837809615E-2</v>
      </c>
      <c r="O4164" s="44">
        <f t="shared" si="458"/>
        <v>221867.41937132721</v>
      </c>
      <c r="P4164" s="44">
        <f t="shared" si="458"/>
        <v>80232.542668517941</v>
      </c>
      <c r="Q4164" s="44">
        <f t="shared" si="458"/>
        <v>66781.66586219224</v>
      </c>
      <c r="S4164" s="45">
        <v>223925.62556802563</v>
      </c>
      <c r="T4164" s="45">
        <v>70722.917615262515</v>
      </c>
      <c r="U4164" s="45">
        <v>47078.535971207282</v>
      </c>
      <c r="V4164" s="45">
        <v>341727.07915449538</v>
      </c>
      <c r="X4164" s="27">
        <v>4124</v>
      </c>
      <c r="Y4164" s="82">
        <f t="shared" si="459"/>
        <v>92105.906978200466</v>
      </c>
      <c r="Z4164" s="82">
        <f t="shared" si="460"/>
        <v>71298.898586737982</v>
      </c>
      <c r="AA4164" s="82">
        <f t="shared" si="461"/>
        <v>33290.310041459175</v>
      </c>
      <c r="AB4164" s="82">
        <f t="shared" si="462"/>
        <v>129761.51239312674</v>
      </c>
      <c r="AC4164" s="82">
        <f t="shared" si="463"/>
        <v>8933.6440817799557</v>
      </c>
      <c r="AD4164" s="82">
        <f t="shared" si="464"/>
        <v>33491.355820733064</v>
      </c>
    </row>
    <row r="4165" spans="5:30">
      <c r="E4165" s="28">
        <v>4125</v>
      </c>
      <c r="F4165" s="51">
        <v>124457.20490339542</v>
      </c>
      <c r="G4165" s="51">
        <v>10457.308469710226</v>
      </c>
      <c r="H4165" s="51">
        <v>25233.084872396867</v>
      </c>
      <c r="I4165" s="55">
        <v>2.8385091990023596E-2</v>
      </c>
      <c r="J4165" s="51">
        <v>73238.645764137618</v>
      </c>
      <c r="K4165" s="51">
        <v>43459.358628510869</v>
      </c>
      <c r="L4165" s="51">
        <v>20532.307996596192</v>
      </c>
      <c r="M4165" s="55">
        <v>2.974374753791309E-2</v>
      </c>
      <c r="O4165" s="44">
        <f t="shared" si="458"/>
        <v>205547.69121574302</v>
      </c>
      <c r="P4165" s="44">
        <f t="shared" si="458"/>
        <v>56776.432669083391</v>
      </c>
      <c r="Q4165" s="44">
        <f t="shared" si="458"/>
        <v>47692.490537628648</v>
      </c>
      <c r="S4165" s="45">
        <v>234018.79186647772</v>
      </c>
      <c r="T4165" s="45">
        <v>56587.718481958909</v>
      </c>
      <c r="U4165" s="45">
        <v>51188.087616597244</v>
      </c>
      <c r="V4165" s="45">
        <v>341794.5979650339</v>
      </c>
      <c r="X4165" s="27">
        <v>4125</v>
      </c>
      <c r="Y4165" s="82">
        <f t="shared" si="459"/>
        <v>127989.93411339953</v>
      </c>
      <c r="Z4165" s="82">
        <f t="shared" si="460"/>
        <v>10754.140132591005</v>
      </c>
      <c r="AA4165" s="82">
        <f t="shared" si="461"/>
        <v>25949.328307691929</v>
      </c>
      <c r="AB4165" s="82">
        <f t="shared" si="462"/>
        <v>77557.757102343472</v>
      </c>
      <c r="AC4165" s="82">
        <f t="shared" si="463"/>
        <v>46022.292536492387</v>
      </c>
      <c r="AD4165" s="82">
        <f t="shared" si="464"/>
        <v>21743.162229936719</v>
      </c>
    </row>
    <row r="4166" spans="5:30">
      <c r="E4166" s="28">
        <v>4126</v>
      </c>
      <c r="F4166" s="51">
        <v>225773.12798218621</v>
      </c>
      <c r="G4166" s="51">
        <v>75566.807075436111</v>
      </c>
      <c r="H4166" s="51">
        <v>33684.338646947828</v>
      </c>
      <c r="I4166" s="55">
        <v>2.218292844810444E-2</v>
      </c>
      <c r="J4166" s="51">
        <v>189605.48945665496</v>
      </c>
      <c r="K4166" s="51">
        <v>52739.215870999549</v>
      </c>
      <c r="L4166" s="51">
        <v>19723.963395272178</v>
      </c>
      <c r="M4166" s="55">
        <v>2.5262119168193261E-2</v>
      </c>
      <c r="O4166" s="44">
        <f t="shared" si="458"/>
        <v>429489.02065764042</v>
      </c>
      <c r="P4166" s="44">
        <f t="shared" si="458"/>
        <v>132514.08504129158</v>
      </c>
      <c r="Q4166" s="44">
        <f t="shared" si="458"/>
        <v>55102.376766816218</v>
      </c>
      <c r="S4166" s="45">
        <v>178403.01280590263</v>
      </c>
      <c r="T4166" s="45">
        <v>108562.28044740098</v>
      </c>
      <c r="U4166" s="45">
        <v>54832.048421369516</v>
      </c>
      <c r="V4166" s="45">
        <v>341797.34167467314</v>
      </c>
      <c r="X4166" s="27">
        <v>4126</v>
      </c>
      <c r="Y4166" s="82">
        <f t="shared" si="459"/>
        <v>230781.43712571979</v>
      </c>
      <c r="Z4166" s="82">
        <f t="shared" si="460"/>
        <v>77243.100149842227</v>
      </c>
      <c r="AA4166" s="82">
        <f t="shared" si="461"/>
        <v>34431.555920974795</v>
      </c>
      <c r="AB4166" s="82">
        <f t="shared" si="462"/>
        <v>198707.58353192062</v>
      </c>
      <c r="AC4166" s="82">
        <f t="shared" si="463"/>
        <v>55270.984891449356</v>
      </c>
      <c r="AD4166" s="82">
        <f t="shared" si="464"/>
        <v>20670.820845841426</v>
      </c>
    </row>
    <row r="4167" spans="5:30">
      <c r="E4167" s="28">
        <v>4127</v>
      </c>
      <c r="F4167" s="51">
        <v>148441.97958629354</v>
      </c>
      <c r="G4167" s="51">
        <v>21809.189193846614</v>
      </c>
      <c r="H4167" s="51">
        <v>29839.888440505991</v>
      </c>
      <c r="I4167" s="55">
        <v>2.9892673218202995E-2</v>
      </c>
      <c r="J4167" s="51">
        <v>97551.602758884852</v>
      </c>
      <c r="K4167" s="51">
        <v>52117.43110075406</v>
      </c>
      <c r="L4167" s="51">
        <v>22123.466528591107</v>
      </c>
      <c r="M4167" s="55">
        <v>3.0713756290103887E-2</v>
      </c>
      <c r="O4167" s="44">
        <f t="shared" si="458"/>
        <v>256432.72798348454</v>
      </c>
      <c r="P4167" s="44">
        <f t="shared" si="458"/>
        <v>77785.056536457923</v>
      </c>
      <c r="Q4167" s="44">
        <f t="shared" si="458"/>
        <v>54216.485232553001</v>
      </c>
      <c r="S4167" s="45">
        <v>190135.21732760637</v>
      </c>
      <c r="T4167" s="45">
        <v>101982.97769676165</v>
      </c>
      <c r="U4167" s="45">
        <v>49722.107582322162</v>
      </c>
      <c r="V4167" s="45">
        <v>341840.30260669015</v>
      </c>
      <c r="X4167" s="27">
        <v>4127</v>
      </c>
      <c r="Y4167" s="82">
        <f t="shared" si="459"/>
        <v>152879.30717392979</v>
      </c>
      <c r="Z4167" s="82">
        <f t="shared" si="460"/>
        <v>22461.124159572235</v>
      </c>
      <c r="AA4167" s="82">
        <f t="shared" si="461"/>
        <v>30731.882474525668</v>
      </c>
      <c r="AB4167" s="82">
        <f t="shared" si="462"/>
        <v>103553.42080955475</v>
      </c>
      <c r="AC4167" s="82">
        <f t="shared" si="463"/>
        <v>55323.932376885685</v>
      </c>
      <c r="AD4167" s="82">
        <f t="shared" si="464"/>
        <v>23484.602758027333</v>
      </c>
    </row>
    <row r="4168" spans="5:30">
      <c r="E4168" s="28">
        <v>4128</v>
      </c>
      <c r="F4168" s="51">
        <v>188576.33367592853</v>
      </c>
      <c r="G4168" s="51">
        <v>184882.44325558242</v>
      </c>
      <c r="H4168" s="51">
        <v>26290.427576466234</v>
      </c>
      <c r="I4168" s="55">
        <v>2.0271201257506727E-2</v>
      </c>
      <c r="J4168" s="51">
        <v>71380.317287925383</v>
      </c>
      <c r="K4168" s="51">
        <v>0</v>
      </c>
      <c r="L4168" s="51">
        <v>27431.810123084746</v>
      </c>
      <c r="M4168" s="55">
        <v>4.2039589882699749E-2</v>
      </c>
      <c r="O4168" s="44">
        <f t="shared" si="458"/>
        <v>268287.91362407472</v>
      </c>
      <c r="P4168" s="44">
        <f t="shared" si="458"/>
        <v>188630.2324717959</v>
      </c>
      <c r="Q4168" s="44">
        <f t="shared" si="458"/>
        <v>55987.851235492475</v>
      </c>
      <c r="S4168" s="45">
        <v>258646.90664473089</v>
      </c>
      <c r="T4168" s="45">
        <v>43739.847598130451</v>
      </c>
      <c r="U4168" s="45">
        <v>39458.026164423587</v>
      </c>
      <c r="V4168" s="45">
        <v>341844.78040728497</v>
      </c>
      <c r="X4168" s="27">
        <v>4128</v>
      </c>
      <c r="Y4168" s="82">
        <f t="shared" si="459"/>
        <v>192399.00248827605</v>
      </c>
      <c r="Z4168" s="82">
        <f t="shared" si="460"/>
        <v>188630.2324717959</v>
      </c>
      <c r="AA4168" s="82">
        <f t="shared" si="461"/>
        <v>26823.366125014687</v>
      </c>
      <c r="AB4168" s="82">
        <f t="shared" si="462"/>
        <v>75888.911135798655</v>
      </c>
      <c r="AC4168" s="82">
        <f t="shared" si="463"/>
        <v>0</v>
      </c>
      <c r="AD4168" s="82">
        <f t="shared" si="464"/>
        <v>29164.485110477788</v>
      </c>
    </row>
    <row r="4169" spans="5:30">
      <c r="E4169" s="28">
        <v>4129</v>
      </c>
      <c r="F4169" s="51">
        <v>92678.99704598778</v>
      </c>
      <c r="G4169" s="51">
        <v>36606.658729178162</v>
      </c>
      <c r="H4169" s="51">
        <v>22067.524238411053</v>
      </c>
      <c r="I4169" s="55">
        <v>2.0065503893285552E-2</v>
      </c>
      <c r="J4169" s="51">
        <v>120852.83940608542</v>
      </c>
      <c r="K4169" s="51">
        <v>71132.999405796756</v>
      </c>
      <c r="L4169" s="51">
        <v>20563.076531134429</v>
      </c>
      <c r="M4169" s="55">
        <v>3.4326270442770396E-2</v>
      </c>
      <c r="O4169" s="44">
        <f t="shared" si="458"/>
        <v>222048.12788009312</v>
      </c>
      <c r="P4169" s="44">
        <f t="shared" si="458"/>
        <v>112392.23379411153</v>
      </c>
      <c r="Q4169" s="44">
        <f t="shared" si="458"/>
        <v>44206.022292093017</v>
      </c>
      <c r="S4169" s="45">
        <v>200626.31630265294</v>
      </c>
      <c r="T4169" s="45">
        <v>75905.251300852498</v>
      </c>
      <c r="U4169" s="45">
        <v>65348.862709482302</v>
      </c>
      <c r="V4169" s="45">
        <v>341880.43031298777</v>
      </c>
      <c r="X4169" s="27">
        <v>4129</v>
      </c>
      <c r="Y4169" s="82">
        <f t="shared" si="459"/>
        <v>94538.647822039842</v>
      </c>
      <c r="Z4169" s="82">
        <f t="shared" si="460"/>
        <v>37341.189782428664</v>
      </c>
      <c r="AA4169" s="82">
        <f t="shared" si="461"/>
        <v>22510.320231932063</v>
      </c>
      <c r="AB4169" s="82">
        <f t="shared" si="462"/>
        <v>127509.48005805328</v>
      </c>
      <c r="AC4169" s="82">
        <f t="shared" si="463"/>
        <v>75051.044011682854</v>
      </c>
      <c r="AD4169" s="82">
        <f t="shared" si="464"/>
        <v>21695.702060160955</v>
      </c>
    </row>
    <row r="4170" spans="5:30">
      <c r="E4170" s="28">
        <v>4130</v>
      </c>
      <c r="F4170" s="51">
        <v>95721.336344638679</v>
      </c>
      <c r="G4170" s="51">
        <v>23415.469886866551</v>
      </c>
      <c r="H4170" s="51">
        <v>20485.163463132303</v>
      </c>
      <c r="I4170" s="55">
        <v>2.4508778369779154E-2</v>
      </c>
      <c r="J4170" s="51">
        <v>47844.161391030648</v>
      </c>
      <c r="K4170" s="51">
        <v>0</v>
      </c>
      <c r="L4170" s="51">
        <v>42944.068145259283</v>
      </c>
      <c r="M4170" s="55">
        <v>3.2644009861179227E-2</v>
      </c>
      <c r="O4170" s="44">
        <f t="shared" si="458"/>
        <v>148684.21640701641</v>
      </c>
      <c r="P4170" s="44">
        <f t="shared" si="458"/>
        <v>23989.354448747999</v>
      </c>
      <c r="Q4170" s="44">
        <f t="shared" si="458"/>
        <v>66420.029209471613</v>
      </c>
      <c r="S4170" s="45">
        <v>110449.84352019391</v>
      </c>
      <c r="T4170" s="45">
        <v>200631.37233431218</v>
      </c>
      <c r="U4170" s="45">
        <v>30826.751714311817</v>
      </c>
      <c r="V4170" s="45">
        <v>341907.96756881796</v>
      </c>
      <c r="X4170" s="27">
        <v>4130</v>
      </c>
      <c r="Y4170" s="82">
        <f t="shared" si="459"/>
        <v>98067.349362368506</v>
      </c>
      <c r="Z4170" s="82">
        <f t="shared" si="460"/>
        <v>23989.354448747999</v>
      </c>
      <c r="AA4170" s="82">
        <f t="shared" si="461"/>
        <v>20987.229794318908</v>
      </c>
      <c r="AB4170" s="82">
        <f t="shared" si="462"/>
        <v>50616.867044647915</v>
      </c>
      <c r="AC4170" s="82">
        <f t="shared" si="463"/>
        <v>0</v>
      </c>
      <c r="AD4170" s="82">
        <f t="shared" si="464"/>
        <v>45432.799415152709</v>
      </c>
    </row>
    <row r="4171" spans="5:30">
      <c r="E4171" s="28">
        <v>4131</v>
      </c>
      <c r="F4171" s="51">
        <v>178906.54206252872</v>
      </c>
      <c r="G4171" s="51">
        <v>45771.988757378262</v>
      </c>
      <c r="H4171" s="51">
        <v>31200.135389889692</v>
      </c>
      <c r="I4171" s="55">
        <v>2.3093783860919502E-2</v>
      </c>
      <c r="J4171" s="51">
        <v>116794.28698430856</v>
      </c>
      <c r="K4171" s="51">
        <v>7394.2407732159945</v>
      </c>
      <c r="L4171" s="51">
        <v>22381.033899252601</v>
      </c>
      <c r="M4171" s="55">
        <v>3.6745513660998826E-2</v>
      </c>
      <c r="O4171" s="44">
        <f t="shared" si="458"/>
        <v>306920.45695682371</v>
      </c>
      <c r="P4171" s="44">
        <f t="shared" si="458"/>
        <v>54672.018820012068</v>
      </c>
      <c r="Q4171" s="44">
        <f t="shared" si="458"/>
        <v>55659.956206201699</v>
      </c>
      <c r="S4171" s="45">
        <v>268092.88278945669</v>
      </c>
      <c r="T4171" s="45">
        <v>28938.027599598201</v>
      </c>
      <c r="U4171" s="45">
        <v>44897.59514002208</v>
      </c>
      <c r="V4171" s="45">
        <v>341928.50552907703</v>
      </c>
      <c r="X4171" s="27">
        <v>4131</v>
      </c>
      <c r="Y4171" s="82">
        <f t="shared" si="459"/>
        <v>183038.17107622526</v>
      </c>
      <c r="Z4171" s="82">
        <f t="shared" si="460"/>
        <v>46829.037172625591</v>
      </c>
      <c r="AA4171" s="82">
        <f t="shared" si="461"/>
        <v>31920.66457301523</v>
      </c>
      <c r="AB4171" s="82">
        <f t="shared" si="462"/>
        <v>123882.28588059846</v>
      </c>
      <c r="AC4171" s="82">
        <f t="shared" si="463"/>
        <v>7842.9816473864748</v>
      </c>
      <c r="AD4171" s="82">
        <f t="shared" si="464"/>
        <v>23739.291633186469</v>
      </c>
    </row>
    <row r="4172" spans="5:30">
      <c r="E4172" s="28">
        <v>4132</v>
      </c>
      <c r="F4172" s="51">
        <v>176776.06158686662</v>
      </c>
      <c r="G4172" s="51">
        <v>29484.797931487999</v>
      </c>
      <c r="H4172" s="51">
        <v>29219.236154691484</v>
      </c>
      <c r="I4172" s="55">
        <v>2.1911822750446314E-2</v>
      </c>
      <c r="J4172" s="51">
        <v>137353.1498549236</v>
      </c>
      <c r="K4172" s="51">
        <v>8405.696139675123</v>
      </c>
      <c r="L4172" s="51">
        <v>15135.16492026734</v>
      </c>
      <c r="M4172" s="55">
        <v>3.8323616488097491E-2</v>
      </c>
      <c r="O4172" s="44">
        <f t="shared" si="458"/>
        <v>326391.56545622973</v>
      </c>
      <c r="P4172" s="44">
        <f t="shared" si="458"/>
        <v>39049.939138077469</v>
      </c>
      <c r="Q4172" s="44">
        <f t="shared" si="458"/>
        <v>45919.030713208165</v>
      </c>
      <c r="S4172" s="45">
        <v>221744.85464151829</v>
      </c>
      <c r="T4172" s="45">
        <v>64200.785152049284</v>
      </c>
      <c r="U4172" s="45">
        <v>56017.574050489507</v>
      </c>
      <c r="V4172" s="45">
        <v>341963.21384405711</v>
      </c>
      <c r="X4172" s="27">
        <v>4132</v>
      </c>
      <c r="Y4172" s="82">
        <f t="shared" si="459"/>
        <v>180649.54731488001</v>
      </c>
      <c r="Z4172" s="82">
        <f t="shared" si="460"/>
        <v>30130.863597595489</v>
      </c>
      <c r="AA4172" s="82">
        <f t="shared" si="461"/>
        <v>29859.482878216513</v>
      </c>
      <c r="AB4172" s="82">
        <f t="shared" si="462"/>
        <v>145742.01814134975</v>
      </c>
      <c r="AC4172" s="82">
        <f t="shared" si="463"/>
        <v>8919.0755404819811</v>
      </c>
      <c r="AD4172" s="82">
        <f t="shared" si="464"/>
        <v>16059.547834991656</v>
      </c>
    </row>
    <row r="4173" spans="5:30">
      <c r="E4173" s="28">
        <v>4133</v>
      </c>
      <c r="F4173" s="51">
        <v>282264.15770458255</v>
      </c>
      <c r="G4173" s="51">
        <v>0</v>
      </c>
      <c r="H4173" s="51">
        <v>30839.175748688471</v>
      </c>
      <c r="I4173" s="55">
        <v>2.9554015792417454E-2</v>
      </c>
      <c r="J4173" s="51">
        <v>94828.075977555141</v>
      </c>
      <c r="K4173" s="51">
        <v>76270.316312546653</v>
      </c>
      <c r="L4173" s="51">
        <v>20865.468185678852</v>
      </c>
      <c r="M4173" s="55">
        <v>3.5487170685390049E-2</v>
      </c>
      <c r="O4173" s="44">
        <f t="shared" si="458"/>
        <v>391701.45821591141</v>
      </c>
      <c r="P4173" s="44">
        <f t="shared" si="458"/>
        <v>81311.019601783744</v>
      </c>
      <c r="Q4173" s="44">
        <f t="shared" si="458"/>
        <v>53995.063689734176</v>
      </c>
      <c r="S4173" s="45">
        <v>301896.58648613375</v>
      </c>
      <c r="T4173" s="45">
        <v>0</v>
      </c>
      <c r="U4173" s="45">
        <v>40104.177128316995</v>
      </c>
      <c r="V4173" s="45">
        <v>342000.76361445076</v>
      </c>
      <c r="X4173" s="27">
        <v>4133</v>
      </c>
      <c r="Y4173" s="82">
        <f t="shared" si="459"/>
        <v>290606.19707901718</v>
      </c>
      <c r="Z4173" s="82">
        <f t="shared" si="460"/>
        <v>0</v>
      </c>
      <c r="AA4173" s="82">
        <f t="shared" si="461"/>
        <v>31750.597235790348</v>
      </c>
      <c r="AB4173" s="82">
        <f t="shared" si="462"/>
        <v>101095.2611368942</v>
      </c>
      <c r="AC4173" s="82">
        <f t="shared" si="463"/>
        <v>81311.019601783744</v>
      </c>
      <c r="AD4173" s="82">
        <f t="shared" si="464"/>
        <v>22244.466453943824</v>
      </c>
    </row>
    <row r="4174" spans="5:30">
      <c r="E4174" s="28">
        <v>4134</v>
      </c>
      <c r="F4174" s="51">
        <v>165560.41789938227</v>
      </c>
      <c r="G4174" s="51">
        <v>93302.10917610563</v>
      </c>
      <c r="H4174" s="51">
        <v>31353.018078650377</v>
      </c>
      <c r="I4174" s="55">
        <v>1.9924006246040092E-2</v>
      </c>
      <c r="J4174" s="51">
        <v>103384.76062305225</v>
      </c>
      <c r="K4174" s="51">
        <v>9692.5156058048597</v>
      </c>
      <c r="L4174" s="51">
        <v>15209.588371450007</v>
      </c>
      <c r="M4174" s="55">
        <v>3.2942929182059918E-2</v>
      </c>
      <c r="O4174" s="44">
        <f t="shared" si="458"/>
        <v>277777.2979045338</v>
      </c>
      <c r="P4174" s="44">
        <f t="shared" si="458"/>
        <v>105372.35191688121</v>
      </c>
      <c r="Q4174" s="44">
        <f t="shared" si="458"/>
        <v>48001.351395756967</v>
      </c>
      <c r="S4174" s="45">
        <v>226560.01676169242</v>
      </c>
      <c r="T4174" s="45">
        <v>61977.151204650349</v>
      </c>
      <c r="U4174" s="45">
        <v>53468.375369629022</v>
      </c>
      <c r="V4174" s="45">
        <v>342005.54333597177</v>
      </c>
      <c r="X4174" s="27">
        <v>4134</v>
      </c>
      <c r="Y4174" s="82">
        <f t="shared" si="459"/>
        <v>168859.04469970657</v>
      </c>
      <c r="Z4174" s="82">
        <f t="shared" si="460"/>
        <v>95161.060982099079</v>
      </c>
      <c r="AA4174" s="82">
        <f t="shared" si="461"/>
        <v>31977.695806681619</v>
      </c>
      <c r="AB4174" s="82">
        <f t="shared" si="462"/>
        <v>108918.25320482726</v>
      </c>
      <c r="AC4174" s="82">
        <f t="shared" si="463"/>
        <v>10211.290934782124</v>
      </c>
      <c r="AD4174" s="82">
        <f t="shared" si="464"/>
        <v>16023.655589075346</v>
      </c>
    </row>
    <row r="4175" spans="5:30">
      <c r="E4175" s="28">
        <v>4135</v>
      </c>
      <c r="F4175" s="51">
        <v>108208.85509933095</v>
      </c>
      <c r="G4175" s="51">
        <v>131224.7415276845</v>
      </c>
      <c r="H4175" s="51">
        <v>16434.790522225103</v>
      </c>
      <c r="I4175" s="55">
        <v>2.2101727523276771E-2</v>
      </c>
      <c r="J4175" s="51">
        <v>89022.934262646813</v>
      </c>
      <c r="K4175" s="51">
        <v>42982.073117602515</v>
      </c>
      <c r="L4175" s="51">
        <v>20640.115814175624</v>
      </c>
      <c r="M4175" s="55">
        <v>3.0291605802950934E-2</v>
      </c>
      <c r="O4175" s="44">
        <f t="shared" si="458"/>
        <v>204347.20083268173</v>
      </c>
      <c r="P4175" s="44">
        <f t="shared" si="458"/>
        <v>179387.85857191752</v>
      </c>
      <c r="Q4175" s="44">
        <f t="shared" si="458"/>
        <v>38533.36655802367</v>
      </c>
      <c r="S4175" s="45">
        <v>181752.13101203681</v>
      </c>
      <c r="T4175" s="45">
        <v>108779.74299179566</v>
      </c>
      <c r="U4175" s="45">
        <v>51478.637454997981</v>
      </c>
      <c r="V4175" s="45">
        <v>342010.51145883044</v>
      </c>
      <c r="X4175" s="27">
        <v>4135</v>
      </c>
      <c r="Y4175" s="82">
        <f t="shared" si="459"/>
        <v>110600.45773034211</v>
      </c>
      <c r="Z4175" s="82">
        <f t="shared" si="460"/>
        <v>134125.03500924181</v>
      </c>
      <c r="AA4175" s="82">
        <f t="shared" si="461"/>
        <v>16798.027784249454</v>
      </c>
      <c r="AB4175" s="82">
        <f t="shared" si="462"/>
        <v>93746.743102339635</v>
      </c>
      <c r="AC4175" s="82">
        <f t="shared" si="463"/>
        <v>45262.823562675716</v>
      </c>
      <c r="AD4175" s="82">
        <f t="shared" si="464"/>
        <v>21735.338773774212</v>
      </c>
    </row>
    <row r="4176" spans="5:30">
      <c r="E4176" s="28">
        <v>4136</v>
      </c>
      <c r="F4176" s="51">
        <v>73412.238965462078</v>
      </c>
      <c r="G4176" s="51">
        <v>38102.354832072058</v>
      </c>
      <c r="H4176" s="51">
        <v>23224.048199316036</v>
      </c>
      <c r="I4176" s="55">
        <v>2.3498480564634727E-2</v>
      </c>
      <c r="J4176" s="51">
        <v>150792.33093790236</v>
      </c>
      <c r="K4176" s="51">
        <v>166378.84783351692</v>
      </c>
      <c r="L4176" s="51">
        <v>38375.275423092069</v>
      </c>
      <c r="M4176" s="55">
        <v>2.9133514916062205E-2</v>
      </c>
      <c r="O4176" s="44">
        <f t="shared" si="458"/>
        <v>233969.37867893174</v>
      </c>
      <c r="P4176" s="44">
        <f t="shared" si="458"/>
        <v>214247.30272748566</v>
      </c>
      <c r="Q4176" s="44">
        <f t="shared" si="458"/>
        <v>64191.092248036948</v>
      </c>
      <c r="S4176" s="45">
        <v>208852.47190494766</v>
      </c>
      <c r="T4176" s="45">
        <v>80971.362860713882</v>
      </c>
      <c r="U4176" s="45">
        <v>52191.206362681085</v>
      </c>
      <c r="V4176" s="45">
        <v>342015.04112834262</v>
      </c>
      <c r="X4176" s="27">
        <v>4136</v>
      </c>
      <c r="Y4176" s="82">
        <f t="shared" si="459"/>
        <v>75137.315035998312</v>
      </c>
      <c r="Z4176" s="82">
        <f t="shared" si="460"/>
        <v>38997.702276560318</v>
      </c>
      <c r="AA4176" s="82">
        <f t="shared" si="461"/>
        <v>23769.778044559804</v>
      </c>
      <c r="AB4176" s="82">
        <f t="shared" si="462"/>
        <v>158832.06364293344</v>
      </c>
      <c r="AC4176" s="82">
        <f t="shared" si="463"/>
        <v>175249.60045092533</v>
      </c>
      <c r="AD4176" s="82">
        <f t="shared" si="464"/>
        <v>40421.314203477144</v>
      </c>
    </row>
    <row r="4177" spans="5:30">
      <c r="E4177" s="28">
        <v>4137</v>
      </c>
      <c r="F4177" s="51">
        <v>145938.4162714814</v>
      </c>
      <c r="G4177" s="51">
        <v>67068.340531663242</v>
      </c>
      <c r="H4177" s="51">
        <v>13121.083779218494</v>
      </c>
      <c r="I4177" s="55">
        <v>2.4013826417783553E-2</v>
      </c>
      <c r="J4177" s="51">
        <v>165481.44710397275</v>
      </c>
      <c r="K4177" s="51">
        <v>12518.73890681185</v>
      </c>
      <c r="L4177" s="51">
        <v>39777.729912519724</v>
      </c>
      <c r="M4177" s="55">
        <v>3.5631101454754621E-2</v>
      </c>
      <c r="O4177" s="44">
        <f t="shared" si="458"/>
        <v>324936.12454229558</v>
      </c>
      <c r="P4177" s="44">
        <f t="shared" si="458"/>
        <v>81955.037727591887</v>
      </c>
      <c r="Q4177" s="44">
        <f t="shared" si="458"/>
        <v>55620.476332033097</v>
      </c>
      <c r="S4177" s="45">
        <v>246402.65805004007</v>
      </c>
      <c r="T4177" s="45">
        <v>52762.574832659142</v>
      </c>
      <c r="U4177" s="45">
        <v>42859.257144659859</v>
      </c>
      <c r="V4177" s="45">
        <v>342024.4900273591</v>
      </c>
      <c r="X4177" s="27">
        <v>4137</v>
      </c>
      <c r="Y4177" s="82">
        <f t="shared" si="459"/>
        <v>149442.956067511</v>
      </c>
      <c r="Z4177" s="82">
        <f t="shared" si="460"/>
        <v>68678.90801931941</v>
      </c>
      <c r="AA4177" s="82">
        <f t="shared" si="461"/>
        <v>13436.171207505842</v>
      </c>
      <c r="AB4177" s="82">
        <f t="shared" si="462"/>
        <v>175493.16847478462</v>
      </c>
      <c r="AC4177" s="82">
        <f t="shared" si="463"/>
        <v>13276.129708272478</v>
      </c>
      <c r="AD4177" s="82">
        <f t="shared" si="464"/>
        <v>42184.305124527258</v>
      </c>
    </row>
    <row r="4178" spans="5:30">
      <c r="E4178" s="28">
        <v>4138</v>
      </c>
      <c r="F4178" s="51">
        <v>116232.81591040753</v>
      </c>
      <c r="G4178" s="51">
        <v>19179.45505373113</v>
      </c>
      <c r="H4178" s="51">
        <v>22166.835830056534</v>
      </c>
      <c r="I4178" s="55">
        <v>2.624811257973314E-2</v>
      </c>
      <c r="J4178" s="51">
        <v>13741.172531132683</v>
      </c>
      <c r="K4178" s="51">
        <v>120831.30674784628</v>
      </c>
      <c r="L4178" s="51">
        <v>19643.379557254619</v>
      </c>
      <c r="M4178" s="55">
        <v>3.4149833894308278E-2</v>
      </c>
      <c r="O4178" s="44">
        <f t="shared" si="458"/>
        <v>133867.13623878901</v>
      </c>
      <c r="P4178" s="44">
        <f t="shared" si="458"/>
        <v>147920.45849388308</v>
      </c>
      <c r="Q4178" s="44">
        <f t="shared" si="458"/>
        <v>43596.080487078842</v>
      </c>
      <c r="S4178" s="45">
        <v>263705.03837593878</v>
      </c>
      <c r="T4178" s="45">
        <v>38933.35948111699</v>
      </c>
      <c r="U4178" s="45">
        <v>39395.545970830848</v>
      </c>
      <c r="V4178" s="45">
        <v>342033.9438278866</v>
      </c>
      <c r="X4178" s="27">
        <v>4138</v>
      </c>
      <c r="Y4178" s="82">
        <f t="shared" si="459"/>
        <v>119283.7079478833</v>
      </c>
      <c r="Z4178" s="82">
        <f t="shared" si="460"/>
        <v>19682.879549199395</v>
      </c>
      <c r="AA4178" s="82">
        <f t="shared" si="461"/>
        <v>22748.67343246032</v>
      </c>
      <c r="AB4178" s="82">
        <f t="shared" si="462"/>
        <v>14583.428290905704</v>
      </c>
      <c r="AC4178" s="82">
        <f t="shared" si="463"/>
        <v>128237.5789446837</v>
      </c>
      <c r="AD4178" s="82">
        <f t="shared" si="464"/>
        <v>20847.407054618525</v>
      </c>
    </row>
    <row r="4179" spans="5:30">
      <c r="E4179" s="28">
        <v>4139</v>
      </c>
      <c r="F4179" s="51">
        <v>107387.04425699952</v>
      </c>
      <c r="G4179" s="51">
        <v>98565.513466913588</v>
      </c>
      <c r="H4179" s="51">
        <v>16057.008550919903</v>
      </c>
      <c r="I4179" s="55">
        <v>3.028955203810705E-2</v>
      </c>
      <c r="J4179" s="51">
        <v>155582.05715811325</v>
      </c>
      <c r="K4179" s="51">
        <v>230530.30737772747</v>
      </c>
      <c r="L4179" s="51">
        <v>20015.246690680546</v>
      </c>
      <c r="M4179" s="55">
        <v>3.6188735204299216E-2</v>
      </c>
      <c r="O4179" s="44">
        <f t="shared" si="458"/>
        <v>276735.17537196039</v>
      </c>
      <c r="P4179" s="44">
        <f t="shared" si="458"/>
        <v>347659.27971030999</v>
      </c>
      <c r="Q4179" s="44">
        <f t="shared" si="458"/>
        <v>37911.133680490166</v>
      </c>
      <c r="S4179" s="45">
        <v>166132.72821045059</v>
      </c>
      <c r="T4179" s="45">
        <v>128727.69625920099</v>
      </c>
      <c r="U4179" s="45">
        <v>47192.257717035754</v>
      </c>
      <c r="V4179" s="45">
        <v>342052.68218668737</v>
      </c>
      <c r="X4179" s="27">
        <v>4139</v>
      </c>
      <c r="Y4179" s="82">
        <f t="shared" si="459"/>
        <v>110639.74972224041</v>
      </c>
      <c r="Z4179" s="82">
        <f t="shared" si="460"/>
        <v>101551.0187162324</v>
      </c>
      <c r="AA4179" s="82">
        <f t="shared" si="461"/>
        <v>16543.368146999321</v>
      </c>
      <c r="AB4179" s="82">
        <f t="shared" si="462"/>
        <v>166095.42564972001</v>
      </c>
      <c r="AC4179" s="82">
        <f t="shared" si="463"/>
        <v>246108.26099407757</v>
      </c>
      <c r="AD4179" s="82">
        <f t="shared" si="464"/>
        <v>21367.765533490845</v>
      </c>
    </row>
    <row r="4180" spans="5:30">
      <c r="E4180" s="28">
        <v>4140</v>
      </c>
      <c r="F4180" s="51">
        <v>33440.596366117432</v>
      </c>
      <c r="G4180" s="51">
        <v>44300.906082393441</v>
      </c>
      <c r="H4180" s="51">
        <v>16430.421834367571</v>
      </c>
      <c r="I4180" s="55">
        <v>1.7083590328464713E-2</v>
      </c>
      <c r="J4180" s="51">
        <v>38149.22967668112</v>
      </c>
      <c r="K4180" s="51">
        <v>22509.623184135246</v>
      </c>
      <c r="L4180" s="51">
        <v>29859.139803918672</v>
      </c>
      <c r="M4180" s="55">
        <v>3.0974984565874365E-2</v>
      </c>
      <c r="O4180" s="44">
        <f t="shared" si="458"/>
        <v>74014.69629997632</v>
      </c>
      <c r="P4180" s="44">
        <f t="shared" si="458"/>
        <v>68661.039489902265</v>
      </c>
      <c r="Q4180" s="44">
        <f t="shared" si="458"/>
        <v>48021.040320640925</v>
      </c>
      <c r="S4180" s="45">
        <v>212086.90755564062</v>
      </c>
      <c r="T4180" s="45">
        <v>81701.442665453476</v>
      </c>
      <c r="U4180" s="45">
        <v>48334.8926996382</v>
      </c>
      <c r="V4180" s="45">
        <v>342123.2429207323</v>
      </c>
      <c r="X4180" s="27">
        <v>4140</v>
      </c>
      <c r="Y4180" s="82">
        <f t="shared" si="459"/>
        <v>34011.881814775727</v>
      </c>
      <c r="Z4180" s="82">
        <f t="shared" si="460"/>
        <v>45057.724613084843</v>
      </c>
      <c r="AA4180" s="82">
        <f t="shared" si="461"/>
        <v>16711.112429909768</v>
      </c>
      <c r="AB4180" s="82">
        <f t="shared" si="462"/>
        <v>40002.814485200586</v>
      </c>
      <c r="AC4180" s="82">
        <f t="shared" si="463"/>
        <v>23603.314876817421</v>
      </c>
      <c r="AD4180" s="82">
        <f t="shared" si="464"/>
        <v>31309.92789073116</v>
      </c>
    </row>
    <row r="4181" spans="5:30">
      <c r="E4181" s="28">
        <v>4141</v>
      </c>
      <c r="F4181" s="51">
        <v>147111.51608156788</v>
      </c>
      <c r="G4181" s="51">
        <v>43113.221830437593</v>
      </c>
      <c r="H4181" s="51">
        <v>26430.53407746059</v>
      </c>
      <c r="I4181" s="55">
        <v>2.5010410498293133E-2</v>
      </c>
      <c r="J4181" s="51">
        <v>80780.371498043183</v>
      </c>
      <c r="K4181" s="51">
        <v>173019.8272673412</v>
      </c>
      <c r="L4181" s="51">
        <v>25249.866583070161</v>
      </c>
      <c r="M4181" s="55">
        <v>3.9908127699183199E-2</v>
      </c>
      <c r="O4181" s="44">
        <f t="shared" si="458"/>
        <v>236895.97901436815</v>
      </c>
      <c r="P4181" s="44">
        <f t="shared" si="458"/>
        <v>228616.21705648676</v>
      </c>
      <c r="Q4181" s="44">
        <f t="shared" si="458"/>
        <v>54005.825958648828</v>
      </c>
      <c r="S4181" s="45">
        <v>157514.10256254318</v>
      </c>
      <c r="T4181" s="45">
        <v>151063.2698989624</v>
      </c>
      <c r="U4181" s="45">
        <v>33563.453487091399</v>
      </c>
      <c r="V4181" s="45">
        <v>342140.82594859699</v>
      </c>
      <c r="X4181" s="27">
        <v>4141</v>
      </c>
      <c r="Y4181" s="82">
        <f t="shared" si="459"/>
        <v>150790.83548779413</v>
      </c>
      <c r="Z4181" s="82">
        <f t="shared" si="460"/>
        <v>44191.501206320812</v>
      </c>
      <c r="AA4181" s="82">
        <f t="shared" si="461"/>
        <v>27091.572584427005</v>
      </c>
      <c r="AB4181" s="82">
        <f t="shared" si="462"/>
        <v>86105.143526574015</v>
      </c>
      <c r="AC4181" s="82">
        <f t="shared" si="463"/>
        <v>184424.71585016593</v>
      </c>
      <c r="AD4181" s="82">
        <f t="shared" si="464"/>
        <v>26914.253374221822</v>
      </c>
    </row>
    <row r="4182" spans="5:30">
      <c r="E4182" s="28">
        <v>4142</v>
      </c>
      <c r="F4182" s="51">
        <v>140831.90079454627</v>
      </c>
      <c r="G4182" s="51">
        <v>63149.114958677361</v>
      </c>
      <c r="H4182" s="51">
        <v>19980.44661798776</v>
      </c>
      <c r="I4182" s="55">
        <v>2.6849258507255891E-2</v>
      </c>
      <c r="J4182" s="51">
        <v>27954.122022087053</v>
      </c>
      <c r="K4182" s="51">
        <v>25461.059802138756</v>
      </c>
      <c r="L4182" s="51">
        <v>21720.594388372116</v>
      </c>
      <c r="M4182" s="55">
        <v>3.4685487963606841E-2</v>
      </c>
      <c r="O4182" s="44">
        <f t="shared" si="458"/>
        <v>174313.43784307057</v>
      </c>
      <c r="P4182" s="44">
        <f t="shared" si="458"/>
        <v>91896.132899073011</v>
      </c>
      <c r="Q4182" s="44">
        <f t="shared" si="458"/>
        <v>43594.300398747466</v>
      </c>
      <c r="S4182" s="45">
        <v>206727.04393289247</v>
      </c>
      <c r="T4182" s="45">
        <v>89205.760160033708</v>
      </c>
      <c r="U4182" s="45">
        <v>46226.777615423722</v>
      </c>
      <c r="V4182" s="45">
        <v>342159.58170834993</v>
      </c>
      <c r="X4182" s="27">
        <v>4142</v>
      </c>
      <c r="Y4182" s="82">
        <f t="shared" si="459"/>
        <v>144613.13290504727</v>
      </c>
      <c r="Z4182" s="82">
        <f t="shared" si="460"/>
        <v>64844.621870707313</v>
      </c>
      <c r="AA4182" s="82">
        <f t="shared" si="461"/>
        <v>20516.906794324543</v>
      </c>
      <c r="AB4182" s="82">
        <f t="shared" si="462"/>
        <v>29700.304938023306</v>
      </c>
      <c r="AC4182" s="82">
        <f t="shared" si="463"/>
        <v>27051.511028365698</v>
      </c>
      <c r="AD4182" s="82">
        <f t="shared" si="464"/>
        <v>23077.393604422923</v>
      </c>
    </row>
    <row r="4183" spans="5:30">
      <c r="E4183" s="28">
        <v>4143</v>
      </c>
      <c r="F4183" s="51">
        <v>59006.718384702144</v>
      </c>
      <c r="G4183" s="51">
        <v>56127.858327086833</v>
      </c>
      <c r="H4183" s="51">
        <v>15891.000646540739</v>
      </c>
      <c r="I4183" s="55">
        <v>1.5378569461966651E-2</v>
      </c>
      <c r="J4183" s="51">
        <v>131918.87161283565</v>
      </c>
      <c r="K4183" s="51">
        <v>1258.4912476541308</v>
      </c>
      <c r="L4183" s="51">
        <v>22706.153336338768</v>
      </c>
      <c r="M4183" s="55">
        <v>3.1610334899389747E-2</v>
      </c>
      <c r="O4183" s="44">
        <f t="shared" si="458"/>
        <v>198095.88078682878</v>
      </c>
      <c r="P4183" s="44">
        <f t="shared" si="458"/>
        <v>58309.262647594835</v>
      </c>
      <c r="Q4183" s="44">
        <f t="shared" si="458"/>
        <v>39919.510062241447</v>
      </c>
      <c r="S4183" s="45">
        <v>230483.17505148757</v>
      </c>
      <c r="T4183" s="45">
        <v>72475.997747141853</v>
      </c>
      <c r="U4183" s="45">
        <v>39269.639522743761</v>
      </c>
      <c r="V4183" s="45">
        <v>342228.8123213732</v>
      </c>
      <c r="X4183" s="27">
        <v>4143</v>
      </c>
      <c r="Y4183" s="82">
        <f t="shared" si="459"/>
        <v>59914.157302103988</v>
      </c>
      <c r="Z4183" s="82">
        <f t="shared" si="460"/>
        <v>56991.024495121361</v>
      </c>
      <c r="AA4183" s="82">
        <f t="shared" si="461"/>
        <v>16135.381503803721</v>
      </c>
      <c r="AB4183" s="82">
        <f t="shared" si="462"/>
        <v>138181.72348472479</v>
      </c>
      <c r="AC4183" s="82">
        <f t="shared" si="463"/>
        <v>1318.2381524734701</v>
      </c>
      <c r="AD4183" s="82">
        <f t="shared" si="464"/>
        <v>23784.128558437729</v>
      </c>
    </row>
    <row r="4184" spans="5:30">
      <c r="E4184" s="28">
        <v>4144</v>
      </c>
      <c r="F4184" s="51">
        <v>261268.62218799873</v>
      </c>
      <c r="G4184" s="51">
        <v>83546.370707925977</v>
      </c>
      <c r="H4184" s="51">
        <v>19994.805480945823</v>
      </c>
      <c r="I4184" s="55">
        <v>2.3502427106286243E-2</v>
      </c>
      <c r="J4184" s="51">
        <v>47738.765390142114</v>
      </c>
      <c r="K4184" s="51">
        <v>17517.850386835969</v>
      </c>
      <c r="L4184" s="51">
        <v>16969.074846181975</v>
      </c>
      <c r="M4184" s="55">
        <v>2.8759515093524698E-2</v>
      </c>
      <c r="O4184" s="44">
        <f t="shared" si="458"/>
        <v>317675.02243404341</v>
      </c>
      <c r="P4184" s="44">
        <f t="shared" si="458"/>
        <v>103955.12110423076</v>
      </c>
      <c r="Q4184" s="44">
        <f t="shared" si="458"/>
        <v>38332.113304283477</v>
      </c>
      <c r="S4184" s="45">
        <v>227137.2919045499</v>
      </c>
      <c r="T4184" s="45">
        <v>60354.689321023237</v>
      </c>
      <c r="U4184" s="45">
        <v>54786.64614033408</v>
      </c>
      <c r="V4184" s="45">
        <v>342278.62736590719</v>
      </c>
      <c r="X4184" s="27">
        <v>4144</v>
      </c>
      <c r="Y4184" s="82">
        <f t="shared" si="459"/>
        <v>267409.06893613201</v>
      </c>
      <c r="Z4184" s="82">
        <f t="shared" si="460"/>
        <v>85509.913195483779</v>
      </c>
      <c r="AA4184" s="82">
        <f t="shared" si="461"/>
        <v>20464.731939266123</v>
      </c>
      <c r="AB4184" s="82">
        <f t="shared" si="462"/>
        <v>50265.953497911374</v>
      </c>
      <c r="AC4184" s="82">
        <f t="shared" si="463"/>
        <v>18445.207908746976</v>
      </c>
      <c r="AD4184" s="82">
        <f t="shared" si="464"/>
        <v>17867.381365017354</v>
      </c>
    </row>
    <row r="4185" spans="5:30">
      <c r="E4185" s="28">
        <v>4145</v>
      </c>
      <c r="F4185" s="51">
        <v>118693.54815352664</v>
      </c>
      <c r="G4185" s="51">
        <v>35776.021173784931</v>
      </c>
      <c r="H4185" s="51">
        <v>15182.233371362996</v>
      </c>
      <c r="I4185" s="55">
        <v>2.233668801324034E-2</v>
      </c>
      <c r="J4185" s="51">
        <v>86741.661449652456</v>
      </c>
      <c r="K4185" s="51">
        <v>25319.165929052386</v>
      </c>
      <c r="L4185" s="51">
        <v>26191.0497777003</v>
      </c>
      <c r="M4185" s="55">
        <v>3.8562314930802977E-2</v>
      </c>
      <c r="O4185" s="44">
        <f t="shared" si="458"/>
        <v>213443.62636501406</v>
      </c>
      <c r="P4185" s="44">
        <f t="shared" si="458"/>
        <v>63458.025661523832</v>
      </c>
      <c r="Q4185" s="44">
        <f t="shared" si="458"/>
        <v>43329.972552649211</v>
      </c>
      <c r="S4185" s="45">
        <v>232599.30663310032</v>
      </c>
      <c r="T4185" s="45">
        <v>39461.925600092931</v>
      </c>
      <c r="U4185" s="45">
        <v>70225.724987571943</v>
      </c>
      <c r="V4185" s="45">
        <v>342286.95722076518</v>
      </c>
      <c r="X4185" s="27">
        <v>4145</v>
      </c>
      <c r="Y4185" s="82">
        <f t="shared" si="459"/>
        <v>121344.76890781648</v>
      </c>
      <c r="Z4185" s="82">
        <f t="shared" si="460"/>
        <v>36575.138997098846</v>
      </c>
      <c r="AA4185" s="82">
        <f t="shared" si="461"/>
        <v>15521.354181523337</v>
      </c>
      <c r="AB4185" s="82">
        <f t="shared" si="462"/>
        <v>92098.857457197562</v>
      </c>
      <c r="AC4185" s="82">
        <f t="shared" si="463"/>
        <v>26882.886664424987</v>
      </c>
      <c r="AD4185" s="82">
        <f t="shared" si="464"/>
        <v>27808.618371125871</v>
      </c>
    </row>
    <row r="4186" spans="5:30">
      <c r="E4186" s="28">
        <v>4146</v>
      </c>
      <c r="F4186" s="51">
        <v>55911.210309826318</v>
      </c>
      <c r="G4186" s="51">
        <v>102527.42535611843</v>
      </c>
      <c r="H4186" s="51">
        <v>39221.213302822121</v>
      </c>
      <c r="I4186" s="55">
        <v>2.2738815152719138E-2</v>
      </c>
      <c r="J4186" s="51">
        <v>73102.22446879471</v>
      </c>
      <c r="K4186" s="51">
        <v>22183.958099626961</v>
      </c>
      <c r="L4186" s="51">
        <v>21852.501876123388</v>
      </c>
      <c r="M4186" s="55">
        <v>3.0881754918958473E-2</v>
      </c>
      <c r="O4186" s="44">
        <f t="shared" si="458"/>
        <v>134255.90584757007</v>
      </c>
      <c r="P4186" s="44">
        <f t="shared" si="458"/>
        <v>128247.83000616587</v>
      </c>
      <c r="Q4186" s="44">
        <f t="shared" si="458"/>
        <v>63152.647850437381</v>
      </c>
      <c r="S4186" s="45">
        <v>114522.96810152818</v>
      </c>
      <c r="T4186" s="45">
        <v>192750.44131345963</v>
      </c>
      <c r="U4186" s="45">
        <v>35019.479687030122</v>
      </c>
      <c r="V4186" s="45">
        <v>342292.88910201791</v>
      </c>
      <c r="X4186" s="27">
        <v>4146</v>
      </c>
      <c r="Y4186" s="82">
        <f t="shared" si="459"/>
        <v>57182.564986026257</v>
      </c>
      <c r="Z4186" s="82">
        <f t="shared" si="460"/>
        <v>104858.77752937541</v>
      </c>
      <c r="AA4186" s="82">
        <f t="shared" si="461"/>
        <v>40113.05722218036</v>
      </c>
      <c r="AB4186" s="82">
        <f t="shared" si="462"/>
        <v>77073.340861543809</v>
      </c>
      <c r="AC4186" s="82">
        <f t="shared" si="463"/>
        <v>23389.05247679045</v>
      </c>
      <c r="AD4186" s="82">
        <f t="shared" si="464"/>
        <v>23039.590628257018</v>
      </c>
    </row>
    <row r="4187" spans="5:30">
      <c r="E4187" s="28">
        <v>4147</v>
      </c>
      <c r="F4187" s="51">
        <v>52709.847506681705</v>
      </c>
      <c r="G4187" s="51">
        <v>0</v>
      </c>
      <c r="H4187" s="51">
        <v>27595.878083056126</v>
      </c>
      <c r="I4187" s="55">
        <v>1.9973089796263332E-2</v>
      </c>
      <c r="J4187" s="51">
        <v>95296.602980309865</v>
      </c>
      <c r="K4187" s="51">
        <v>25679.526863035797</v>
      </c>
      <c r="L4187" s="51">
        <v>17707.484718185304</v>
      </c>
      <c r="M4187" s="55">
        <v>3.395070874353049E-2</v>
      </c>
      <c r="O4187" s="44">
        <f t="shared" si="458"/>
        <v>154262.60450433841</v>
      </c>
      <c r="P4187" s="44">
        <f t="shared" si="458"/>
        <v>27081.677797597436</v>
      </c>
      <c r="Q4187" s="44">
        <f t="shared" si="458"/>
        <v>46821.400045995048</v>
      </c>
      <c r="S4187" s="45">
        <v>215788.55230526702</v>
      </c>
      <c r="T4187" s="45">
        <v>67735.091289381875</v>
      </c>
      <c r="U4187" s="45">
        <v>58787.488865550382</v>
      </c>
      <c r="V4187" s="45">
        <v>342311.1324601993</v>
      </c>
      <c r="X4187" s="27">
        <v>4147</v>
      </c>
      <c r="Y4187" s="82">
        <f t="shared" si="459"/>
        <v>53762.626024080004</v>
      </c>
      <c r="Z4187" s="82">
        <f t="shared" si="460"/>
        <v>0</v>
      </c>
      <c r="AA4187" s="82">
        <f t="shared" si="461"/>
        <v>28147.053034015742</v>
      </c>
      <c r="AB4187" s="82">
        <f t="shared" si="462"/>
        <v>100499.97848025842</v>
      </c>
      <c r="AC4187" s="82">
        <f t="shared" si="463"/>
        <v>27081.677797597436</v>
      </c>
      <c r="AD4187" s="82">
        <f t="shared" si="464"/>
        <v>18674.347011979306</v>
      </c>
    </row>
    <row r="4188" spans="5:30">
      <c r="E4188" s="28">
        <v>4148</v>
      </c>
      <c r="F4188" s="51">
        <v>88597.981629889939</v>
      </c>
      <c r="G4188" s="51">
        <v>50927.142999239557</v>
      </c>
      <c r="H4188" s="51">
        <v>19468.915146059779</v>
      </c>
      <c r="I4188" s="55">
        <v>1.9627690998915606E-2</v>
      </c>
      <c r="J4188" s="51">
        <v>131424.24136994104</v>
      </c>
      <c r="K4188" s="51">
        <v>172701.75238256156</v>
      </c>
      <c r="L4188" s="51">
        <v>18148.855175963101</v>
      </c>
      <c r="M4188" s="55">
        <v>2.7206645233971264E-2</v>
      </c>
      <c r="O4188" s="44">
        <f t="shared" si="458"/>
        <v>227986.54493726755</v>
      </c>
      <c r="P4188" s="44">
        <f t="shared" si="458"/>
        <v>232809.07290909049</v>
      </c>
      <c r="Q4188" s="44">
        <f t="shared" si="458"/>
        <v>38859.581312614406</v>
      </c>
      <c r="S4188" s="45">
        <v>204395.13467220817</v>
      </c>
      <c r="T4188" s="45">
        <v>91060.943069546149</v>
      </c>
      <c r="U4188" s="45">
        <v>46858.900747742358</v>
      </c>
      <c r="V4188" s="45">
        <v>342314.97848949663</v>
      </c>
      <c r="X4188" s="27">
        <v>4148</v>
      </c>
      <c r="Y4188" s="82">
        <f t="shared" si="459"/>
        <v>90336.955436449032</v>
      </c>
      <c r="Z4188" s="82">
        <f t="shared" si="460"/>
        <v>51926.725225486225</v>
      </c>
      <c r="AA4188" s="82">
        <f t="shared" si="461"/>
        <v>19851.04499663075</v>
      </c>
      <c r="AB4188" s="82">
        <f t="shared" si="462"/>
        <v>137649.58950081852</v>
      </c>
      <c r="AC4188" s="82">
        <f t="shared" si="463"/>
        <v>180882.34768360428</v>
      </c>
      <c r="AD4188" s="82">
        <f t="shared" si="464"/>
        <v>19008.536315983656</v>
      </c>
    </row>
    <row r="4189" spans="5:30">
      <c r="E4189" s="28">
        <v>4149</v>
      </c>
      <c r="F4189" s="51">
        <v>180828.04255030668</v>
      </c>
      <c r="G4189" s="51">
        <v>20282.958008186539</v>
      </c>
      <c r="H4189" s="51">
        <v>27206.61928549203</v>
      </c>
      <c r="I4189" s="55">
        <v>2.2543139530509893E-2</v>
      </c>
      <c r="J4189" s="51">
        <v>69968.769390324771</v>
      </c>
      <c r="K4189" s="51">
        <v>0</v>
      </c>
      <c r="L4189" s="51">
        <v>16570.870113230732</v>
      </c>
      <c r="M4189" s="55">
        <v>2.3820545866273204E-2</v>
      </c>
      <c r="O4189" s="44">
        <f t="shared" si="458"/>
        <v>258154.82626820437</v>
      </c>
      <c r="P4189" s="44">
        <f t="shared" si="458"/>
        <v>20740.199560656558</v>
      </c>
      <c r="Q4189" s="44">
        <f t="shared" si="458"/>
        <v>45167.997011815183</v>
      </c>
      <c r="S4189" s="45">
        <v>240898.3372864211</v>
      </c>
      <c r="T4189" s="45">
        <v>49311.118450453774</v>
      </c>
      <c r="U4189" s="45">
        <v>52175.460376160932</v>
      </c>
      <c r="V4189" s="45">
        <v>342384.91611303581</v>
      </c>
      <c r="X4189" s="27">
        <v>4149</v>
      </c>
      <c r="Y4189" s="82">
        <f t="shared" si="459"/>
        <v>184904.4743445472</v>
      </c>
      <c r="Z4189" s="82">
        <f t="shared" si="460"/>
        <v>20740.199560656558</v>
      </c>
      <c r="AA4189" s="82">
        <f t="shared" si="461"/>
        <v>27819.941900198337</v>
      </c>
      <c r="AB4189" s="82">
        <f t="shared" si="462"/>
        <v>73250.351923657174</v>
      </c>
      <c r="AC4189" s="82">
        <f t="shared" si="463"/>
        <v>0</v>
      </c>
      <c r="AD4189" s="82">
        <f t="shared" si="464"/>
        <v>17348.055111616843</v>
      </c>
    </row>
    <row r="4190" spans="5:30">
      <c r="E4190" s="28">
        <v>4150</v>
      </c>
      <c r="F4190" s="51">
        <v>146507.95112436041</v>
      </c>
      <c r="G4190" s="51">
        <v>19821.825337105816</v>
      </c>
      <c r="H4190" s="51">
        <v>23871.311407858921</v>
      </c>
      <c r="I4190" s="55">
        <v>2.2965601899422816E-2</v>
      </c>
      <c r="J4190" s="51">
        <v>73672.936124242653</v>
      </c>
      <c r="K4190" s="51">
        <v>29941.611562544429</v>
      </c>
      <c r="L4190" s="51">
        <v>17324.911004103644</v>
      </c>
      <c r="M4190" s="55">
        <v>3.6841006093032445E-2</v>
      </c>
      <c r="O4190" s="44">
        <f t="shared" si="458"/>
        <v>228013.99183388817</v>
      </c>
      <c r="P4190" s="44">
        <f t="shared" si="458"/>
        <v>52034.696149982206</v>
      </c>
      <c r="Q4190" s="44">
        <f t="shared" si="458"/>
        <v>42795.243796814379</v>
      </c>
      <c r="S4190" s="45">
        <v>253692.25508142638</v>
      </c>
      <c r="T4190" s="45">
        <v>22054.297347578478</v>
      </c>
      <c r="U4190" s="45">
        <v>66693.3508115718</v>
      </c>
      <c r="V4190" s="45">
        <v>342439.90324057668</v>
      </c>
      <c r="X4190" s="27">
        <v>4150</v>
      </c>
      <c r="Y4190" s="82">
        <f t="shared" si="459"/>
        <v>149872.59440498258</v>
      </c>
      <c r="Z4190" s="82">
        <f t="shared" si="460"/>
        <v>20277.045486717681</v>
      </c>
      <c r="AA4190" s="82">
        <f t="shared" si="461"/>
        <v>24419.53044246896</v>
      </c>
      <c r="AB4190" s="82">
        <f t="shared" si="462"/>
        <v>78141.397428905606</v>
      </c>
      <c r="AC4190" s="82">
        <f t="shared" si="463"/>
        <v>31757.650663264521</v>
      </c>
      <c r="AD4190" s="82">
        <f t="shared" si="464"/>
        <v>18375.713354345418</v>
      </c>
    </row>
    <row r="4191" spans="5:30">
      <c r="E4191" s="28">
        <v>4151</v>
      </c>
      <c r="F4191" s="51">
        <v>22291.623699225329</v>
      </c>
      <c r="G4191" s="51">
        <v>79266.100960664451</v>
      </c>
      <c r="H4191" s="51">
        <v>24610.117628936336</v>
      </c>
      <c r="I4191" s="55">
        <v>2.7190674830147223E-2</v>
      </c>
      <c r="J4191" s="51">
        <v>195033.4556109414</v>
      </c>
      <c r="K4191" s="51">
        <v>16306.933461145389</v>
      </c>
      <c r="L4191" s="51">
        <v>29694.106864065743</v>
      </c>
      <c r="M4191" s="55">
        <v>3.1452844331093702E-2</v>
      </c>
      <c r="O4191" s="44">
        <f t="shared" si="458"/>
        <v>229535.44909707969</v>
      </c>
      <c r="P4191" s="44">
        <f t="shared" si="458"/>
        <v>98698.575244859298</v>
      </c>
      <c r="Q4191" s="44">
        <f t="shared" si="458"/>
        <v>56740.152238551163</v>
      </c>
      <c r="S4191" s="45">
        <v>235986.59809238763</v>
      </c>
      <c r="T4191" s="45">
        <v>57101.273203071782</v>
      </c>
      <c r="U4191" s="45">
        <v>49451.005918790426</v>
      </c>
      <c r="V4191" s="45">
        <v>342538.87721424981</v>
      </c>
      <c r="X4191" s="27">
        <v>4151</v>
      </c>
      <c r="Y4191" s="82">
        <f t="shared" si="459"/>
        <v>22897.747990666965</v>
      </c>
      <c r="Z4191" s="82">
        <f t="shared" si="460"/>
        <v>81421.399736939493</v>
      </c>
      <c r="AA4191" s="82">
        <f t="shared" si="461"/>
        <v>25279.283334916414</v>
      </c>
      <c r="AB4191" s="82">
        <f t="shared" si="462"/>
        <v>206637.70110641271</v>
      </c>
      <c r="AC4191" s="82">
        <f t="shared" si="463"/>
        <v>17277.175507919805</v>
      </c>
      <c r="AD4191" s="82">
        <f t="shared" si="464"/>
        <v>31460.868903634753</v>
      </c>
    </row>
    <row r="4192" spans="5:30">
      <c r="E4192" s="28">
        <v>4152</v>
      </c>
      <c r="F4192" s="51">
        <v>79106.170357382915</v>
      </c>
      <c r="G4192" s="51">
        <v>159397.04940320583</v>
      </c>
      <c r="H4192" s="51">
        <v>34429.685320460572</v>
      </c>
      <c r="I4192" s="55">
        <v>2.7134830085095582E-2</v>
      </c>
      <c r="J4192" s="51">
        <v>81158.853013188389</v>
      </c>
      <c r="K4192" s="51">
        <v>4316.3957805902337</v>
      </c>
      <c r="L4192" s="51">
        <v>17383.707385878271</v>
      </c>
      <c r="M4192" s="55">
        <v>3.7628951841543835E-2</v>
      </c>
      <c r="O4192" s="44">
        <f t="shared" si="458"/>
        <v>167750.57778993581</v>
      </c>
      <c r="P4192" s="44">
        <f t="shared" si="458"/>
        <v>168322.61042888046</v>
      </c>
      <c r="Q4192" s="44">
        <f t="shared" si="458"/>
        <v>53891.220726682077</v>
      </c>
      <c r="S4192" s="45">
        <v>122081.85687403686</v>
      </c>
      <c r="T4192" s="45">
        <v>141890.6368044721</v>
      </c>
      <c r="U4192" s="45">
        <v>78591.412483858847</v>
      </c>
      <c r="V4192" s="45">
        <v>342563.90616236778</v>
      </c>
      <c r="X4192" s="27">
        <v>4152</v>
      </c>
      <c r="Y4192" s="82">
        <f t="shared" si="459"/>
        <v>81252.702848713117</v>
      </c>
      <c r="Z4192" s="82">
        <f t="shared" si="460"/>
        <v>163722.2612548274</v>
      </c>
      <c r="AA4192" s="82">
        <f t="shared" si="461"/>
        <v>35363.928981514575</v>
      </c>
      <c r="AB4192" s="82">
        <f t="shared" si="462"/>
        <v>86497.874941222704</v>
      </c>
      <c r="AC4192" s="82">
        <f t="shared" si="463"/>
        <v>4600.3491740530653</v>
      </c>
      <c r="AD4192" s="82">
        <f t="shared" si="464"/>
        <v>18527.291745167506</v>
      </c>
    </row>
    <row r="4193" spans="5:30">
      <c r="E4193" s="28">
        <v>4153</v>
      </c>
      <c r="F4193" s="51">
        <v>171275.15657742281</v>
      </c>
      <c r="G4193" s="51">
        <v>0</v>
      </c>
      <c r="H4193" s="51">
        <v>17528.577904136309</v>
      </c>
      <c r="I4193" s="55">
        <v>2.6007778450238425E-2</v>
      </c>
      <c r="J4193" s="51">
        <v>129169.0417859193</v>
      </c>
      <c r="K4193" s="51">
        <v>55091.929449486648</v>
      </c>
      <c r="L4193" s="51">
        <v>21114.205704455737</v>
      </c>
      <c r="M4193" s="55">
        <v>2.7428565459087319E-2</v>
      </c>
      <c r="O4193" s="44">
        <f t="shared" si="458"/>
        <v>311893.14954685251</v>
      </c>
      <c r="P4193" s="44">
        <f t="shared" si="458"/>
        <v>58075.140899558755</v>
      </c>
      <c r="Q4193" s="44">
        <f t="shared" si="458"/>
        <v>40241.99088312377</v>
      </c>
      <c r="S4193" s="45">
        <v>261746.60367894016</v>
      </c>
      <c r="T4193" s="45">
        <v>38386.857140978776</v>
      </c>
      <c r="U4193" s="45">
        <v>42464.551495286265</v>
      </c>
      <c r="V4193" s="45">
        <v>342598.01231520524</v>
      </c>
      <c r="X4193" s="27">
        <v>4153</v>
      </c>
      <c r="Y4193" s="82">
        <f t="shared" si="459"/>
        <v>175729.64290371831</v>
      </c>
      <c r="Z4193" s="82">
        <f t="shared" si="460"/>
        <v>0</v>
      </c>
      <c r="AA4193" s="82">
        <f t="shared" si="461"/>
        <v>17984.457274814831</v>
      </c>
      <c r="AB4193" s="82">
        <f t="shared" si="462"/>
        <v>136163.5066431342</v>
      </c>
      <c r="AC4193" s="82">
        <f t="shared" si="463"/>
        <v>58075.140899558755</v>
      </c>
      <c r="AD4193" s="82">
        <f t="shared" si="464"/>
        <v>22257.533608308939</v>
      </c>
    </row>
    <row r="4194" spans="5:30">
      <c r="E4194" s="28">
        <v>4154</v>
      </c>
      <c r="F4194" s="51">
        <v>97051.386731088976</v>
      </c>
      <c r="G4194" s="51">
        <v>12494.882059637923</v>
      </c>
      <c r="H4194" s="51">
        <v>14017.68345416291</v>
      </c>
      <c r="I4194" s="55">
        <v>2.114368777972515E-2</v>
      </c>
      <c r="J4194" s="51">
        <v>13549.308362953239</v>
      </c>
      <c r="K4194" s="51">
        <v>31956.921288491067</v>
      </c>
      <c r="L4194" s="51">
        <v>20889.250300438609</v>
      </c>
      <c r="M4194" s="55">
        <v>3.0163959745672764E-2</v>
      </c>
      <c r="O4194" s="44">
        <f t="shared" si="458"/>
        <v>113356.54389331529</v>
      </c>
      <c r="P4194" s="44">
        <f t="shared" si="458"/>
        <v>46376.007087188911</v>
      </c>
      <c r="Q4194" s="44">
        <f t="shared" si="458"/>
        <v>36288.420259074817</v>
      </c>
      <c r="S4194" s="45">
        <v>226636.81982112266</v>
      </c>
      <c r="T4194" s="45">
        <v>77096.174965863727</v>
      </c>
      <c r="U4194" s="45">
        <v>38871.694571137166</v>
      </c>
      <c r="V4194" s="45">
        <v>342604.68935812358</v>
      </c>
      <c r="X4194" s="27">
        <v>4154</v>
      </c>
      <c r="Y4194" s="82">
        <f t="shared" si="459"/>
        <v>99103.41095072047</v>
      </c>
      <c r="Z4194" s="82">
        <f t="shared" si="460"/>
        <v>12759.069944751396</v>
      </c>
      <c r="AA4194" s="82">
        <f t="shared" si="461"/>
        <v>14314.06897651275</v>
      </c>
      <c r="AB4194" s="82">
        <f t="shared" si="462"/>
        <v>14253.132942594826</v>
      </c>
      <c r="AC4194" s="82">
        <f t="shared" si="463"/>
        <v>33616.937142437513</v>
      </c>
      <c r="AD4194" s="82">
        <f t="shared" si="464"/>
        <v>21974.351282562064</v>
      </c>
    </row>
    <row r="4195" spans="5:30">
      <c r="E4195" s="28">
        <v>4155</v>
      </c>
      <c r="F4195" s="51">
        <v>167394.46781141439</v>
      </c>
      <c r="G4195" s="51">
        <v>155395.92871686482</v>
      </c>
      <c r="H4195" s="51">
        <v>18340.492996132423</v>
      </c>
      <c r="I4195" s="55">
        <v>3.3567212137085745E-2</v>
      </c>
      <c r="J4195" s="51">
        <v>76308.650287192868</v>
      </c>
      <c r="K4195" s="51">
        <v>44618.699302392903</v>
      </c>
      <c r="L4195" s="51">
        <v>38991.465252876944</v>
      </c>
      <c r="M4195" s="55">
        <v>4.0411155452874686E-2</v>
      </c>
      <c r="O4195" s="44">
        <f t="shared" si="458"/>
        <v>255070.78499933434</v>
      </c>
      <c r="P4195" s="44">
        <f t="shared" si="458"/>
        <v>208592.1794738475</v>
      </c>
      <c r="Q4195" s="44">
        <f t="shared" si="458"/>
        <v>60885.013943443992</v>
      </c>
      <c r="S4195" s="45">
        <v>201286.47227875041</v>
      </c>
      <c r="T4195" s="45">
        <v>90792.497365898555</v>
      </c>
      <c r="U4195" s="45">
        <v>50536.805419460776</v>
      </c>
      <c r="V4195" s="45">
        <v>342615.77506410971</v>
      </c>
      <c r="X4195" s="27">
        <v>4155</v>
      </c>
      <c r="Y4195" s="82">
        <f t="shared" si="459"/>
        <v>173013.43342301471</v>
      </c>
      <c r="Z4195" s="82">
        <f t="shared" si="460"/>
        <v>160612.13682134327</v>
      </c>
      <c r="AA4195" s="82">
        <f t="shared" si="461"/>
        <v>18956.132215232337</v>
      </c>
      <c r="AB4195" s="82">
        <f t="shared" si="462"/>
        <v>82057.351576319634</v>
      </c>
      <c r="AC4195" s="82">
        <f t="shared" si="463"/>
        <v>47980.04265250422</v>
      </c>
      <c r="AD4195" s="82">
        <f t="shared" si="464"/>
        <v>41928.881728211658</v>
      </c>
    </row>
    <row r="4196" spans="5:30">
      <c r="E4196" s="28">
        <v>4156</v>
      </c>
      <c r="F4196" s="51">
        <v>62588.906934100451</v>
      </c>
      <c r="G4196" s="51">
        <v>31728.644753909492</v>
      </c>
      <c r="H4196" s="51">
        <v>26515.351997195241</v>
      </c>
      <c r="I4196" s="55">
        <v>1.9684636043229758E-2</v>
      </c>
      <c r="J4196" s="51">
        <v>37083.057496688089</v>
      </c>
      <c r="K4196" s="51">
        <v>42440.723364664365</v>
      </c>
      <c r="L4196" s="51">
        <v>18978.373897235324</v>
      </c>
      <c r="M4196" s="55">
        <v>3.1338199199340423E-2</v>
      </c>
      <c r="O4196" s="44">
        <f t="shared" si="458"/>
        <v>102818.96285235265</v>
      </c>
      <c r="P4196" s="44">
        <f t="shared" si="458"/>
        <v>76985.561856310771</v>
      </c>
      <c r="Q4196" s="44">
        <f t="shared" si="458"/>
        <v>46995.70879171542</v>
      </c>
      <c r="S4196" s="45">
        <v>234369.48037757189</v>
      </c>
      <c r="T4196" s="45">
        <v>61823.353744677835</v>
      </c>
      <c r="U4196" s="45">
        <v>46460.182435793511</v>
      </c>
      <c r="V4196" s="45">
        <v>342653.01655804325</v>
      </c>
      <c r="X4196" s="27">
        <v>4156</v>
      </c>
      <c r="Y4196" s="82">
        <f t="shared" si="459"/>
        <v>63820.94678744179</v>
      </c>
      <c r="Z4196" s="82">
        <f t="shared" si="460"/>
        <v>32353.211578035127</v>
      </c>
      <c r="AA4196" s="82">
        <f t="shared" si="461"/>
        <v>27037.297050818153</v>
      </c>
      <c r="AB4196" s="82">
        <f t="shared" si="462"/>
        <v>38998.016064910851</v>
      </c>
      <c r="AC4196" s="82">
        <f t="shared" si="463"/>
        <v>44632.350278275648</v>
      </c>
      <c r="AD4196" s="82">
        <f t="shared" si="464"/>
        <v>19958.411740897267</v>
      </c>
    </row>
    <row r="4197" spans="5:30">
      <c r="E4197" s="28">
        <v>4157</v>
      </c>
      <c r="F4197" s="51">
        <v>107401.76774695644</v>
      </c>
      <c r="G4197" s="51">
        <v>64831.771332642544</v>
      </c>
      <c r="H4197" s="51">
        <v>19262.642019697963</v>
      </c>
      <c r="I4197" s="55">
        <v>2.8807354993665844E-2</v>
      </c>
      <c r="J4197" s="51">
        <v>68830.120405040027</v>
      </c>
      <c r="K4197" s="51">
        <v>167018.76770358591</v>
      </c>
      <c r="L4197" s="51">
        <v>17515.150842862218</v>
      </c>
      <c r="M4197" s="55">
        <v>4.0819353999938635E-2</v>
      </c>
      <c r="O4197" s="44">
        <f t="shared" si="458"/>
        <v>184199.20094072405</v>
      </c>
      <c r="P4197" s="44">
        <f t="shared" si="458"/>
        <v>245543.5349948972</v>
      </c>
      <c r="Q4197" s="44">
        <f t="shared" si="458"/>
        <v>38572.816964265206</v>
      </c>
      <c r="S4197" s="45">
        <v>170144.8124096352</v>
      </c>
      <c r="T4197" s="45">
        <v>105988.39798097342</v>
      </c>
      <c r="U4197" s="45">
        <v>66554.159342799976</v>
      </c>
      <c r="V4197" s="45">
        <v>342687.36973340862</v>
      </c>
      <c r="X4197" s="27">
        <v>4157</v>
      </c>
      <c r="Y4197" s="82">
        <f t="shared" si="459"/>
        <v>110495.72859739026</v>
      </c>
      <c r="Z4197" s="82">
        <f t="shared" si="460"/>
        <v>66699.403184290146</v>
      </c>
      <c r="AA4197" s="82">
        <f t="shared" si="461"/>
        <v>19817.547786475308</v>
      </c>
      <c r="AB4197" s="82">
        <f t="shared" si="462"/>
        <v>73703.472343333779</v>
      </c>
      <c r="AC4197" s="82">
        <f t="shared" si="463"/>
        <v>178844.13181060707</v>
      </c>
      <c r="AD4197" s="82">
        <f t="shared" si="464"/>
        <v>18755.269177789898</v>
      </c>
    </row>
    <row r="4198" spans="5:30">
      <c r="E4198" s="28">
        <v>4158</v>
      </c>
      <c r="F4198" s="51">
        <v>257593.31506665374</v>
      </c>
      <c r="G4198" s="51">
        <v>16140.259438909263</v>
      </c>
      <c r="H4198" s="51">
        <v>18156.701963061787</v>
      </c>
      <c r="I4198" s="55">
        <v>2.8787576281277899E-2</v>
      </c>
      <c r="J4198" s="51">
        <v>93930.101937282336</v>
      </c>
      <c r="K4198" s="51">
        <v>90105.026047870313</v>
      </c>
      <c r="L4198" s="51">
        <v>25778.539677511009</v>
      </c>
      <c r="M4198" s="55">
        <v>3.1971879100967611E-2</v>
      </c>
      <c r="O4198" s="44">
        <f t="shared" si="458"/>
        <v>364732.49864838814</v>
      </c>
      <c r="P4198" s="44">
        <f t="shared" si="458"/>
        <v>112267.58877344085</v>
      </c>
      <c r="Q4198" s="44">
        <f t="shared" si="458"/>
        <v>46047.945499816065</v>
      </c>
      <c r="S4198" s="45">
        <v>234684.49165766494</v>
      </c>
      <c r="T4198" s="45">
        <v>49436.271469617968</v>
      </c>
      <c r="U4198" s="45">
        <v>58625.372674758779</v>
      </c>
      <c r="V4198" s="45">
        <v>342746.13580204168</v>
      </c>
      <c r="X4198" s="27">
        <v>4158</v>
      </c>
      <c r="Y4198" s="82">
        <f t="shared" si="459"/>
        <v>265008.80227368232</v>
      </c>
      <c r="Z4198" s="82">
        <f t="shared" si="460"/>
        <v>16604.898388706479</v>
      </c>
      <c r="AA4198" s="82">
        <f t="shared" si="461"/>
        <v>18679.389405839858</v>
      </c>
      <c r="AB4198" s="82">
        <f t="shared" si="462"/>
        <v>99723.696374705803</v>
      </c>
      <c r="AC4198" s="82">
        <f t="shared" si="463"/>
        <v>95662.690384734364</v>
      </c>
      <c r="AD4198" s="82">
        <f t="shared" si="464"/>
        <v>27368.556093976204</v>
      </c>
    </row>
    <row r="4199" spans="5:30">
      <c r="E4199" s="28">
        <v>4159</v>
      </c>
      <c r="F4199" s="51">
        <v>98219.303206389741</v>
      </c>
      <c r="G4199" s="51">
        <v>0</v>
      </c>
      <c r="H4199" s="51">
        <v>20022.735381462335</v>
      </c>
      <c r="I4199" s="55">
        <v>3.2671151806179265E-2</v>
      </c>
      <c r="J4199" s="51">
        <v>207022.64528190813</v>
      </c>
      <c r="K4199" s="51">
        <v>61021.229393252317</v>
      </c>
      <c r="L4199" s="51">
        <v>25492.584018890237</v>
      </c>
      <c r="M4199" s="55">
        <v>4.2831049627104281E-2</v>
      </c>
      <c r="O4199" s="44">
        <f t="shared" si="458"/>
        <v>324371.24673036707</v>
      </c>
      <c r="P4199" s="44">
        <f t="shared" si="458"/>
        <v>65713.855976929059</v>
      </c>
      <c r="Q4199" s="44">
        <f t="shared" si="458"/>
        <v>48129.9042267193</v>
      </c>
      <c r="S4199" s="45">
        <v>201027.54734123879</v>
      </c>
      <c r="T4199" s="45">
        <v>89791.809531914201</v>
      </c>
      <c r="U4199" s="45">
        <v>51926.995939360429</v>
      </c>
      <c r="V4199" s="45">
        <v>342746.35281251342</v>
      </c>
      <c r="X4199" s="27">
        <v>4159</v>
      </c>
      <c r="Y4199" s="82">
        <f t="shared" si="459"/>
        <v>101428.24097174285</v>
      </c>
      <c r="Z4199" s="82">
        <f t="shared" si="460"/>
        <v>0</v>
      </c>
      <c r="AA4199" s="82">
        <f t="shared" si="461"/>
        <v>20676.901208685049</v>
      </c>
      <c r="AB4199" s="82">
        <f t="shared" si="462"/>
        <v>222943.00575862423</v>
      </c>
      <c r="AC4199" s="82">
        <f t="shared" si="463"/>
        <v>65713.855976929059</v>
      </c>
      <c r="AD4199" s="82">
        <f t="shared" si="464"/>
        <v>27453.003018034255</v>
      </c>
    </row>
    <row r="4200" spans="5:30">
      <c r="E4200" s="28">
        <v>4160</v>
      </c>
      <c r="F4200" s="51">
        <v>88088.954700349452</v>
      </c>
      <c r="G4200" s="51">
        <v>27232.200632869968</v>
      </c>
      <c r="H4200" s="51">
        <v>33855.348338697535</v>
      </c>
      <c r="I4200" s="55">
        <v>2.72862173112891E-2</v>
      </c>
      <c r="J4200" s="51">
        <v>58330.574675441057</v>
      </c>
      <c r="K4200" s="51">
        <v>0</v>
      </c>
      <c r="L4200" s="51">
        <v>34618.910558583193</v>
      </c>
      <c r="M4200" s="55">
        <v>3.0451664541968973E-2</v>
      </c>
      <c r="O4200" s="44">
        <f t="shared" si="458"/>
        <v>152239.49506625734</v>
      </c>
      <c r="P4200" s="44">
        <f t="shared" si="458"/>
        <v>27975.264377203082</v>
      </c>
      <c r="Q4200" s="44">
        <f t="shared" si="458"/>
        <v>71425.631081377884</v>
      </c>
      <c r="S4200" s="45">
        <v>251424.6302046167</v>
      </c>
      <c r="T4200" s="45">
        <v>40002.794757086485</v>
      </c>
      <c r="U4200" s="45">
        <v>51333.916560477919</v>
      </c>
      <c r="V4200" s="45">
        <v>342761.34152218112</v>
      </c>
      <c r="X4200" s="27">
        <v>4160</v>
      </c>
      <c r="Y4200" s="82">
        <f t="shared" si="459"/>
        <v>90492.569061027491</v>
      </c>
      <c r="Z4200" s="82">
        <f t="shared" si="460"/>
        <v>27975.264377203082</v>
      </c>
      <c r="AA4200" s="82">
        <f t="shared" si="461"/>
        <v>34779.132730616628</v>
      </c>
      <c r="AB4200" s="82">
        <f t="shared" si="462"/>
        <v>61746.926005229849</v>
      </c>
      <c r="AC4200" s="82">
        <f t="shared" si="463"/>
        <v>0</v>
      </c>
      <c r="AD4200" s="82">
        <f t="shared" si="464"/>
        <v>36646.498350761256</v>
      </c>
    </row>
    <row r="4201" spans="5:30">
      <c r="E4201" s="28">
        <v>4161</v>
      </c>
      <c r="F4201" s="51">
        <v>113102.75442911219</v>
      </c>
      <c r="G4201" s="51">
        <v>64165.955873457438</v>
      </c>
      <c r="H4201" s="51">
        <v>25240.888175758962</v>
      </c>
      <c r="I4201" s="55">
        <v>2.2125859859244399E-2</v>
      </c>
      <c r="J4201" s="51">
        <v>34005.575141648456</v>
      </c>
      <c r="K4201" s="51">
        <v>84270.415008569224</v>
      </c>
      <c r="L4201" s="51">
        <v>22554.492716765461</v>
      </c>
      <c r="M4201" s="55">
        <v>2.2927441689568138E-2</v>
      </c>
      <c r="O4201" s="44">
        <f t="shared" si="458"/>
        <v>151160.13936266091</v>
      </c>
      <c r="P4201" s="44">
        <f t="shared" si="458"/>
        <v>153695.50773348636</v>
      </c>
      <c r="Q4201" s="44">
        <f t="shared" si="458"/>
        <v>49381.453262888041</v>
      </c>
      <c r="S4201" s="45">
        <v>160899.15357010887</v>
      </c>
      <c r="T4201" s="45">
        <v>139995.1901642055</v>
      </c>
      <c r="U4201" s="45">
        <v>41868.027414452903</v>
      </c>
      <c r="V4201" s="45">
        <v>342762.3711487673</v>
      </c>
      <c r="X4201" s="27">
        <v>4161</v>
      </c>
      <c r="Y4201" s="82">
        <f t="shared" si="459"/>
        <v>115605.25012330526</v>
      </c>
      <c r="Z4201" s="82">
        <f t="shared" si="460"/>
        <v>65585.682820848015</v>
      </c>
      <c r="AA4201" s="82">
        <f t="shared" si="461"/>
        <v>25799.364530258666</v>
      </c>
      <c r="AB4201" s="82">
        <f t="shared" si="462"/>
        <v>35554.889239355645</v>
      </c>
      <c r="AC4201" s="82">
        <f t="shared" si="463"/>
        <v>88109.824912638345</v>
      </c>
      <c r="AD4201" s="82">
        <f t="shared" si="464"/>
        <v>23582.088732629374</v>
      </c>
    </row>
    <row r="4202" spans="5:30">
      <c r="E4202" s="28">
        <v>4162</v>
      </c>
      <c r="F4202" s="51">
        <v>58769.199115514028</v>
      </c>
      <c r="G4202" s="51">
        <v>23836.180490252744</v>
      </c>
      <c r="H4202" s="51">
        <v>28782.707213587095</v>
      </c>
      <c r="I4202" s="55">
        <v>2.2712450780035538E-2</v>
      </c>
      <c r="J4202" s="51">
        <v>115376.16164307685</v>
      </c>
      <c r="K4202" s="51">
        <v>113099.30431742116</v>
      </c>
      <c r="L4202" s="51">
        <v>21550.163786992427</v>
      </c>
      <c r="M4202" s="55">
        <v>2.5533771402769169E-2</v>
      </c>
      <c r="O4202" s="44">
        <f t="shared" ref="O4202:Q4265" si="465">F4202*(1+$I4202)+J4202*(1+$I4202)*(1+$M4202)</f>
        <v>181113.52784975406</v>
      </c>
      <c r="P4202" s="44">
        <f t="shared" si="465"/>
        <v>142999.06724012623</v>
      </c>
      <c r="Q4202" s="44">
        <f t="shared" si="465"/>
        <v>52038.808495653007</v>
      </c>
      <c r="S4202" s="45">
        <v>176806.15912430544</v>
      </c>
      <c r="T4202" s="45">
        <v>102661.29087107095</v>
      </c>
      <c r="U4202" s="45">
        <v>63321.542083852633</v>
      </c>
      <c r="V4202" s="45">
        <v>342788.99207922904</v>
      </c>
      <c r="X4202" s="27">
        <v>4162</v>
      </c>
      <c r="Y4202" s="82">
        <f t="shared" ref="Y4202:Y4265" si="466">F4202*(1+$I4202)</f>
        <v>60103.991657807252</v>
      </c>
      <c r="Z4202" s="82">
        <f t="shared" ref="Z4202:Z4265" si="467">G4202*(1+$I4202)</f>
        <v>24377.558566421652</v>
      </c>
      <c r="AA4202" s="82">
        <f t="shared" ref="AA4202:AA4265" si="468">H4202*(1+$I4202)</f>
        <v>29436.433034491867</v>
      </c>
      <c r="AB4202" s="82">
        <f t="shared" ref="AB4202:AB4265" si="469">J4202*(1+$I4202)*(1+$M4202)</f>
        <v>121009.53619194681</v>
      </c>
      <c r="AC4202" s="82">
        <f t="shared" ref="AC4202:AC4265" si="470">K4202*(1+$I4202)*(1+$M4202)</f>
        <v>118621.50867370458</v>
      </c>
      <c r="AD4202" s="82">
        <f t="shared" ref="AD4202:AD4265" si="471">L4202*(1+$I4202)*(1+$M4202)</f>
        <v>22602.375461161144</v>
      </c>
    </row>
    <row r="4203" spans="5:30">
      <c r="E4203" s="28">
        <v>4163</v>
      </c>
      <c r="F4203" s="51">
        <v>115613.6030882318</v>
      </c>
      <c r="G4203" s="51">
        <v>28027.691704757886</v>
      </c>
      <c r="H4203" s="51">
        <v>23559.349066263952</v>
      </c>
      <c r="I4203" s="55">
        <v>3.052976034436998E-2</v>
      </c>
      <c r="J4203" s="51">
        <v>160338.05143079342</v>
      </c>
      <c r="K4203" s="51">
        <v>137786.85220469543</v>
      </c>
      <c r="L4203" s="51">
        <v>21938.834447584446</v>
      </c>
      <c r="M4203" s="55">
        <v>3.181863757156498E-2</v>
      </c>
      <c r="O4203" s="44">
        <f t="shared" si="465"/>
        <v>289633.88559461682</v>
      </c>
      <c r="P4203" s="44">
        <f t="shared" si="465"/>
        <v>175394.86037637855</v>
      </c>
      <c r="Q4203" s="44">
        <f t="shared" si="465"/>
        <v>47606.607695852268</v>
      </c>
      <c r="S4203" s="45">
        <v>195846.61379369188</v>
      </c>
      <c r="T4203" s="45">
        <v>105611.83983084107</v>
      </c>
      <c r="U4203" s="45">
        <v>41338.751217124453</v>
      </c>
      <c r="V4203" s="45">
        <v>342797.20484165743</v>
      </c>
      <c r="X4203" s="27">
        <v>4163</v>
      </c>
      <c r="Y4203" s="82">
        <f t="shared" si="466"/>
        <v>119143.25868306463</v>
      </c>
      <c r="Z4203" s="82">
        <f t="shared" si="467"/>
        <v>28883.370415510031</v>
      </c>
      <c r="AA4203" s="82">
        <f t="shared" si="468"/>
        <v>24278.610347126345</v>
      </c>
      <c r="AB4203" s="82">
        <f t="shared" si="469"/>
        <v>170490.62691155219</v>
      </c>
      <c r="AC4203" s="82">
        <f t="shared" si="470"/>
        <v>146511.48996086852</v>
      </c>
      <c r="AD4203" s="82">
        <f t="shared" si="471"/>
        <v>23327.997348725923</v>
      </c>
    </row>
    <row r="4204" spans="5:30">
      <c r="E4204" s="28">
        <v>4164</v>
      </c>
      <c r="F4204" s="51">
        <v>46449.215759624814</v>
      </c>
      <c r="G4204" s="51">
        <v>83170.296252139917</v>
      </c>
      <c r="H4204" s="51">
        <v>40953.283940659749</v>
      </c>
      <c r="I4204" s="55">
        <v>1.7747968081092309E-2</v>
      </c>
      <c r="J4204" s="51">
        <v>144367.8968665259</v>
      </c>
      <c r="K4204" s="51">
        <v>111308.4230455714</v>
      </c>
      <c r="L4204" s="51">
        <v>20708.599681948064</v>
      </c>
      <c r="M4204" s="55">
        <v>2.9306458477718945E-2</v>
      </c>
      <c r="O4204" s="44">
        <f t="shared" si="465"/>
        <v>198509.73051253753</v>
      </c>
      <c r="P4204" s="44">
        <f t="shared" si="465"/>
        <v>201250.27193851979</v>
      </c>
      <c r="Q4204" s="44">
        <f t="shared" si="465"/>
        <v>63373.923647481337</v>
      </c>
      <c r="S4204" s="45">
        <v>55721.64970229449</v>
      </c>
      <c r="T4204" s="45">
        <v>244871.72006547687</v>
      </c>
      <c r="U4204" s="45">
        <v>42221.911872464334</v>
      </c>
      <c r="V4204" s="45">
        <v>342815.28164023568</v>
      </c>
      <c r="X4204" s="27">
        <v>4164</v>
      </c>
      <c r="Y4204" s="82">
        <f t="shared" si="466"/>
        <v>47273.594958318405</v>
      </c>
      <c r="Z4204" s="82">
        <f t="shared" si="467"/>
        <v>84646.400015317893</v>
      </c>
      <c r="AA4204" s="82">
        <f t="shared" si="468"/>
        <v>41680.121516854488</v>
      </c>
      <c r="AB4204" s="82">
        <f t="shared" si="469"/>
        <v>151236.13555421913</v>
      </c>
      <c r="AC4204" s="82">
        <f t="shared" si="470"/>
        <v>116603.87192320188</v>
      </c>
      <c r="AD4204" s="82">
        <f t="shared" si="471"/>
        <v>21693.802130626849</v>
      </c>
    </row>
    <row r="4205" spans="5:30">
      <c r="E4205" s="28">
        <v>4165</v>
      </c>
      <c r="F4205" s="51">
        <v>125926.2197816565</v>
      </c>
      <c r="G4205" s="51">
        <v>11339.639769003492</v>
      </c>
      <c r="H4205" s="51">
        <v>17289.824583089987</v>
      </c>
      <c r="I4205" s="55">
        <v>3.4526289683417401E-2</v>
      </c>
      <c r="J4205" s="51">
        <v>12169.690308718109</v>
      </c>
      <c r="K4205" s="51">
        <v>68347.331857351426</v>
      </c>
      <c r="L4205" s="51">
        <v>26863.049647598113</v>
      </c>
      <c r="M4205" s="55">
        <v>3.4672065164743762E-2</v>
      </c>
      <c r="O4205" s="44">
        <f t="shared" si="465"/>
        <v>143300.3660907477</v>
      </c>
      <c r="P4205" s="44">
        <f t="shared" si="465"/>
        <v>84889.828674980017</v>
      </c>
      <c r="Q4205" s="44">
        <f t="shared" si="465"/>
        <v>46640.864261353316</v>
      </c>
      <c r="S4205" s="45">
        <v>283317.86813528126</v>
      </c>
      <c r="T4205" s="45">
        <v>11505.024192621484</v>
      </c>
      <c r="U4205" s="45">
        <v>48021.301078553282</v>
      </c>
      <c r="V4205" s="45">
        <v>342844.19340645603</v>
      </c>
      <c r="X4205" s="27">
        <v>4165</v>
      </c>
      <c r="Y4205" s="82">
        <f t="shared" si="466"/>
        <v>130273.98492457565</v>
      </c>
      <c r="Z4205" s="82">
        <f t="shared" si="467"/>
        <v>11731.155456573706</v>
      </c>
      <c r="AA4205" s="82">
        <f t="shared" si="468"/>
        <v>17886.77807522122</v>
      </c>
      <c r="AB4205" s="82">
        <f t="shared" si="469"/>
        <v>13026.381166172061</v>
      </c>
      <c r="AC4205" s="82">
        <f t="shared" si="470"/>
        <v>73158.673218406315</v>
      </c>
      <c r="AD4205" s="82">
        <f t="shared" si="471"/>
        <v>28754.086186132099</v>
      </c>
    </row>
    <row r="4206" spans="5:30">
      <c r="E4206" s="28">
        <v>4166</v>
      </c>
      <c r="F4206" s="51">
        <v>12851.793877445418</v>
      </c>
      <c r="G4206" s="51">
        <v>55396.235169952743</v>
      </c>
      <c r="H4206" s="51">
        <v>30574.694895770848</v>
      </c>
      <c r="I4206" s="55">
        <v>3.1344219066535201E-2</v>
      </c>
      <c r="J4206" s="51">
        <v>554146.19489481591</v>
      </c>
      <c r="K4206" s="51">
        <v>5612.6546562706762</v>
      </c>
      <c r="L4206" s="51">
        <v>32101.076410565351</v>
      </c>
      <c r="M4206" s="55">
        <v>3.4624582942054088E-2</v>
      </c>
      <c r="O4206" s="44">
        <f t="shared" si="465"/>
        <v>604558.58289635764</v>
      </c>
      <c r="P4206" s="44">
        <f t="shared" si="465"/>
        <v>63121.592965337477</v>
      </c>
      <c r="Q4206" s="44">
        <f t="shared" si="465"/>
        <v>65786.619467701923</v>
      </c>
      <c r="S4206" s="45">
        <v>134745.46670385631</v>
      </c>
      <c r="T4206" s="45">
        <v>126802.69987279353</v>
      </c>
      <c r="U4206" s="45">
        <v>81423.443816005805</v>
      </c>
      <c r="V4206" s="45">
        <v>342971.6103926556</v>
      </c>
      <c r="X4206" s="27">
        <v>4166</v>
      </c>
      <c r="Y4206" s="82">
        <f t="shared" si="466"/>
        <v>13254.623320138022</v>
      </c>
      <c r="Z4206" s="82">
        <f t="shared" si="467"/>
        <v>57132.586900581038</v>
      </c>
      <c r="AA4206" s="82">
        <f t="shared" si="468"/>
        <v>31533.034830476365</v>
      </c>
      <c r="AB4206" s="82">
        <f t="shared" si="469"/>
        <v>591303.95957621967</v>
      </c>
      <c r="AC4206" s="82">
        <f t="shared" si="470"/>
        <v>5989.0060647564405</v>
      </c>
      <c r="AD4206" s="82">
        <f t="shared" si="471"/>
        <v>34253.584637225562</v>
      </c>
    </row>
    <row r="4207" spans="5:30">
      <c r="E4207" s="28">
        <v>4167</v>
      </c>
      <c r="F4207" s="51">
        <v>89319.569237908596</v>
      </c>
      <c r="G4207" s="51">
        <v>0</v>
      </c>
      <c r="H4207" s="51">
        <v>22369.797222623507</v>
      </c>
      <c r="I4207" s="55">
        <v>2.5172802783706962E-2</v>
      </c>
      <c r="J4207" s="51">
        <v>43278.021794951419</v>
      </c>
      <c r="K4207" s="51">
        <v>17174.136119571842</v>
      </c>
      <c r="L4207" s="51">
        <v>29370.987217675545</v>
      </c>
      <c r="M4207" s="55">
        <v>3.8437724277900806E-2</v>
      </c>
      <c r="O4207" s="44">
        <f t="shared" si="465"/>
        <v>137640.82788622708</v>
      </c>
      <c r="P4207" s="44">
        <f t="shared" si="465"/>
        <v>18283.2094108028</v>
      </c>
      <c r="Q4207" s="44">
        <f t="shared" si="465"/>
        <v>54200.617845420886</v>
      </c>
      <c r="S4207" s="45">
        <v>212120.12706763542</v>
      </c>
      <c r="T4207" s="45">
        <v>76070.459734206321</v>
      </c>
      <c r="U4207" s="45">
        <v>54789.269191773528</v>
      </c>
      <c r="V4207" s="45">
        <v>342979.85599361529</v>
      </c>
      <c r="X4207" s="27">
        <v>4167</v>
      </c>
      <c r="Y4207" s="82">
        <f t="shared" si="466"/>
        <v>91567.993139060141</v>
      </c>
      <c r="Z4207" s="82">
        <f t="shared" si="467"/>
        <v>0</v>
      </c>
      <c r="AA4207" s="82">
        <f t="shared" si="468"/>
        <v>22932.907716420126</v>
      </c>
      <c r="AB4207" s="82">
        <f t="shared" si="469"/>
        <v>46072.834747166948</v>
      </c>
      <c r="AC4207" s="82">
        <f t="shared" si="470"/>
        <v>18283.2094108028</v>
      </c>
      <c r="AD4207" s="82">
        <f t="shared" si="471"/>
        <v>31267.710129000759</v>
      </c>
    </row>
    <row r="4208" spans="5:30">
      <c r="E4208" s="28">
        <v>4168</v>
      </c>
      <c r="F4208" s="51">
        <v>45459.216758591465</v>
      </c>
      <c r="G4208" s="51">
        <v>20208.854237758402</v>
      </c>
      <c r="H4208" s="51">
        <v>23440.201258886969</v>
      </c>
      <c r="I4208" s="55">
        <v>2.7423444911556658E-2</v>
      </c>
      <c r="J4208" s="51">
        <v>46151.308128222765</v>
      </c>
      <c r="K4208" s="51">
        <v>29853.534502981671</v>
      </c>
      <c r="L4208" s="51">
        <v>23053.175792054935</v>
      </c>
      <c r="M4208" s="55">
        <v>2.9620301831434062E-2</v>
      </c>
      <c r="O4208" s="44">
        <f t="shared" si="465"/>
        <v>95527.30502514253</v>
      </c>
      <c r="P4208" s="44">
        <f t="shared" si="465"/>
        <v>52343.792352128905</v>
      </c>
      <c r="Q4208" s="44">
        <f t="shared" si="465"/>
        <v>48469.953521043972</v>
      </c>
      <c r="S4208" s="45">
        <v>132325.12702597899</v>
      </c>
      <c r="T4208" s="45">
        <v>168331.27729077594</v>
      </c>
      <c r="U4208" s="45">
        <v>42333.310927590428</v>
      </c>
      <c r="V4208" s="45">
        <v>342989.71524434531</v>
      </c>
      <c r="X4208" s="27">
        <v>4168</v>
      </c>
      <c r="Y4208" s="82">
        <f t="shared" si="466"/>
        <v>46705.86508509321</v>
      </c>
      <c r="Z4208" s="82">
        <f t="shared" si="467"/>
        <v>20763.050638673249</v>
      </c>
      <c r="AA4208" s="82">
        <f t="shared" si="468"/>
        <v>24083.012326825858</v>
      </c>
      <c r="AB4208" s="82">
        <f t="shared" si="469"/>
        <v>48821.439940049328</v>
      </c>
      <c r="AC4208" s="82">
        <f t="shared" si="470"/>
        <v>31580.741713455656</v>
      </c>
      <c r="AD4208" s="82">
        <f t="shared" si="471"/>
        <v>24386.941194218114</v>
      </c>
    </row>
    <row r="4209" spans="5:30">
      <c r="E4209" s="28">
        <v>4169</v>
      </c>
      <c r="F4209" s="51">
        <v>81470.901078366063</v>
      </c>
      <c r="G4209" s="51">
        <v>44172.452418809247</v>
      </c>
      <c r="H4209" s="51">
        <v>34691.631952663476</v>
      </c>
      <c r="I4209" s="55">
        <v>3.0391480147739416E-2</v>
      </c>
      <c r="J4209" s="51">
        <v>68687.262586437762</v>
      </c>
      <c r="K4209" s="51">
        <v>155402.75824741652</v>
      </c>
      <c r="L4209" s="51">
        <v>43468.415983075494</v>
      </c>
      <c r="M4209" s="55">
        <v>3.8650158570886356E-2</v>
      </c>
      <c r="O4209" s="44">
        <f t="shared" si="465"/>
        <v>157457.14860449015</v>
      </c>
      <c r="P4209" s="44">
        <f t="shared" si="465"/>
        <v>211829.47956860287</v>
      </c>
      <c r="Q4209" s="44">
        <f t="shared" si="465"/>
        <v>82266.568197207846</v>
      </c>
      <c r="S4209" s="45">
        <v>196918.62682418205</v>
      </c>
      <c r="T4209" s="45">
        <v>110170.40022355296</v>
      </c>
      <c r="U4209" s="45">
        <v>35939.49453980902</v>
      </c>
      <c r="V4209" s="45">
        <v>343028.521587544</v>
      </c>
      <c r="X4209" s="27">
        <v>4169</v>
      </c>
      <c r="Y4209" s="82">
        <f t="shared" si="466"/>
        <v>83946.922351107671</v>
      </c>
      <c r="Z4209" s="82">
        <f t="shared" si="467"/>
        <v>45514.91862957245</v>
      </c>
      <c r="AA4209" s="82">
        <f t="shared" si="468"/>
        <v>35745.961996445527</v>
      </c>
      <c r="AB4209" s="82">
        <f t="shared" si="469"/>
        <v>73510.226253382469</v>
      </c>
      <c r="AC4209" s="82">
        <f t="shared" si="470"/>
        <v>166314.56093903043</v>
      </c>
      <c r="AD4209" s="82">
        <f t="shared" si="471"/>
        <v>46520.606200762326</v>
      </c>
    </row>
    <row r="4210" spans="5:30">
      <c r="E4210" s="28">
        <v>4170</v>
      </c>
      <c r="F4210" s="51">
        <v>116544.48270338294</v>
      </c>
      <c r="G4210" s="51">
        <v>16712.402339331155</v>
      </c>
      <c r="H4210" s="51">
        <v>35520.8001739756</v>
      </c>
      <c r="I4210" s="55">
        <v>2.5526310566352534E-2</v>
      </c>
      <c r="J4210" s="51">
        <v>175624.39286921232</v>
      </c>
      <c r="K4210" s="51">
        <v>72574.933749616888</v>
      </c>
      <c r="L4210" s="51">
        <v>34869.093451273729</v>
      </c>
      <c r="M4210" s="55">
        <v>3.7882115214248627E-2</v>
      </c>
      <c r="O4210" s="44">
        <f t="shared" si="465"/>
        <v>306449.71965707326</v>
      </c>
      <c r="P4210" s="44">
        <f t="shared" si="465"/>
        <v>94385.983643046144</v>
      </c>
      <c r="Q4210" s="44">
        <f t="shared" si="465"/>
        <v>73541.321013115885</v>
      </c>
      <c r="S4210" s="45">
        <v>234606.09997040409</v>
      </c>
      <c r="T4210" s="45">
        <v>69909.130948276899</v>
      </c>
      <c r="U4210" s="45">
        <v>38515.16982782157</v>
      </c>
      <c r="V4210" s="45">
        <v>343030.40074650256</v>
      </c>
      <c r="X4210" s="27">
        <v>4170</v>
      </c>
      <c r="Y4210" s="82">
        <f t="shared" si="466"/>
        <v>119519.4333636644</v>
      </c>
      <c r="Z4210" s="82">
        <f t="shared" si="467"/>
        <v>17139.008311754758</v>
      </c>
      <c r="AA4210" s="82">
        <f t="shared" si="468"/>
        <v>36427.515150781852</v>
      </c>
      <c r="AB4210" s="82">
        <f t="shared" si="469"/>
        <v>186930.28629340889</v>
      </c>
      <c r="AC4210" s="82">
        <f t="shared" si="470"/>
        <v>77246.975331291382</v>
      </c>
      <c r="AD4210" s="82">
        <f t="shared" si="471"/>
        <v>37113.805862334033</v>
      </c>
    </row>
    <row r="4211" spans="5:30">
      <c r="E4211" s="28">
        <v>4171</v>
      </c>
      <c r="F4211" s="51">
        <v>148315.77537078303</v>
      </c>
      <c r="G4211" s="51">
        <v>118405.9166221505</v>
      </c>
      <c r="H4211" s="51">
        <v>17068.838311680265</v>
      </c>
      <c r="I4211" s="55">
        <v>1.9712592837519794E-2</v>
      </c>
      <c r="J4211" s="51">
        <v>146447.83821143699</v>
      </c>
      <c r="K4211" s="51">
        <v>7023.5781805745128</v>
      </c>
      <c r="L4211" s="51">
        <v>31293.160468952308</v>
      </c>
      <c r="M4211" s="55">
        <v>3.2803262661921996E-2</v>
      </c>
      <c r="O4211" s="44">
        <f t="shared" si="465"/>
        <v>305472.83422676881</v>
      </c>
      <c r="P4211" s="44">
        <f t="shared" si="465"/>
        <v>128136.97335152749</v>
      </c>
      <c r="Q4211" s="44">
        <f t="shared" si="465"/>
        <v>50362.092260478887</v>
      </c>
      <c r="S4211" s="45">
        <v>301860.43833526899</v>
      </c>
      <c r="T4211" s="45">
        <v>7121.705788248607</v>
      </c>
      <c r="U4211" s="45">
        <v>34063.990222424414</v>
      </c>
      <c r="V4211" s="45">
        <v>343046.13434594206</v>
      </c>
      <c r="X4211" s="27">
        <v>4171</v>
      </c>
      <c r="Y4211" s="82">
        <f t="shared" si="466"/>
        <v>151239.46386204832</v>
      </c>
      <c r="Z4211" s="82">
        <f t="shared" si="467"/>
        <v>120740.00424607626</v>
      </c>
      <c r="AA4211" s="82">
        <f t="shared" si="468"/>
        <v>17405.309371527874</v>
      </c>
      <c r="AB4211" s="82">
        <f t="shared" si="469"/>
        <v>154233.37036472053</v>
      </c>
      <c r="AC4211" s="82">
        <f t="shared" si="470"/>
        <v>7396.9691054512259</v>
      </c>
      <c r="AD4211" s="82">
        <f t="shared" si="471"/>
        <v>32956.782888951013</v>
      </c>
    </row>
    <row r="4212" spans="5:30">
      <c r="E4212" s="28">
        <v>4172</v>
      </c>
      <c r="F4212" s="51">
        <v>109199.91656336492</v>
      </c>
      <c r="G4212" s="51">
        <v>26294.222794798599</v>
      </c>
      <c r="H4212" s="51">
        <v>29488.769004684742</v>
      </c>
      <c r="I4212" s="55">
        <v>2.9345853378486365E-2</v>
      </c>
      <c r="J4212" s="51">
        <v>111336.29382745078</v>
      </c>
      <c r="K4212" s="51">
        <v>30067.506358667866</v>
      </c>
      <c r="L4212" s="51">
        <v>25968.850045783351</v>
      </c>
      <c r="M4212" s="55">
        <v>3.4286884565310767E-2</v>
      </c>
      <c r="O4212" s="44">
        <f t="shared" si="465"/>
        <v>230937.43245688145</v>
      </c>
      <c r="P4212" s="44">
        <f t="shared" si="465"/>
        <v>59076.886573071548</v>
      </c>
      <c r="Q4212" s="44">
        <f t="shared" si="465"/>
        <v>58001.590454330319</v>
      </c>
      <c r="S4212" s="45">
        <v>189745.2095948864</v>
      </c>
      <c r="T4212" s="45">
        <v>105255.28075021104</v>
      </c>
      <c r="U4212" s="45">
        <v>48105.34828631195</v>
      </c>
      <c r="V4212" s="45">
        <v>343105.8386314094</v>
      </c>
      <c r="X4212" s="27">
        <v>4172</v>
      </c>
      <c r="Y4212" s="82">
        <f t="shared" si="466"/>
        <v>112404.48130377637</v>
      </c>
      <c r="Z4212" s="82">
        <f t="shared" si="467"/>
        <v>27065.849201636011</v>
      </c>
      <c r="AA4212" s="82">
        <f t="shared" si="468"/>
        <v>30354.14209620827</v>
      </c>
      <c r="AB4212" s="82">
        <f t="shared" si="469"/>
        <v>118532.95115310507</v>
      </c>
      <c r="AC4212" s="82">
        <f t="shared" si="470"/>
        <v>32011.037371435534</v>
      </c>
      <c r="AD4212" s="82">
        <f t="shared" si="471"/>
        <v>27647.448358122052</v>
      </c>
    </row>
    <row r="4213" spans="5:30">
      <c r="E4213" s="28">
        <v>4173</v>
      </c>
      <c r="F4213" s="51">
        <v>154865.32299928635</v>
      </c>
      <c r="G4213" s="51">
        <v>27274.500093230909</v>
      </c>
      <c r="H4213" s="51">
        <v>23349.535325976212</v>
      </c>
      <c r="I4213" s="55">
        <v>2.5809626551046624E-2</v>
      </c>
      <c r="J4213" s="51">
        <v>115380.04722883154</v>
      </c>
      <c r="K4213" s="51">
        <v>46843.649474556616</v>
      </c>
      <c r="L4213" s="51">
        <v>21874.067571176747</v>
      </c>
      <c r="M4213" s="55">
        <v>2.9224358614362522E-2</v>
      </c>
      <c r="O4213" s="44">
        <f t="shared" si="465"/>
        <v>280679.23787108634</v>
      </c>
      <c r="P4213" s="44">
        <f t="shared" si="465"/>
        <v>77435.419689115355</v>
      </c>
      <c r="Q4213" s="44">
        <f t="shared" si="465"/>
        <v>47046.561742455204</v>
      </c>
      <c r="S4213" s="45">
        <v>264456.6943325926</v>
      </c>
      <c r="T4213" s="45">
        <v>30813.496355543728</v>
      </c>
      <c r="U4213" s="45">
        <v>47860.264437961465</v>
      </c>
      <c r="V4213" s="45">
        <v>343130.45512609778</v>
      </c>
      <c r="X4213" s="27">
        <v>4173</v>
      </c>
      <c r="Y4213" s="82">
        <f t="shared" si="466"/>
        <v>158862.33915160512</v>
      </c>
      <c r="Z4213" s="82">
        <f t="shared" si="467"/>
        <v>27978.444755003682</v>
      </c>
      <c r="AA4213" s="82">
        <f t="shared" si="468"/>
        <v>23952.178112880127</v>
      </c>
      <c r="AB4213" s="82">
        <f t="shared" si="469"/>
        <v>121816.89871948122</v>
      </c>
      <c r="AC4213" s="82">
        <f t="shared" si="470"/>
        <v>49456.974934111677</v>
      </c>
      <c r="AD4213" s="82">
        <f t="shared" si="471"/>
        <v>23094.383629575081</v>
      </c>
    </row>
    <row r="4214" spans="5:30">
      <c r="E4214" s="28">
        <v>4174</v>
      </c>
      <c r="F4214" s="51">
        <v>183610.51007278066</v>
      </c>
      <c r="G4214" s="51">
        <v>67921.005225182424</v>
      </c>
      <c r="H4214" s="51">
        <v>16632.966395864831</v>
      </c>
      <c r="I4214" s="55">
        <v>2.7456150399941225E-2</v>
      </c>
      <c r="J4214" s="51">
        <v>72616.074031018332</v>
      </c>
      <c r="K4214" s="51">
        <v>43241.942799171396</v>
      </c>
      <c r="L4214" s="51">
        <v>17139.521482172218</v>
      </c>
      <c r="M4214" s="55">
        <v>3.0375657840266045E-2</v>
      </c>
      <c r="O4214" s="44">
        <f t="shared" si="465"/>
        <v>265527.90245815518</v>
      </c>
      <c r="P4214" s="44">
        <f t="shared" si="465"/>
        <v>115564.62082408727</v>
      </c>
      <c r="Q4214" s="44">
        <f t="shared" si="465"/>
        <v>35234.668962122698</v>
      </c>
      <c r="S4214" s="45">
        <v>190981.94018251373</v>
      </c>
      <c r="T4214" s="45">
        <v>87024.418438921493</v>
      </c>
      <c r="U4214" s="45">
        <v>65136.718365619839</v>
      </c>
      <c r="V4214" s="45">
        <v>343143.07698705507</v>
      </c>
      <c r="X4214" s="27">
        <v>4174</v>
      </c>
      <c r="Y4214" s="82">
        <f t="shared" si="466"/>
        <v>188651.74785234887</v>
      </c>
      <c r="Z4214" s="82">
        <f t="shared" si="467"/>
        <v>69785.854559960237</v>
      </c>
      <c r="AA4214" s="82">
        <f t="shared" si="468"/>
        <v>17089.643622826865</v>
      </c>
      <c r="AB4214" s="82">
        <f t="shared" si="469"/>
        <v>76876.154605806325</v>
      </c>
      <c r="AC4214" s="82">
        <f t="shared" si="470"/>
        <v>45778.766264127036</v>
      </c>
      <c r="AD4214" s="82">
        <f t="shared" si="471"/>
        <v>18145.025339295837</v>
      </c>
    </row>
    <row r="4215" spans="5:30">
      <c r="E4215" s="28">
        <v>4175</v>
      </c>
      <c r="F4215" s="51">
        <v>57558.856099771307</v>
      </c>
      <c r="G4215" s="51">
        <v>86971.329913008813</v>
      </c>
      <c r="H4215" s="51">
        <v>52905.820278978121</v>
      </c>
      <c r="I4215" s="55">
        <v>1.5582909169785698E-2</v>
      </c>
      <c r="J4215" s="51">
        <v>103333.07112919707</v>
      </c>
      <c r="K4215" s="51">
        <v>0</v>
      </c>
      <c r="L4215" s="51">
        <v>30392.146033948724</v>
      </c>
      <c r="M4215" s="55">
        <v>3.2537197234134015E-2</v>
      </c>
      <c r="O4215" s="44">
        <f t="shared" si="465"/>
        <v>166813.65239986914</v>
      </c>
      <c r="P4215" s="44">
        <f t="shared" si="465"/>
        <v>88326.596247418696</v>
      </c>
      <c r="Q4215" s="44">
        <f t="shared" si="465"/>
        <v>85600.275759083292</v>
      </c>
      <c r="S4215" s="45">
        <v>213951.80355328359</v>
      </c>
      <c r="T4215" s="45">
        <v>63716.374258255608</v>
      </c>
      <c r="U4215" s="45">
        <v>65490.619944606071</v>
      </c>
      <c r="V4215" s="45">
        <v>343158.7977561453</v>
      </c>
      <c r="X4215" s="27">
        <v>4175</v>
      </c>
      <c r="Y4215" s="82">
        <f t="shared" si="466"/>
        <v>58455.79052629081</v>
      </c>
      <c r="Z4215" s="82">
        <f t="shared" si="467"/>
        <v>88326.596247418696</v>
      </c>
      <c r="AA4215" s="82">
        <f t="shared" si="468"/>
        <v>53730.246870938441</v>
      </c>
      <c r="AB4215" s="82">
        <f t="shared" si="469"/>
        <v>108357.86187357834</v>
      </c>
      <c r="AC4215" s="82">
        <f t="shared" si="470"/>
        <v>0</v>
      </c>
      <c r="AD4215" s="82">
        <f t="shared" si="471"/>
        <v>31870.028888144854</v>
      </c>
    </row>
    <row r="4216" spans="5:30">
      <c r="E4216" s="28">
        <v>4176</v>
      </c>
      <c r="F4216" s="51">
        <v>191118.64156030136</v>
      </c>
      <c r="G4216" s="51">
        <v>12615.463544683997</v>
      </c>
      <c r="H4216" s="51">
        <v>18018.43148694939</v>
      </c>
      <c r="I4216" s="55">
        <v>2.6924151707121508E-2</v>
      </c>
      <c r="J4216" s="51">
        <v>74742.572349713912</v>
      </c>
      <c r="K4216" s="51">
        <v>0</v>
      </c>
      <c r="L4216" s="51">
        <v>22175.242710692881</v>
      </c>
      <c r="M4216" s="55">
        <v>2.5154618577900585E-2</v>
      </c>
      <c r="O4216" s="44">
        <f t="shared" si="465"/>
        <v>274950.04312566831</v>
      </c>
      <c r="P4216" s="44">
        <f t="shared" si="465"/>
        <v>12955.124199016729</v>
      </c>
      <c r="Q4216" s="44">
        <f t="shared" si="465"/>
        <v>41848.683106598095</v>
      </c>
      <c r="S4216" s="45">
        <v>245509.84129766177</v>
      </c>
      <c r="T4216" s="45">
        <v>43168.352735573084</v>
      </c>
      <c r="U4216" s="45">
        <v>54482.476980638006</v>
      </c>
      <c r="V4216" s="45">
        <v>343160.67101387284</v>
      </c>
      <c r="X4216" s="27">
        <v>4176</v>
      </c>
      <c r="Y4216" s="82">
        <f t="shared" si="466"/>
        <v>196264.34885972989</v>
      </c>
      <c r="Z4216" s="82">
        <f t="shared" si="467"/>
        <v>12955.124199016729</v>
      </c>
      <c r="AA4216" s="82">
        <f t="shared" si="468"/>
        <v>18503.56246982839</v>
      </c>
      <c r="AB4216" s="82">
        <f t="shared" si="469"/>
        <v>78685.694265938393</v>
      </c>
      <c r="AC4216" s="82">
        <f t="shared" si="470"/>
        <v>0</v>
      </c>
      <c r="AD4216" s="82">
        <f t="shared" si="471"/>
        <v>23345.120636769705</v>
      </c>
    </row>
    <row r="4217" spans="5:30">
      <c r="E4217" s="28">
        <v>4177</v>
      </c>
      <c r="F4217" s="51">
        <v>192163.6557424535</v>
      </c>
      <c r="G4217" s="51">
        <v>53707.668670222905</v>
      </c>
      <c r="H4217" s="51">
        <v>23535.524071568787</v>
      </c>
      <c r="I4217" s="55">
        <v>2.4897565217730341E-2</v>
      </c>
      <c r="J4217" s="51">
        <v>95138.800597729089</v>
      </c>
      <c r="K4217" s="51">
        <v>38607.820535702333</v>
      </c>
      <c r="L4217" s="51">
        <v>22629.540877647007</v>
      </c>
      <c r="M4217" s="55">
        <v>3.725696225259309E-2</v>
      </c>
      <c r="O4217" s="44">
        <f t="shared" si="465"/>
        <v>298088.42216576124</v>
      </c>
      <c r="P4217" s="44">
        <f t="shared" si="465"/>
        <v>96088.143140972155</v>
      </c>
      <c r="Q4217" s="44">
        <f t="shared" si="465"/>
        <v>48178.561950019139</v>
      </c>
      <c r="S4217" s="45">
        <v>202749.32534639651</v>
      </c>
      <c r="T4217" s="45">
        <v>88414.76741744543</v>
      </c>
      <c r="U4217" s="45">
        <v>52016.248187668811</v>
      </c>
      <c r="V4217" s="45">
        <v>343180.34095151076</v>
      </c>
      <c r="X4217" s="27">
        <v>4177</v>
      </c>
      <c r="Y4217" s="82">
        <f t="shared" si="466"/>
        <v>196948.06289377873</v>
      </c>
      <c r="Z4217" s="82">
        <f t="shared" si="467"/>
        <v>55044.858853632031</v>
      </c>
      <c r="AA4217" s="82">
        <f t="shared" si="468"/>
        <v>24121.501317074133</v>
      </c>
      <c r="AB4217" s="82">
        <f t="shared" si="469"/>
        <v>101140.35927198254</v>
      </c>
      <c r="AC4217" s="82">
        <f t="shared" si="470"/>
        <v>41043.284287340124</v>
      </c>
      <c r="AD4217" s="82">
        <f t="shared" si="471"/>
        <v>24057.060632945009</v>
      </c>
    </row>
    <row r="4218" spans="5:30">
      <c r="E4218" s="28">
        <v>4178</v>
      </c>
      <c r="F4218" s="51">
        <v>20814.407291103285</v>
      </c>
      <c r="G4218" s="51">
        <v>66389.647720807508</v>
      </c>
      <c r="H4218" s="51">
        <v>34457.020933860309</v>
      </c>
      <c r="I4218" s="55">
        <v>2.5293289389059965E-2</v>
      </c>
      <c r="J4218" s="51">
        <v>38570.81064621314</v>
      </c>
      <c r="K4218" s="51">
        <v>33381.578512179665</v>
      </c>
      <c r="L4218" s="51">
        <v>28310.413775830486</v>
      </c>
      <c r="M4218" s="55">
        <v>3.6544024147281376E-2</v>
      </c>
      <c r="O4218" s="44">
        <f t="shared" si="465"/>
        <v>62332.449792529253</v>
      </c>
      <c r="P4218" s="44">
        <f t="shared" si="465"/>
        <v>103545.52115521135</v>
      </c>
      <c r="Q4218" s="44">
        <f t="shared" si="465"/>
        <v>65415.773886064897</v>
      </c>
      <c r="S4218" s="45">
        <v>203045.86023723264</v>
      </c>
      <c r="T4218" s="45">
        <v>81240.753847212749</v>
      </c>
      <c r="U4218" s="45">
        <v>58919.547511091885</v>
      </c>
      <c r="V4218" s="45">
        <v>343206.16159553727</v>
      </c>
      <c r="X4218" s="27">
        <v>4178</v>
      </c>
      <c r="Y4218" s="82">
        <f t="shared" si="466"/>
        <v>21340.872118178922</v>
      </c>
      <c r="Z4218" s="82">
        <f t="shared" si="467"/>
        <v>68068.860293047648</v>
      </c>
      <c r="AA4218" s="82">
        <f t="shared" si="468"/>
        <v>35328.552335825341</v>
      </c>
      <c r="AB4218" s="82">
        <f t="shared" si="469"/>
        <v>40991.57767435033</v>
      </c>
      <c r="AC4218" s="82">
        <f t="shared" si="470"/>
        <v>35476.660862163699</v>
      </c>
      <c r="AD4218" s="82">
        <f t="shared" si="471"/>
        <v>30087.221550239552</v>
      </c>
    </row>
    <row r="4219" spans="5:30">
      <c r="E4219" s="28">
        <v>4179</v>
      </c>
      <c r="F4219" s="51">
        <v>108973.71647385493</v>
      </c>
      <c r="G4219" s="51">
        <v>65613.506388785652</v>
      </c>
      <c r="H4219" s="51">
        <v>18137.23718150087</v>
      </c>
      <c r="I4219" s="55">
        <v>1.92784479378676E-2</v>
      </c>
      <c r="J4219" s="51">
        <v>69415.469432164871</v>
      </c>
      <c r="K4219" s="51">
        <v>6501.8860287214047</v>
      </c>
      <c r="L4219" s="51">
        <v>19970.843538476754</v>
      </c>
      <c r="M4219" s="55">
        <v>3.7520308634853838E-2</v>
      </c>
      <c r="O4219" s="44">
        <f t="shared" si="465"/>
        <v>184482.95289804548</v>
      </c>
      <c r="P4219" s="44">
        <f t="shared" si="465"/>
        <v>73754.321057038644</v>
      </c>
      <c r="Q4219" s="44">
        <f t="shared" si="465"/>
        <v>39606.503159904372</v>
      </c>
      <c r="S4219" s="45">
        <v>220227.26374429418</v>
      </c>
      <c r="T4219" s="45">
        <v>70739.809968963338</v>
      </c>
      <c r="U4219" s="45">
        <v>52336.013926129177</v>
      </c>
      <c r="V4219" s="45">
        <v>343303.08763938665</v>
      </c>
      <c r="X4219" s="27">
        <v>4179</v>
      </c>
      <c r="Y4219" s="82">
        <f t="shared" si="466"/>
        <v>111074.56059349209</v>
      </c>
      <c r="Z4219" s="82">
        <f t="shared" si="467"/>
        <v>66878.432955722805</v>
      </c>
      <c r="AA4219" s="82">
        <f t="shared" si="468"/>
        <v>18486.89496424119</v>
      </c>
      <c r="AB4219" s="82">
        <f t="shared" si="469"/>
        <v>73408.392304553374</v>
      </c>
      <c r="AC4219" s="82">
        <f t="shared" si="470"/>
        <v>6875.8881013158352</v>
      </c>
      <c r="AD4219" s="82">
        <f t="shared" si="471"/>
        <v>21119.608195663186</v>
      </c>
    </row>
    <row r="4220" spans="5:30">
      <c r="E4220" s="28">
        <v>4180</v>
      </c>
      <c r="F4220" s="51">
        <v>136469.37933629594</v>
      </c>
      <c r="G4220" s="51">
        <v>98409.743453576186</v>
      </c>
      <c r="H4220" s="51">
        <v>34287.925163518143</v>
      </c>
      <c r="I4220" s="55">
        <v>2.2826721565756027E-2</v>
      </c>
      <c r="J4220" s="51">
        <v>55785.754236948946</v>
      </c>
      <c r="K4220" s="51">
        <v>45644.552997083025</v>
      </c>
      <c r="L4220" s="51">
        <v>22277.102435319513</v>
      </c>
      <c r="M4220" s="55">
        <v>3.8909281702824934E-2</v>
      </c>
      <c r="O4220" s="44">
        <f t="shared" si="465"/>
        <v>198863.81891159841</v>
      </c>
      <c r="P4220" s="44">
        <f t="shared" si="465"/>
        <v>149159.1207206402</v>
      </c>
      <c r="Q4220" s="44">
        <f t="shared" si="465"/>
        <v>58742.793672289976</v>
      </c>
      <c r="S4220" s="45">
        <v>150752.48622848338</v>
      </c>
      <c r="T4220" s="45">
        <v>137550.35237470194</v>
      </c>
      <c r="U4220" s="45">
        <v>55014.462496149317</v>
      </c>
      <c r="V4220" s="45">
        <v>343317.30109933461</v>
      </c>
      <c r="X4220" s="27">
        <v>4180</v>
      </c>
      <c r="Y4220" s="82">
        <f t="shared" si="466"/>
        <v>139584.52786065711</v>
      </c>
      <c r="Z4220" s="82">
        <f t="shared" si="467"/>
        <v>100656.11526674846</v>
      </c>
      <c r="AA4220" s="82">
        <f t="shared" si="468"/>
        <v>35070.606084293249</v>
      </c>
      <c r="AB4220" s="82">
        <f t="shared" si="469"/>
        <v>59279.291050941298</v>
      </c>
      <c r="AC4220" s="82">
        <f t="shared" si="470"/>
        <v>48503.005453891754</v>
      </c>
      <c r="AD4220" s="82">
        <f t="shared" si="471"/>
        <v>23672.187587996727</v>
      </c>
    </row>
    <row r="4221" spans="5:30">
      <c r="E4221" s="28">
        <v>4181</v>
      </c>
      <c r="F4221" s="51">
        <v>29837.45470426244</v>
      </c>
      <c r="G4221" s="51">
        <v>50671.628650853905</v>
      </c>
      <c r="H4221" s="51">
        <v>28141.946779859623</v>
      </c>
      <c r="I4221" s="55">
        <v>2.7016799304473895E-2</v>
      </c>
      <c r="J4221" s="51">
        <v>159134.8179259444</v>
      </c>
      <c r="K4221" s="51">
        <v>60011.555643381987</v>
      </c>
      <c r="L4221" s="51">
        <v>20074.895440259508</v>
      </c>
      <c r="M4221" s="55">
        <v>4.2168350395796708E-2</v>
      </c>
      <c r="O4221" s="44">
        <f t="shared" si="465"/>
        <v>200969.4463119659</v>
      </c>
      <c r="P4221" s="44">
        <f t="shared" si="465"/>
        <v>116272.44637325031</v>
      </c>
      <c r="Q4221" s="44">
        <f t="shared" si="465"/>
        <v>50388.902596671687</v>
      </c>
      <c r="S4221" s="45">
        <v>239981.98578213921</v>
      </c>
      <c r="T4221" s="45">
        <v>63396.934037312109</v>
      </c>
      <c r="U4221" s="45">
        <v>39941.231632171082</v>
      </c>
      <c r="V4221" s="45">
        <v>343320.15145162237</v>
      </c>
      <c r="X4221" s="27">
        <v>4181</v>
      </c>
      <c r="Y4221" s="82">
        <f t="shared" si="466"/>
        <v>30643.567229763827</v>
      </c>
      <c r="Z4221" s="82">
        <f t="shared" si="467"/>
        <v>52040.613872544855</v>
      </c>
      <c r="AA4221" s="82">
        <f t="shared" si="468"/>
        <v>28902.252108048277</v>
      </c>
      <c r="AB4221" s="82">
        <f t="shared" si="469"/>
        <v>170325.87908220207</v>
      </c>
      <c r="AC4221" s="82">
        <f t="shared" si="470"/>
        <v>64231.832500705452</v>
      </c>
      <c r="AD4221" s="82">
        <f t="shared" si="471"/>
        <v>21486.650488623407</v>
      </c>
    </row>
    <row r="4222" spans="5:30">
      <c r="E4222" s="28">
        <v>4182</v>
      </c>
      <c r="F4222" s="51">
        <v>210257.74975933731</v>
      </c>
      <c r="G4222" s="51">
        <v>0</v>
      </c>
      <c r="H4222" s="51">
        <v>17588.940315177872</v>
      </c>
      <c r="I4222" s="55">
        <v>3.738419909773915E-2</v>
      </c>
      <c r="J4222" s="51">
        <v>173310.76226176941</v>
      </c>
      <c r="K4222" s="51">
        <v>41488.737202859716</v>
      </c>
      <c r="L4222" s="51">
        <v>21940.910094941075</v>
      </c>
      <c r="M4222" s="55">
        <v>3.9102210674793393E-2</v>
      </c>
      <c r="O4222" s="44">
        <f t="shared" si="465"/>
        <v>404938.09408949281</v>
      </c>
      <c r="P4222" s="44">
        <f t="shared" si="465"/>
        <v>44722.710193895975</v>
      </c>
      <c r="Q4222" s="44">
        <f t="shared" si="465"/>
        <v>41897.653625413819</v>
      </c>
      <c r="S4222" s="45">
        <v>169972.89085800367</v>
      </c>
      <c r="T4222" s="45">
        <v>129860.45231393076</v>
      </c>
      <c r="U4222" s="45">
        <v>43499.751319959854</v>
      </c>
      <c r="V4222" s="45">
        <v>343333.0944918943</v>
      </c>
      <c r="X4222" s="27">
        <v>4182</v>
      </c>
      <c r="Y4222" s="82">
        <f t="shared" si="466"/>
        <v>218118.06733818297</v>
      </c>
      <c r="Z4222" s="82">
        <f t="shared" si="467"/>
        <v>0</v>
      </c>
      <c r="AA4222" s="82">
        <f t="shared" si="468"/>
        <v>18246.488761838729</v>
      </c>
      <c r="AB4222" s="82">
        <f t="shared" si="469"/>
        <v>186820.02675130987</v>
      </c>
      <c r="AC4222" s="82">
        <f t="shared" si="470"/>
        <v>44722.710193895975</v>
      </c>
      <c r="AD4222" s="82">
        <f t="shared" si="471"/>
        <v>23651.16486357509</v>
      </c>
    </row>
    <row r="4223" spans="5:30">
      <c r="E4223" s="28">
        <v>4183</v>
      </c>
      <c r="F4223" s="51">
        <v>37631.418325225663</v>
      </c>
      <c r="G4223" s="51">
        <v>86724.346147926874</v>
      </c>
      <c r="H4223" s="51">
        <v>20986.970019019878</v>
      </c>
      <c r="I4223" s="55">
        <v>3.2892332377317202E-2</v>
      </c>
      <c r="J4223" s="51">
        <v>97657.788332636235</v>
      </c>
      <c r="K4223" s="51">
        <v>8182.2968391943532</v>
      </c>
      <c r="L4223" s="51">
        <v>29794.516582572815</v>
      </c>
      <c r="M4223" s="55">
        <v>5.2689410387005739E-2</v>
      </c>
      <c r="O4223" s="44">
        <f t="shared" si="465"/>
        <v>145053.96402260955</v>
      </c>
      <c r="P4223" s="44">
        <f t="shared" si="465"/>
        <v>98473.644784499731</v>
      </c>
      <c r="Q4223" s="44">
        <f t="shared" si="465"/>
        <v>54073.299858276856</v>
      </c>
      <c r="S4223" s="45">
        <v>137754.2370916178</v>
      </c>
      <c r="T4223" s="45">
        <v>146697.16763653816</v>
      </c>
      <c r="U4223" s="45">
        <v>58908.4417857476</v>
      </c>
      <c r="V4223" s="45">
        <v>343359.84651390353</v>
      </c>
      <c r="X4223" s="27">
        <v>4183</v>
      </c>
      <c r="Y4223" s="82">
        <f t="shared" si="466"/>
        <v>38869.203444608851</v>
      </c>
      <c r="Z4223" s="82">
        <f t="shared" si="467"/>
        <v>89576.912166629991</v>
      </c>
      <c r="AA4223" s="82">
        <f t="shared" si="468"/>
        <v>21677.280412478271</v>
      </c>
      <c r="AB4223" s="82">
        <f t="shared" si="469"/>
        <v>106184.7605780007</v>
      </c>
      <c r="AC4223" s="82">
        <f t="shared" si="470"/>
        <v>8896.7326178697458</v>
      </c>
      <c r="AD4223" s="82">
        <f t="shared" si="471"/>
        <v>32396.019445798585</v>
      </c>
    </row>
    <row r="4224" spans="5:30">
      <c r="E4224" s="28">
        <v>4184</v>
      </c>
      <c r="F4224" s="51">
        <v>118658.19789913762</v>
      </c>
      <c r="G4224" s="51">
        <v>14811.022801493713</v>
      </c>
      <c r="H4224" s="51">
        <v>34161.330848684847</v>
      </c>
      <c r="I4224" s="55">
        <v>2.1879467959791267E-2</v>
      </c>
      <c r="J4224" s="51">
        <v>117845.82586290054</v>
      </c>
      <c r="K4224" s="51">
        <v>74175.995174081108</v>
      </c>
      <c r="L4224" s="51">
        <v>20815.272020203716</v>
      </c>
      <c r="M4224" s="55">
        <v>3.3557528618816931E-2</v>
      </c>
      <c r="O4224" s="44">
        <f t="shared" si="465"/>
        <v>245719.74551135697</v>
      </c>
      <c r="P4224" s="44">
        <f t="shared" si="465"/>
        <v>93477.631228967119</v>
      </c>
      <c r="Q4224" s="44">
        <f t="shared" si="465"/>
        <v>56893.253783601307</v>
      </c>
      <c r="S4224" s="45">
        <v>151519.73766739055</v>
      </c>
      <c r="T4224" s="45">
        <v>133500.03649070766</v>
      </c>
      <c r="U4224" s="45">
        <v>58388.277861742747</v>
      </c>
      <c r="V4224" s="45">
        <v>343408.05201984098</v>
      </c>
      <c r="X4224" s="27">
        <v>4184</v>
      </c>
      <c r="Y4224" s="82">
        <f t="shared" si="466"/>
        <v>121254.37613823838</v>
      </c>
      <c r="Z4224" s="82">
        <f t="shared" si="467"/>
        <v>15135.080100330733</v>
      </c>
      <c r="AA4224" s="82">
        <f t="shared" si="468"/>
        <v>34908.762592452476</v>
      </c>
      <c r="AB4224" s="82">
        <f t="shared" si="469"/>
        <v>124465.36937311859</v>
      </c>
      <c r="AC4224" s="82">
        <f t="shared" si="470"/>
        <v>78342.551128636391</v>
      </c>
      <c r="AD4224" s="82">
        <f t="shared" si="471"/>
        <v>21984.491191148827</v>
      </c>
    </row>
    <row r="4225" spans="5:30">
      <c r="E4225" s="28">
        <v>4185</v>
      </c>
      <c r="F4225" s="51">
        <v>34405.808869321343</v>
      </c>
      <c r="G4225" s="51">
        <v>17689.096557598565</v>
      </c>
      <c r="H4225" s="51">
        <v>13611.5337038772</v>
      </c>
      <c r="I4225" s="55">
        <v>2.5949919497875173E-2</v>
      </c>
      <c r="J4225" s="51">
        <v>70643.335740340466</v>
      </c>
      <c r="K4225" s="51">
        <v>56930.933579148637</v>
      </c>
      <c r="L4225" s="51">
        <v>26364.609766400434</v>
      </c>
      <c r="M4225" s="55">
        <v>4.0463297418370112E-2</v>
      </c>
      <c r="O4225" s="44">
        <f t="shared" si="465"/>
        <v>110707.8006269847</v>
      </c>
      <c r="P4225" s="44">
        <f t="shared" si="465"/>
        <v>78919.805789073405</v>
      </c>
      <c r="Q4225" s="44">
        <f t="shared" si="465"/>
        <v>42108.003570835797</v>
      </c>
      <c r="S4225" s="45">
        <v>278373.13593592343</v>
      </c>
      <c r="T4225" s="45">
        <v>0</v>
      </c>
      <c r="U4225" s="45">
        <v>65042.429459932493</v>
      </c>
      <c r="V4225" s="45">
        <v>343415.56539585593</v>
      </c>
      <c r="X4225" s="27">
        <v>4185</v>
      </c>
      <c r="Y4225" s="82">
        <f t="shared" si="466"/>
        <v>35298.636839739513</v>
      </c>
      <c r="Z4225" s="82">
        <f t="shared" si="467"/>
        <v>18148.12718925839</v>
      </c>
      <c r="AA4225" s="82">
        <f t="shared" si="468"/>
        <v>13964.751907735428</v>
      </c>
      <c r="AB4225" s="82">
        <f t="shared" si="469"/>
        <v>75409.163787245183</v>
      </c>
      <c r="AC4225" s="82">
        <f t="shared" si="470"/>
        <v>60771.678599815015</v>
      </c>
      <c r="AD4225" s="82">
        <f t="shared" si="471"/>
        <v>28143.251663100367</v>
      </c>
    </row>
    <row r="4226" spans="5:30">
      <c r="E4226" s="28">
        <v>4186</v>
      </c>
      <c r="F4226" s="51">
        <v>26908.579217089158</v>
      </c>
      <c r="G4226" s="51">
        <v>0</v>
      </c>
      <c r="H4226" s="51">
        <v>24292.519144109712</v>
      </c>
      <c r="I4226" s="55">
        <v>2.3041014855489827E-2</v>
      </c>
      <c r="J4226" s="51">
        <v>124314.6267338734</v>
      </c>
      <c r="K4226" s="51">
        <v>0</v>
      </c>
      <c r="L4226" s="51">
        <v>21520.970314494793</v>
      </c>
      <c r="M4226" s="55">
        <v>3.4504930696079628E-2</v>
      </c>
      <c r="O4226" s="44">
        <f t="shared" si="465"/>
        <v>159095.84335196682</v>
      </c>
      <c r="P4226" s="44">
        <f t="shared" si="465"/>
        <v>0</v>
      </c>
      <c r="Q4226" s="44">
        <f t="shared" si="465"/>
        <v>47628.768126362527</v>
      </c>
      <c r="S4226" s="45">
        <v>232365.32862911874</v>
      </c>
      <c r="T4226" s="45">
        <v>74324.64402946498</v>
      </c>
      <c r="U4226" s="45">
        <v>36743.726795072209</v>
      </c>
      <c r="V4226" s="45">
        <v>343433.69945365592</v>
      </c>
      <c r="X4226" s="27">
        <v>4186</v>
      </c>
      <c r="Y4226" s="82">
        <f t="shared" si="466"/>
        <v>27528.580190570236</v>
      </c>
      <c r="Z4226" s="82">
        <f t="shared" si="467"/>
        <v>0</v>
      </c>
      <c r="AA4226" s="82">
        <f t="shared" si="468"/>
        <v>24852.243438586414</v>
      </c>
      <c r="AB4226" s="82">
        <f t="shared" si="469"/>
        <v>131567.26316139658</v>
      </c>
      <c r="AC4226" s="82">
        <f t="shared" si="470"/>
        <v>0</v>
      </c>
      <c r="AD4226" s="82">
        <f t="shared" si="471"/>
        <v>22776.524687776116</v>
      </c>
    </row>
    <row r="4227" spans="5:30">
      <c r="E4227" s="28">
        <v>4187</v>
      </c>
      <c r="F4227" s="51">
        <v>245335.40360342208</v>
      </c>
      <c r="G4227" s="51">
        <v>53401.948392852762</v>
      </c>
      <c r="H4227" s="51">
        <v>33266.510983605236</v>
      </c>
      <c r="I4227" s="55">
        <v>2.5030454662829257E-2</v>
      </c>
      <c r="J4227" s="51">
        <v>88682.554390632577</v>
      </c>
      <c r="K4227" s="51">
        <v>28268.021412424936</v>
      </c>
      <c r="L4227" s="51">
        <v>26622.640194390653</v>
      </c>
      <c r="M4227" s="55">
        <v>4.4795554975485499E-2</v>
      </c>
      <c r="O4227" s="44">
        <f t="shared" si="465"/>
        <v>346450.59917849564</v>
      </c>
      <c r="P4227" s="44">
        <f t="shared" si="465"/>
        <v>85012.183595894967</v>
      </c>
      <c r="Q4227" s="44">
        <f t="shared" si="465"/>
        <v>62610.630521831175</v>
      </c>
      <c r="S4227" s="45">
        <v>292126.33375161333</v>
      </c>
      <c r="T4227" s="45">
        <v>0</v>
      </c>
      <c r="U4227" s="45">
        <v>51315.723489072072</v>
      </c>
      <c r="V4227" s="45">
        <v>343442.05724068539</v>
      </c>
      <c r="X4227" s="27">
        <v>4187</v>
      </c>
      <c r="Y4227" s="82">
        <f t="shared" si="466"/>
        <v>251476.26030050445</v>
      </c>
      <c r="Z4227" s="82">
        <f t="shared" si="467"/>
        <v>54738.623441006814</v>
      </c>
      <c r="AA4227" s="82">
        <f t="shared" si="468"/>
        <v>34099.186878570879</v>
      </c>
      <c r="AB4227" s="82">
        <f t="shared" si="469"/>
        <v>94974.338877991177</v>
      </c>
      <c r="AC4227" s="82">
        <f t="shared" si="470"/>
        <v>30273.560154888157</v>
      </c>
      <c r="AD4227" s="82">
        <f t="shared" si="471"/>
        <v>28511.443643260296</v>
      </c>
    </row>
    <row r="4228" spans="5:30">
      <c r="E4228" s="28">
        <v>4188</v>
      </c>
      <c r="F4228" s="51">
        <v>81278.616597045329</v>
      </c>
      <c r="G4228" s="51">
        <v>118190.11386594377</v>
      </c>
      <c r="H4228" s="51">
        <v>18611.184545280845</v>
      </c>
      <c r="I4228" s="55">
        <v>2.3525293083651901E-2</v>
      </c>
      <c r="J4228" s="51">
        <v>40702.737729279601</v>
      </c>
      <c r="K4228" s="51">
        <v>23728.415223556258</v>
      </c>
      <c r="L4228" s="51">
        <v>28861.528074908005</v>
      </c>
      <c r="M4228" s="55">
        <v>3.862465444755718E-2</v>
      </c>
      <c r="O4228" s="44">
        <f t="shared" si="465"/>
        <v>126460.11541717712</v>
      </c>
      <c r="P4228" s="44">
        <f t="shared" si="465"/>
        <v>146195.26689329403</v>
      </c>
      <c r="Q4228" s="44">
        <f t="shared" si="465"/>
        <v>49730.513856555088</v>
      </c>
      <c r="S4228" s="45">
        <v>198499.84623677409</v>
      </c>
      <c r="T4228" s="45">
        <v>64086.013166799188</v>
      </c>
      <c r="U4228" s="45">
        <v>80897.26202672848</v>
      </c>
      <c r="V4228" s="45">
        <v>343483.12143030175</v>
      </c>
      <c r="X4228" s="27">
        <v>4188</v>
      </c>
      <c r="Y4228" s="82">
        <f t="shared" si="466"/>
        <v>83190.719873924594</v>
      </c>
      <c r="Z4228" s="82">
        <f t="shared" si="467"/>
        <v>120970.57093423027</v>
      </c>
      <c r="AA4228" s="82">
        <f t="shared" si="468"/>
        <v>19049.018116342508</v>
      </c>
      <c r="AB4228" s="82">
        <f t="shared" si="469"/>
        <v>43269.395543252525</v>
      </c>
      <c r="AC4228" s="82">
        <f t="shared" si="470"/>
        <v>25224.695959063745</v>
      </c>
      <c r="AD4228" s="82">
        <f t="shared" si="471"/>
        <v>30681.495740212584</v>
      </c>
    </row>
    <row r="4229" spans="5:30">
      <c r="E4229" s="28">
        <v>4189</v>
      </c>
      <c r="F4229" s="51">
        <v>76281.95204769804</v>
      </c>
      <c r="G4229" s="51">
        <v>0</v>
      </c>
      <c r="H4229" s="51">
        <v>22481.015875625617</v>
      </c>
      <c r="I4229" s="55">
        <v>2.6638500521853008E-2</v>
      </c>
      <c r="J4229" s="51">
        <v>156661.37523909984</v>
      </c>
      <c r="K4229" s="51">
        <v>46581.913799887712</v>
      </c>
      <c r="L4229" s="51">
        <v>56783.889317128473</v>
      </c>
      <c r="M4229" s="55">
        <v>3.4319381756959158E-2</v>
      </c>
      <c r="O4229" s="44">
        <f t="shared" si="465"/>
        <v>244668.33224762994</v>
      </c>
      <c r="P4229" s="44">
        <f t="shared" si="465"/>
        <v>49464.034589001865</v>
      </c>
      <c r="Q4229" s="44">
        <f t="shared" si="465"/>
        <v>83377.104175707544</v>
      </c>
      <c r="S4229" s="45">
        <v>98509.479599735525</v>
      </c>
      <c r="T4229" s="45">
        <v>195941.53382624342</v>
      </c>
      <c r="U4229" s="45">
        <v>49097.252016639977</v>
      </c>
      <c r="V4229" s="45">
        <v>343548.26544261893</v>
      </c>
      <c r="X4229" s="27">
        <v>4189</v>
      </c>
      <c r="Y4229" s="82">
        <f t="shared" si="466"/>
        <v>78313.988867128617</v>
      </c>
      <c r="Z4229" s="82">
        <f t="shared" si="467"/>
        <v>0</v>
      </c>
      <c r="AA4229" s="82">
        <f t="shared" si="468"/>
        <v>23079.876428760257</v>
      </c>
      <c r="AB4229" s="82">
        <f t="shared" si="469"/>
        <v>166354.34338050132</v>
      </c>
      <c r="AC4229" s="82">
        <f t="shared" si="470"/>
        <v>49464.034589001865</v>
      </c>
      <c r="AD4229" s="82">
        <f t="shared" si="471"/>
        <v>60297.22774694729</v>
      </c>
    </row>
    <row r="4230" spans="5:30">
      <c r="E4230" s="28">
        <v>4190</v>
      </c>
      <c r="F4230" s="51">
        <v>69850.14509486522</v>
      </c>
      <c r="G4230" s="51">
        <v>80673.621434221364</v>
      </c>
      <c r="H4230" s="51">
        <v>26962.135100680935</v>
      </c>
      <c r="I4230" s="55">
        <v>2.3919288728591039E-2</v>
      </c>
      <c r="J4230" s="51">
        <v>361546.69566130696</v>
      </c>
      <c r="K4230" s="51">
        <v>77141.145963879564</v>
      </c>
      <c r="L4230" s="51">
        <v>22579.176473327028</v>
      </c>
      <c r="M4230" s="55">
        <v>3.467664145903581E-2</v>
      </c>
      <c r="O4230" s="44">
        <f t="shared" si="465"/>
        <v>454552.65299085417</v>
      </c>
      <c r="P4230" s="44">
        <f t="shared" si="465"/>
        <v>164328.56424379113</v>
      </c>
      <c r="Q4230" s="44">
        <f t="shared" si="465"/>
        <v>51528.002602209002</v>
      </c>
      <c r="S4230" s="45">
        <v>145356.01749188945</v>
      </c>
      <c r="T4230" s="45">
        <v>140200.18770302314</v>
      </c>
      <c r="U4230" s="45">
        <v>58020.000912279764</v>
      </c>
      <c r="V4230" s="45">
        <v>343576.20610719238</v>
      </c>
      <c r="X4230" s="27">
        <v>4190</v>
      </c>
      <c r="Y4230" s="82">
        <f t="shared" si="466"/>
        <v>71520.910883123273</v>
      </c>
      <c r="Z4230" s="82">
        <f t="shared" si="467"/>
        <v>82603.277078087558</v>
      </c>
      <c r="AA4230" s="82">
        <f t="shared" si="468"/>
        <v>27607.0501948934</v>
      </c>
      <c r="AB4230" s="82">
        <f t="shared" si="469"/>
        <v>383031.74210773088</v>
      </c>
      <c r="AC4230" s="82">
        <f t="shared" si="470"/>
        <v>81725.287165703572</v>
      </c>
      <c r="AD4230" s="82">
        <f t="shared" si="471"/>
        <v>23920.952407315606</v>
      </c>
    </row>
    <row r="4231" spans="5:30">
      <c r="E4231" s="28">
        <v>4191</v>
      </c>
      <c r="F4231" s="51">
        <v>51588.206625532082</v>
      </c>
      <c r="G4231" s="51">
        <v>2917.3254568854268</v>
      </c>
      <c r="H4231" s="51">
        <v>25035.399256678895</v>
      </c>
      <c r="I4231" s="55">
        <v>2.2700190486599343E-2</v>
      </c>
      <c r="J4231" s="51">
        <v>156268.95405270858</v>
      </c>
      <c r="K4231" s="51">
        <v>51130.935475389473</v>
      </c>
      <c r="L4231" s="51">
        <v>18896.552791694623</v>
      </c>
      <c r="M4231" s="55">
        <v>3.7744910201103675E-2</v>
      </c>
      <c r="O4231" s="44">
        <f t="shared" si="465"/>
        <v>218607.80929951961</v>
      </c>
      <c r="P4231" s="44">
        <f t="shared" si="465"/>
        <v>57248.909155844245</v>
      </c>
      <c r="Q4231" s="44">
        <f t="shared" si="465"/>
        <v>45658.655297639882</v>
      </c>
      <c r="S4231" s="45">
        <v>236898.0279255393</v>
      </c>
      <c r="T4231" s="45">
        <v>65022.142754363376</v>
      </c>
      <c r="U4231" s="45">
        <v>41666.092022312703</v>
      </c>
      <c r="V4231" s="45">
        <v>343586.26270221535</v>
      </c>
      <c r="X4231" s="27">
        <v>4191</v>
      </c>
      <c r="Y4231" s="82">
        <f t="shared" si="466"/>
        <v>52759.268742793705</v>
      </c>
      <c r="Z4231" s="82">
        <f t="shared" si="467"/>
        <v>2983.5493004681312</v>
      </c>
      <c r="AA4231" s="82">
        <f t="shared" si="468"/>
        <v>25603.707588713572</v>
      </c>
      <c r="AB4231" s="82">
        <f t="shared" si="469"/>
        <v>165848.5405567259</v>
      </c>
      <c r="AC4231" s="82">
        <f t="shared" si="470"/>
        <v>54265.359855376111</v>
      </c>
      <c r="AD4231" s="82">
        <f t="shared" si="471"/>
        <v>20054.947708926305</v>
      </c>
    </row>
    <row r="4232" spans="5:30">
      <c r="E4232" s="28">
        <v>4192</v>
      </c>
      <c r="F4232" s="51">
        <v>51406.001652447929</v>
      </c>
      <c r="G4232" s="51">
        <v>124130.29118509828</v>
      </c>
      <c r="H4232" s="51">
        <v>25434.584175526492</v>
      </c>
      <c r="I4232" s="55">
        <v>1.7811798995327192E-2</v>
      </c>
      <c r="J4232" s="51">
        <v>190493.55337470424</v>
      </c>
      <c r="K4232" s="51">
        <v>5884.5107602629905</v>
      </c>
      <c r="L4232" s="51">
        <v>16441.301526072821</v>
      </c>
      <c r="M4232" s="55">
        <v>3.1580439780924563E-2</v>
      </c>
      <c r="O4232" s="44">
        <f t="shared" si="465"/>
        <v>252331.24493998324</v>
      </c>
      <c r="P4232" s="44">
        <f t="shared" si="465"/>
        <v>132519.74496519662</v>
      </c>
      <c r="Q4232" s="44">
        <f t="shared" si="465"/>
        <v>43150.242398430899</v>
      </c>
      <c r="S4232" s="45">
        <v>189344.88241438608</v>
      </c>
      <c r="T4232" s="45">
        <v>86553.552434584781</v>
      </c>
      <c r="U4232" s="45">
        <v>67722.232546321247</v>
      </c>
      <c r="V4232" s="45">
        <v>343620.66739529208</v>
      </c>
      <c r="X4232" s="27">
        <v>4192</v>
      </c>
      <c r="Y4232" s="82">
        <f t="shared" si="466"/>
        <v>52321.635021034795</v>
      </c>
      <c r="Z4232" s="82">
        <f t="shared" si="467"/>
        <v>126341.27498091869</v>
      </c>
      <c r="AA4232" s="82">
        <f t="shared" si="468"/>
        <v>25887.619876390701</v>
      </c>
      <c r="AB4232" s="82">
        <f t="shared" si="469"/>
        <v>200009.60991894844</v>
      </c>
      <c r="AC4232" s="82">
        <f t="shared" si="470"/>
        <v>6178.4699842779273</v>
      </c>
      <c r="AD4232" s="82">
        <f t="shared" si="471"/>
        <v>17262.622522040201</v>
      </c>
    </row>
    <row r="4233" spans="5:30">
      <c r="E4233" s="28">
        <v>4193</v>
      </c>
      <c r="F4233" s="51">
        <v>177381.04778295805</v>
      </c>
      <c r="G4233" s="51">
        <v>130709.21066897977</v>
      </c>
      <c r="H4233" s="51">
        <v>16408.926022958625</v>
      </c>
      <c r="I4233" s="55">
        <v>2.144997612285825E-2</v>
      </c>
      <c r="J4233" s="51">
        <v>83252.900564118318</v>
      </c>
      <c r="K4233" s="51">
        <v>46655.286879178857</v>
      </c>
      <c r="L4233" s="51">
        <v>23718.901667239679</v>
      </c>
      <c r="M4233" s="55">
        <v>3.8260503466685969E-2</v>
      </c>
      <c r="O4233" s="44">
        <f t="shared" si="465"/>
        <v>269478.16277027101</v>
      </c>
      <c r="P4233" s="44">
        <f t="shared" si="465"/>
        <v>182992.3059330848</v>
      </c>
      <c r="Q4233" s="44">
        <f t="shared" si="465"/>
        <v>41915.53154702473</v>
      </c>
      <c r="S4233" s="45">
        <v>250823.447260738</v>
      </c>
      <c r="T4233" s="45">
        <v>52312.143422791341</v>
      </c>
      <c r="U4233" s="45">
        <v>40485.969758174964</v>
      </c>
      <c r="V4233" s="45">
        <v>343621.56044170429</v>
      </c>
      <c r="X4233" s="27">
        <v>4193</v>
      </c>
      <c r="Y4233" s="82">
        <f t="shared" si="466"/>
        <v>181185.86702255005</v>
      </c>
      <c r="Z4233" s="82">
        <f t="shared" si="467"/>
        <v>133512.92011686703</v>
      </c>
      <c r="AA4233" s="82">
        <f t="shared" si="468"/>
        <v>16760.897094352833</v>
      </c>
      <c r="AB4233" s="82">
        <f t="shared" si="469"/>
        <v>88292.295747720971</v>
      </c>
      <c r="AC4233" s="82">
        <f t="shared" si="470"/>
        <v>49479.385816217786</v>
      </c>
      <c r="AD4233" s="82">
        <f t="shared" si="471"/>
        <v>25154.634452671893</v>
      </c>
    </row>
    <row r="4234" spans="5:30">
      <c r="E4234" s="28">
        <v>4194</v>
      </c>
      <c r="F4234" s="51">
        <v>136837.92797524875</v>
      </c>
      <c r="G4234" s="51">
        <v>89225.485946180721</v>
      </c>
      <c r="H4234" s="51">
        <v>20098.697230577414</v>
      </c>
      <c r="I4234" s="55">
        <v>3.1808730029279371E-2</v>
      </c>
      <c r="J4234" s="51">
        <v>52095.333503498725</v>
      </c>
      <c r="K4234" s="51">
        <v>109151.44816720618</v>
      </c>
      <c r="L4234" s="51">
        <v>18443.494736331464</v>
      </c>
      <c r="M4234" s="55">
        <v>3.6944112618972569E-2</v>
      </c>
      <c r="O4234" s="44">
        <f t="shared" si="465"/>
        <v>196928.82404110371</v>
      </c>
      <c r="P4234" s="44">
        <f t="shared" si="465"/>
        <v>208847.82466003855</v>
      </c>
      <c r="Q4234" s="44">
        <f t="shared" si="465"/>
        <v>40471.222478784781</v>
      </c>
      <c r="S4234" s="45">
        <v>274573.18414065358</v>
      </c>
      <c r="T4234" s="45">
        <v>19808.297985586953</v>
      </c>
      <c r="U4234" s="45">
        <v>49245.451062072418</v>
      </c>
      <c r="V4234" s="45">
        <v>343626.93318831298</v>
      </c>
      <c r="X4234" s="27">
        <v>4194</v>
      </c>
      <c r="Y4234" s="82">
        <f t="shared" si="466"/>
        <v>141190.56868397939</v>
      </c>
      <c r="Z4234" s="82">
        <f t="shared" si="467"/>
        <v>92063.635340374036</v>
      </c>
      <c r="AA4234" s="82">
        <f t="shared" si="468"/>
        <v>20738.011264725075</v>
      </c>
      <c r="AB4234" s="82">
        <f t="shared" si="469"/>
        <v>55738.255357124312</v>
      </c>
      <c r="AC4234" s="82">
        <f t="shared" si="470"/>
        <v>116784.18931966451</v>
      </c>
      <c r="AD4234" s="82">
        <f t="shared" si="471"/>
        <v>19733.211214059702</v>
      </c>
    </row>
    <row r="4235" spans="5:30">
      <c r="E4235" s="28">
        <v>4195</v>
      </c>
      <c r="F4235" s="51">
        <v>79709.334444636828</v>
      </c>
      <c r="G4235" s="51">
        <v>82464.649575763819</v>
      </c>
      <c r="H4235" s="51">
        <v>19473.571187051988</v>
      </c>
      <c r="I4235" s="55">
        <v>2.0144799534723368E-2</v>
      </c>
      <c r="J4235" s="51">
        <v>50512.744346393709</v>
      </c>
      <c r="K4235" s="51">
        <v>0</v>
      </c>
      <c r="L4235" s="51">
        <v>17812.375765273991</v>
      </c>
      <c r="M4235" s="55">
        <v>3.3914844243661035E-2</v>
      </c>
      <c r="O4235" s="44">
        <f t="shared" si="465"/>
        <v>134593.01901793096</v>
      </c>
      <c r="P4235" s="44">
        <f t="shared" si="465"/>
        <v>84125.883410168797</v>
      </c>
      <c r="Q4235" s="44">
        <f t="shared" si="465"/>
        <v>38653.33838179637</v>
      </c>
      <c r="S4235" s="45">
        <v>191997.80912970926</v>
      </c>
      <c r="T4235" s="45">
        <v>111298.92449783193</v>
      </c>
      <c r="U4235" s="45">
        <v>40342.604641535763</v>
      </c>
      <c r="V4235" s="45">
        <v>343639.33826907701</v>
      </c>
      <c r="X4235" s="27">
        <v>4195</v>
      </c>
      <c r="Y4235" s="82">
        <f t="shared" si="466"/>
        <v>81315.063008070269</v>
      </c>
      <c r="Z4235" s="82">
        <f t="shared" si="467"/>
        <v>84125.883410168797</v>
      </c>
      <c r="AA4235" s="82">
        <f t="shared" si="468"/>
        <v>19865.862374840319</v>
      </c>
      <c r="AB4235" s="82">
        <f t="shared" si="469"/>
        <v>53277.956009860703</v>
      </c>
      <c r="AC4235" s="82">
        <f t="shared" si="470"/>
        <v>0</v>
      </c>
      <c r="AD4235" s="82">
        <f t="shared" si="471"/>
        <v>18787.476006956051</v>
      </c>
    </row>
    <row r="4236" spans="5:30">
      <c r="E4236" s="28">
        <v>4196</v>
      </c>
      <c r="F4236" s="51">
        <v>97945.068947300213</v>
      </c>
      <c r="G4236" s="51">
        <v>88552.711908335958</v>
      </c>
      <c r="H4236" s="51">
        <v>33749.319027893755</v>
      </c>
      <c r="I4236" s="55">
        <v>2.5293245224167427E-2</v>
      </c>
      <c r="J4236" s="51">
        <v>95589.006393230797</v>
      </c>
      <c r="K4236" s="51">
        <v>0</v>
      </c>
      <c r="L4236" s="51">
        <v>15100.538285407865</v>
      </c>
      <c r="M4236" s="55">
        <v>2.9154030154605388E-2</v>
      </c>
      <c r="O4236" s="44">
        <f t="shared" si="465"/>
        <v>201286.47227875041</v>
      </c>
      <c r="P4236" s="44">
        <f t="shared" si="465"/>
        <v>90792.497365898555</v>
      </c>
      <c r="Q4236" s="44">
        <f t="shared" si="465"/>
        <v>50536.805419460776</v>
      </c>
      <c r="S4236" s="45">
        <v>208439.82486967402</v>
      </c>
      <c r="T4236" s="45">
        <v>94869.116860998227</v>
      </c>
      <c r="U4236" s="45">
        <v>40372.427817035597</v>
      </c>
      <c r="V4236" s="45">
        <v>343681.36954770784</v>
      </c>
      <c r="X4236" s="27">
        <v>4196</v>
      </c>
      <c r="Y4236" s="82">
        <f t="shared" si="466"/>
        <v>100422.41759468227</v>
      </c>
      <c r="Z4236" s="82">
        <f t="shared" si="467"/>
        <v>90792.497365898555</v>
      </c>
      <c r="AA4236" s="82">
        <f t="shared" si="468"/>
        <v>34602.948830214933</v>
      </c>
      <c r="AB4236" s="82">
        <f t="shared" si="469"/>
        <v>100864.05468406815</v>
      </c>
      <c r="AC4236" s="82">
        <f t="shared" si="470"/>
        <v>0</v>
      </c>
      <c r="AD4236" s="82">
        <f t="shared" si="471"/>
        <v>15933.856589245843</v>
      </c>
    </row>
    <row r="4237" spans="5:30">
      <c r="E4237" s="28">
        <v>4197</v>
      </c>
      <c r="F4237" s="51">
        <v>200755.44526367757</v>
      </c>
      <c r="G4237" s="51">
        <v>0</v>
      </c>
      <c r="H4237" s="51">
        <v>29505.946288249026</v>
      </c>
      <c r="I4237" s="55">
        <v>2.6765554054632757E-2</v>
      </c>
      <c r="J4237" s="51">
        <v>78361.047844915112</v>
      </c>
      <c r="K4237" s="51">
        <v>44590.187908355583</v>
      </c>
      <c r="L4237" s="51">
        <v>18679.373612630159</v>
      </c>
      <c r="M4237" s="55">
        <v>3.3286377851665536E-2</v>
      </c>
      <c r="O4237" s="44">
        <f t="shared" si="465"/>
        <v>289265.37021857011</v>
      </c>
      <c r="P4237" s="44">
        <f t="shared" si="465"/>
        <v>47307.641498663572</v>
      </c>
      <c r="Q4237" s="44">
        <f t="shared" si="465"/>
        <v>50113.437356859256</v>
      </c>
      <c r="S4237" s="45">
        <v>257256.8970743698</v>
      </c>
      <c r="T4237" s="45">
        <v>41720.408341567861</v>
      </c>
      <c r="U4237" s="45">
        <v>44735.267703795907</v>
      </c>
      <c r="V4237" s="45">
        <v>343712.5731197336</v>
      </c>
      <c r="X4237" s="27">
        <v>4197</v>
      </c>
      <c r="Y4237" s="82">
        <f t="shared" si="466"/>
        <v>206128.7759856444</v>
      </c>
      <c r="Z4237" s="82">
        <f t="shared" si="467"/>
        <v>0</v>
      </c>
      <c r="AA4237" s="82">
        <f t="shared" si="468"/>
        <v>30295.689288560246</v>
      </c>
      <c r="AB4237" s="82">
        <f t="shared" si="469"/>
        <v>83136.594232925694</v>
      </c>
      <c r="AC4237" s="82">
        <f t="shared" si="470"/>
        <v>47307.641498663572</v>
      </c>
      <c r="AD4237" s="82">
        <f t="shared" si="471"/>
        <v>19817.748068299014</v>
      </c>
    </row>
    <row r="4238" spans="5:30">
      <c r="E4238" s="28">
        <v>4198</v>
      </c>
      <c r="F4238" s="51">
        <v>56950.481512770799</v>
      </c>
      <c r="G4238" s="51">
        <v>49442.747190657421</v>
      </c>
      <c r="H4238" s="51">
        <v>16884.171888536093</v>
      </c>
      <c r="I4238" s="55">
        <v>2.2547712010659166E-2</v>
      </c>
      <c r="J4238" s="51">
        <v>47266.014511982678</v>
      </c>
      <c r="K4238" s="51">
        <v>142743.96245457113</v>
      </c>
      <c r="L4238" s="51">
        <v>33079.889892793974</v>
      </c>
      <c r="M4238" s="55">
        <v>3.2648644990003042E-2</v>
      </c>
      <c r="O4238" s="44">
        <f t="shared" si="465"/>
        <v>108144.30587445814</v>
      </c>
      <c r="P4238" s="44">
        <f t="shared" si="465"/>
        <v>201285.55846961966</v>
      </c>
      <c r="Q4238" s="44">
        <f t="shared" si="465"/>
        <v>52195.002473877918</v>
      </c>
      <c r="S4238" s="45">
        <v>236086.46166708355</v>
      </c>
      <c r="T4238" s="45">
        <v>63410.065662875866</v>
      </c>
      <c r="U4238" s="45">
        <v>44241.899100591552</v>
      </c>
      <c r="V4238" s="45">
        <v>343738.42643055099</v>
      </c>
      <c r="X4238" s="27">
        <v>4198</v>
      </c>
      <c r="Y4238" s="82">
        <f t="shared" si="466"/>
        <v>58234.584568789127</v>
      </c>
      <c r="Z4238" s="82">
        <f t="shared" si="467"/>
        <v>50557.568015328194</v>
      </c>
      <c r="AA4238" s="82">
        <f t="shared" si="468"/>
        <v>17264.871333817275</v>
      </c>
      <c r="AB4238" s="82">
        <f t="shared" si="469"/>
        <v>49909.721305669016</v>
      </c>
      <c r="AC4238" s="82">
        <f t="shared" si="470"/>
        <v>150727.99045429146</v>
      </c>
      <c r="AD4238" s="82">
        <f t="shared" si="471"/>
        <v>34930.131140060643</v>
      </c>
    </row>
    <row r="4239" spans="5:30">
      <c r="E4239" s="28">
        <v>4199</v>
      </c>
      <c r="F4239" s="51">
        <v>425015.40505637584</v>
      </c>
      <c r="G4239" s="51">
        <v>20428.8950240964</v>
      </c>
      <c r="H4239" s="51">
        <v>25578.370723757584</v>
      </c>
      <c r="I4239" s="55">
        <v>2.114741467304064E-2</v>
      </c>
      <c r="J4239" s="51">
        <v>18969.692140623138</v>
      </c>
      <c r="K4239" s="51">
        <v>22269.666192970835</v>
      </c>
      <c r="L4239" s="51">
        <v>19075.264409359981</v>
      </c>
      <c r="M4239" s="55">
        <v>3.4028529447899983E-2</v>
      </c>
      <c r="O4239" s="44">
        <f t="shared" si="465"/>
        <v>454033.39576673193</v>
      </c>
      <c r="P4239" s="44">
        <f t="shared" si="465"/>
        <v>44375.354984165548</v>
      </c>
      <c r="Q4239" s="44">
        <f t="shared" si="465"/>
        <v>46260.774123082432</v>
      </c>
      <c r="S4239" s="45">
        <v>185954.08092499207</v>
      </c>
      <c r="T4239" s="45">
        <v>90070.756970785442</v>
      </c>
      <c r="U4239" s="45">
        <v>67717.905648906832</v>
      </c>
      <c r="V4239" s="45">
        <v>343742.74354468437</v>
      </c>
      <c r="X4239" s="27">
        <v>4199</v>
      </c>
      <c r="Y4239" s="82">
        <f t="shared" si="466"/>
        <v>434003.38206953334</v>
      </c>
      <c r="Z4239" s="82">
        <f t="shared" si="467"/>
        <v>20860.913338482984</v>
      </c>
      <c r="AA4239" s="82">
        <f t="shared" si="468"/>
        <v>26119.287136113646</v>
      </c>
      <c r="AB4239" s="82">
        <f t="shared" si="469"/>
        <v>20030.013697198581</v>
      </c>
      <c r="AC4239" s="82">
        <f t="shared" si="470"/>
        <v>23514.441645682567</v>
      </c>
      <c r="AD4239" s="82">
        <f t="shared" si="471"/>
        <v>20141.486986968786</v>
      </c>
    </row>
    <row r="4240" spans="5:30">
      <c r="E4240" s="28">
        <v>4200</v>
      </c>
      <c r="F4240" s="51">
        <v>106870.80517211711</v>
      </c>
      <c r="G4240" s="51">
        <v>31422.543545677891</v>
      </c>
      <c r="H4240" s="51">
        <v>17613.432391401897</v>
      </c>
      <c r="I4240" s="55">
        <v>2.6327335009547145E-2</v>
      </c>
      <c r="J4240" s="51">
        <v>192204.45599733084</v>
      </c>
      <c r="K4240" s="51">
        <v>9602.2718210089461</v>
      </c>
      <c r="L4240" s="51">
        <v>13637.625899820105</v>
      </c>
      <c r="M4240" s="55">
        <v>3.9049491993828234E-2</v>
      </c>
      <c r="O4240" s="44">
        <f t="shared" si="465"/>
        <v>314652.20158292761</v>
      </c>
      <c r="P4240" s="44">
        <f t="shared" si="465"/>
        <v>42489.725059690027</v>
      </c>
      <c r="Q4240" s="44">
        <f t="shared" si="465"/>
        <v>32620.378156855484</v>
      </c>
      <c r="S4240" s="45">
        <v>212452.16948259622</v>
      </c>
      <c r="T4240" s="45">
        <v>88961.943743921394</v>
      </c>
      <c r="U4240" s="45">
        <v>42337.843019308966</v>
      </c>
      <c r="V4240" s="45">
        <v>343751.95624582662</v>
      </c>
      <c r="X4240" s="27">
        <v>4200</v>
      </c>
      <c r="Y4240" s="82">
        <f t="shared" si="466"/>
        <v>109684.42866262348</v>
      </c>
      <c r="Z4240" s="82">
        <f t="shared" si="467"/>
        <v>32249.815376457038</v>
      </c>
      <c r="AA4240" s="82">
        <f t="shared" si="468"/>
        <v>18077.147126638345</v>
      </c>
      <c r="AB4240" s="82">
        <f t="shared" si="469"/>
        <v>204967.77292030415</v>
      </c>
      <c r="AC4240" s="82">
        <f t="shared" si="470"/>
        <v>10239.909683232991</v>
      </c>
      <c r="AD4240" s="82">
        <f t="shared" si="471"/>
        <v>14543.231030217137</v>
      </c>
    </row>
    <row r="4241" spans="5:30">
      <c r="E4241" s="28">
        <v>4201</v>
      </c>
      <c r="F4241" s="51">
        <v>35357.876404496201</v>
      </c>
      <c r="G4241" s="51">
        <v>3608.3591530591711</v>
      </c>
      <c r="H4241" s="51">
        <v>22027.894665238069</v>
      </c>
      <c r="I4241" s="55">
        <v>2.6005790227416663E-2</v>
      </c>
      <c r="J4241" s="51">
        <v>205351.70035659702</v>
      </c>
      <c r="K4241" s="51">
        <v>61434.42080269607</v>
      </c>
      <c r="L4241" s="51">
        <v>31419.42263072055</v>
      </c>
      <c r="M4241" s="55">
        <v>3.4144309528983251E-2</v>
      </c>
      <c r="O4241" s="44">
        <f t="shared" si="465"/>
        <v>254163.35353056472</v>
      </c>
      <c r="P4241" s="44">
        <f t="shared" si="465"/>
        <v>68886.455405372632</v>
      </c>
      <c r="Q4241" s="44">
        <f t="shared" si="465"/>
        <v>55937.950377804496</v>
      </c>
      <c r="S4241" s="45">
        <v>225266.79403262879</v>
      </c>
      <c r="T4241" s="45">
        <v>61958.864042106055</v>
      </c>
      <c r="U4241" s="45">
        <v>56588.320073162467</v>
      </c>
      <c r="V4241" s="45">
        <v>343813.97814789729</v>
      </c>
      <c r="X4241" s="27">
        <v>4201</v>
      </c>
      <c r="Y4241" s="82">
        <f t="shared" si="466"/>
        <v>36277.385921158457</v>
      </c>
      <c r="Z4241" s="82">
        <f t="shared" si="467"/>
        <v>3702.1973842588068</v>
      </c>
      <c r="AA4241" s="82">
        <f t="shared" si="468"/>
        <v>22600.747473053882</v>
      </c>
      <c r="AB4241" s="82">
        <f t="shared" si="469"/>
        <v>217885.96760940627</v>
      </c>
      <c r="AC4241" s="82">
        <f t="shared" si="470"/>
        <v>65184.258021113819</v>
      </c>
      <c r="AD4241" s="82">
        <f t="shared" si="471"/>
        <v>33337.202904750615</v>
      </c>
    </row>
    <row r="4242" spans="5:30">
      <c r="E4242" s="28">
        <v>4202</v>
      </c>
      <c r="F4242" s="51">
        <v>87813.658443374909</v>
      </c>
      <c r="G4242" s="51">
        <v>4985.2473003295754</v>
      </c>
      <c r="H4242" s="51">
        <v>17087.496102293182</v>
      </c>
      <c r="I4242" s="55">
        <v>2.8282188239558061E-2</v>
      </c>
      <c r="J4242" s="51">
        <v>65268.621681389282</v>
      </c>
      <c r="K4242" s="51">
        <v>27312.222661929933</v>
      </c>
      <c r="L4242" s="51">
        <v>31663.128766819653</v>
      </c>
      <c r="M4242" s="55">
        <v>3.7003871256519133E-2</v>
      </c>
      <c r="O4242" s="44">
        <f t="shared" si="465"/>
        <v>159895.28056673479</v>
      </c>
      <c r="P4242" s="44">
        <f t="shared" si="465"/>
        <v>34250.154677489831</v>
      </c>
      <c r="Q4242" s="44">
        <f t="shared" si="465"/>
        <v>51334.194620660652</v>
      </c>
      <c r="S4242" s="45">
        <v>205317.27231429954</v>
      </c>
      <c r="T4242" s="45">
        <v>90264.572808342316</v>
      </c>
      <c r="U4242" s="45">
        <v>48283.238366677862</v>
      </c>
      <c r="V4242" s="45">
        <v>343865.08348931978</v>
      </c>
      <c r="X4242" s="27">
        <v>4202</v>
      </c>
      <c r="Y4242" s="82">
        <f t="shared" si="466"/>
        <v>90297.220861474692</v>
      </c>
      <c r="Z4242" s="82">
        <f t="shared" si="467"/>
        <v>5126.2410028982449</v>
      </c>
      <c r="AA4242" s="82">
        <f t="shared" si="468"/>
        <v>17570.767883600955</v>
      </c>
      <c r="AB4242" s="82">
        <f t="shared" si="469"/>
        <v>69598.059705260108</v>
      </c>
      <c r="AC4242" s="82">
        <f t="shared" si="470"/>
        <v>29123.913674591582</v>
      </c>
      <c r="AD4242" s="82">
        <f t="shared" si="471"/>
        <v>33763.426737059701</v>
      </c>
    </row>
    <row r="4243" spans="5:30">
      <c r="E4243" s="28">
        <v>4203</v>
      </c>
      <c r="F4243" s="51">
        <v>187047.50997712536</v>
      </c>
      <c r="G4243" s="51">
        <v>51280.044404371525</v>
      </c>
      <c r="H4243" s="51">
        <v>28626.377986821222</v>
      </c>
      <c r="I4243" s="55">
        <v>2.0840195769769532E-2</v>
      </c>
      <c r="J4243" s="51">
        <v>103251.31421661454</v>
      </c>
      <c r="K4243" s="51">
        <v>35426.809534599342</v>
      </c>
      <c r="L4243" s="51">
        <v>37828.302074372812</v>
      </c>
      <c r="M4243" s="55">
        <v>3.5864561530466854E-2</v>
      </c>
      <c r="O4243" s="44">
        <f t="shared" si="465"/>
        <v>300128.94419369288</v>
      </c>
      <c r="P4243" s="44">
        <f t="shared" si="465"/>
        <v>89810.887604839751</v>
      </c>
      <c r="Q4243" s="44">
        <f t="shared" si="465"/>
        <v>69224.577869965462</v>
      </c>
      <c r="S4243" s="45">
        <v>228595.24202260829</v>
      </c>
      <c r="T4243" s="45">
        <v>76521.170111039275</v>
      </c>
      <c r="U4243" s="45">
        <v>38758.268133283898</v>
      </c>
      <c r="V4243" s="45">
        <v>343874.68026693148</v>
      </c>
      <c r="X4243" s="27">
        <v>4203</v>
      </c>
      <c r="Y4243" s="82">
        <f t="shared" si="466"/>
        <v>190945.61670329657</v>
      </c>
      <c r="Z4243" s="82">
        <f t="shared" si="467"/>
        <v>52348.7305688411</v>
      </c>
      <c r="AA4243" s="82">
        <f t="shared" si="468"/>
        <v>29222.957308245997</v>
      </c>
      <c r="AB4243" s="82">
        <f t="shared" si="469"/>
        <v>109183.32749039633</v>
      </c>
      <c r="AC4243" s="82">
        <f t="shared" si="470"/>
        <v>37462.157035998658</v>
      </c>
      <c r="AD4243" s="82">
        <f t="shared" si="471"/>
        <v>40001.620561719465</v>
      </c>
    </row>
    <row r="4244" spans="5:30">
      <c r="E4244" s="28">
        <v>4204</v>
      </c>
      <c r="F4244" s="51">
        <v>32446.380125359632</v>
      </c>
      <c r="G4244" s="51">
        <v>34490.977480712238</v>
      </c>
      <c r="H4244" s="51">
        <v>30575.131204019941</v>
      </c>
      <c r="I4244" s="55">
        <v>2.5479740441057337E-2</v>
      </c>
      <c r="J4244" s="51">
        <v>103559.14939856101</v>
      </c>
      <c r="K4244" s="51">
        <v>198242.60055784349</v>
      </c>
      <c r="L4244" s="51">
        <v>21239.693849129511</v>
      </c>
      <c r="M4244" s="55">
        <v>3.2538505450516952E-2</v>
      </c>
      <c r="O4244" s="44">
        <f t="shared" si="465"/>
        <v>142926.43312272284</v>
      </c>
      <c r="P4244" s="44">
        <f t="shared" si="465"/>
        <v>245278.44466046314</v>
      </c>
      <c r="Q4244" s="44">
        <f t="shared" si="465"/>
        <v>53843.770490337556</v>
      </c>
      <c r="S4244" s="45">
        <v>240432.73607509356</v>
      </c>
      <c r="T4244" s="45">
        <v>47433.827700044225</v>
      </c>
      <c r="U4244" s="45">
        <v>56032.383103417844</v>
      </c>
      <c r="V4244" s="45">
        <v>343898.94687855558</v>
      </c>
      <c r="X4244" s="27">
        <v>4204</v>
      </c>
      <c r="Y4244" s="82">
        <f t="shared" si="466"/>
        <v>33273.105469205679</v>
      </c>
      <c r="Z4244" s="82">
        <f t="shared" si="467"/>
        <v>35369.798634479142</v>
      </c>
      <c r="AA4244" s="82">
        <f t="shared" si="468"/>
        <v>31354.177611049643</v>
      </c>
      <c r="AB4244" s="82">
        <f t="shared" si="469"/>
        <v>109653.32765351718</v>
      </c>
      <c r="AC4244" s="82">
        <f t="shared" si="470"/>
        <v>209908.646025984</v>
      </c>
      <c r="AD4244" s="82">
        <f t="shared" si="471"/>
        <v>22489.592879287917</v>
      </c>
    </row>
    <row r="4245" spans="5:30">
      <c r="E4245" s="28">
        <v>4205</v>
      </c>
      <c r="F4245" s="51">
        <v>168104.10904302882</v>
      </c>
      <c r="G4245" s="51">
        <v>38917.464321565829</v>
      </c>
      <c r="H4245" s="51">
        <v>24498.047156651272</v>
      </c>
      <c r="I4245" s="55">
        <v>2.3928096302303116E-2</v>
      </c>
      <c r="J4245" s="51">
        <v>165166.85600015917</v>
      </c>
      <c r="K4245" s="51">
        <v>116476.14397447603</v>
      </c>
      <c r="L4245" s="51">
        <v>16116.489730295099</v>
      </c>
      <c r="M4245" s="55">
        <v>3.3489271981708077E-2</v>
      </c>
      <c r="O4245" s="44">
        <f t="shared" si="465"/>
        <v>346909.17645656643</v>
      </c>
      <c r="P4245" s="44">
        <f t="shared" si="465"/>
        <v>163105.9191405678</v>
      </c>
      <c r="Q4245" s="44">
        <f t="shared" si="465"/>
        <v>42139.009644462785</v>
      </c>
      <c r="S4245" s="45">
        <v>199491.79289914257</v>
      </c>
      <c r="T4245" s="45">
        <v>90153.401071676548</v>
      </c>
      <c r="U4245" s="45">
        <v>54287.30674473918</v>
      </c>
      <c r="V4245" s="45">
        <v>343932.5007155583</v>
      </c>
      <c r="X4245" s="27">
        <v>4205</v>
      </c>
      <c r="Y4245" s="82">
        <f t="shared" si="466"/>
        <v>172126.52035302328</v>
      </c>
      <c r="Z4245" s="82">
        <f t="shared" si="467"/>
        <v>39848.685155693704</v>
      </c>
      <c r="AA4245" s="82">
        <f t="shared" si="468"/>
        <v>25084.238788233986</v>
      </c>
      <c r="AB4245" s="82">
        <f t="shared" si="469"/>
        <v>174782.65610354315</v>
      </c>
      <c r="AC4245" s="82">
        <f t="shared" si="470"/>
        <v>123257.2339848741</v>
      </c>
      <c r="AD4245" s="82">
        <f t="shared" si="471"/>
        <v>17054.770856228799</v>
      </c>
    </row>
    <row r="4246" spans="5:30">
      <c r="E4246" s="28">
        <v>4206</v>
      </c>
      <c r="F4246" s="51">
        <v>196193.97033692701</v>
      </c>
      <c r="G4246" s="51">
        <v>12836.449943992713</v>
      </c>
      <c r="H4246" s="51">
        <v>18955.049637750417</v>
      </c>
      <c r="I4246" s="55">
        <v>2.5020907798299203E-2</v>
      </c>
      <c r="J4246" s="51">
        <v>67339.347778476425</v>
      </c>
      <c r="K4246" s="51">
        <v>8963.4222391716539</v>
      </c>
      <c r="L4246" s="51">
        <v>22718.99297483686</v>
      </c>
      <c r="M4246" s="55">
        <v>3.0446982491417893E-2</v>
      </c>
      <c r="O4246" s="44">
        <f t="shared" si="465"/>
        <v>272228.74077795295</v>
      </c>
      <c r="P4246" s="44">
        <f t="shared" si="465"/>
        <v>22625.062369982428</v>
      </c>
      <c r="Q4246" s="44">
        <f t="shared" si="465"/>
        <v>43425.797353682115</v>
      </c>
      <c r="S4246" s="45">
        <v>255971.608566234</v>
      </c>
      <c r="T4246" s="45">
        <v>45986.711046969067</v>
      </c>
      <c r="U4246" s="45">
        <v>42033.598516868653</v>
      </c>
      <c r="V4246" s="45">
        <v>343991.91813007172</v>
      </c>
      <c r="X4246" s="27">
        <v>4206</v>
      </c>
      <c r="Y4246" s="82">
        <f t="shared" si="466"/>
        <v>201102.92157930951</v>
      </c>
      <c r="Z4246" s="82">
        <f t="shared" si="467"/>
        <v>13157.629574498838</v>
      </c>
      <c r="AA4246" s="82">
        <f t="shared" si="468"/>
        <v>19429.322187048754</v>
      </c>
      <c r="AB4246" s="82">
        <f t="shared" si="469"/>
        <v>71125.819198643439</v>
      </c>
      <c r="AC4246" s="82">
        <f t="shared" si="470"/>
        <v>9467.4327954835917</v>
      </c>
      <c r="AD4246" s="82">
        <f t="shared" si="471"/>
        <v>23996.475166633361</v>
      </c>
    </row>
    <row r="4247" spans="5:30">
      <c r="E4247" s="28">
        <v>4207</v>
      </c>
      <c r="F4247" s="51">
        <v>144094.28482643445</v>
      </c>
      <c r="G4247" s="51">
        <v>0</v>
      </c>
      <c r="H4247" s="51">
        <v>22854.378337294336</v>
      </c>
      <c r="I4247" s="55">
        <v>2.559833763192362E-2</v>
      </c>
      <c r="J4247" s="51">
        <v>144109.6420926213</v>
      </c>
      <c r="K4247" s="51">
        <v>34373.32949033878</v>
      </c>
      <c r="L4247" s="51">
        <v>53904.771357008693</v>
      </c>
      <c r="M4247" s="55">
        <v>3.3205241320381648E-2</v>
      </c>
      <c r="O4247" s="44">
        <f t="shared" si="465"/>
        <v>300489.15683802147</v>
      </c>
      <c r="P4247" s="44">
        <f t="shared" si="465"/>
        <v>36423.821579830867</v>
      </c>
      <c r="Q4247" s="44">
        <f t="shared" si="465"/>
        <v>80559.79626633467</v>
      </c>
      <c r="S4247" s="45">
        <v>183824.49509616412</v>
      </c>
      <c r="T4247" s="45">
        <v>116275.47590719847</v>
      </c>
      <c r="U4247" s="45">
        <v>43916.358960159254</v>
      </c>
      <c r="V4247" s="45">
        <v>344016.3299635218</v>
      </c>
      <c r="X4247" s="27">
        <v>4207</v>
      </c>
      <c r="Y4247" s="82">
        <f t="shared" si="466"/>
        <v>147782.85898025209</v>
      </c>
      <c r="Z4247" s="82">
        <f t="shared" si="467"/>
        <v>0</v>
      </c>
      <c r="AA4247" s="82">
        <f t="shared" si="468"/>
        <v>23439.412430340115</v>
      </c>
      <c r="AB4247" s="82">
        <f t="shared" si="469"/>
        <v>152706.29785776942</v>
      </c>
      <c r="AC4247" s="82">
        <f t="shared" si="470"/>
        <v>36423.821579830867</v>
      </c>
      <c r="AD4247" s="82">
        <f t="shared" si="471"/>
        <v>57120.383835994551</v>
      </c>
    </row>
    <row r="4248" spans="5:30">
      <c r="E4248" s="28">
        <v>4208</v>
      </c>
      <c r="F4248" s="51">
        <v>179678.61894468107</v>
      </c>
      <c r="G4248" s="51">
        <v>88923.680706565443</v>
      </c>
      <c r="H4248" s="51">
        <v>16412.176682174428</v>
      </c>
      <c r="I4248" s="55">
        <v>2.4756778073744393E-2</v>
      </c>
      <c r="J4248" s="51">
        <v>132313.01896485023</v>
      </c>
      <c r="K4248" s="51">
        <v>22551.794877095796</v>
      </c>
      <c r="L4248" s="51">
        <v>14467.583641343434</v>
      </c>
      <c r="M4248" s="55">
        <v>3.4357703534888741E-2</v>
      </c>
      <c r="O4248" s="44">
        <f t="shared" si="465"/>
        <v>324374.06073656713</v>
      </c>
      <c r="P4248" s="44">
        <f t="shared" si="465"/>
        <v>115029.25931785197</v>
      </c>
      <c r="Q4248" s="44">
        <f t="shared" si="465"/>
        <v>32153.622571133186</v>
      </c>
      <c r="S4248" s="45">
        <v>195212.85154636978</v>
      </c>
      <c r="T4248" s="45">
        <v>104744.64223641704</v>
      </c>
      <c r="U4248" s="45">
        <v>44060.097261107563</v>
      </c>
      <c r="V4248" s="45">
        <v>344017.59104389441</v>
      </c>
      <c r="X4248" s="27">
        <v>4208</v>
      </c>
      <c r="Y4248" s="82">
        <f t="shared" si="466"/>
        <v>184126.88263849143</v>
      </c>
      <c r="Z4248" s="82">
        <f t="shared" si="467"/>
        <v>91125.144535318381</v>
      </c>
      <c r="AA4248" s="82">
        <f t="shared" si="468"/>
        <v>16818.489298002103</v>
      </c>
      <c r="AB4248" s="82">
        <f t="shared" si="469"/>
        <v>140247.17809807567</v>
      </c>
      <c r="AC4248" s="82">
        <f t="shared" si="470"/>
        <v>23904.114782533601</v>
      </c>
      <c r="AD4248" s="82">
        <f t="shared" si="471"/>
        <v>15335.133273131083</v>
      </c>
    </row>
    <row r="4249" spans="5:30">
      <c r="E4249" s="28">
        <v>4209</v>
      </c>
      <c r="F4249" s="51">
        <v>58845.235706779757</v>
      </c>
      <c r="G4249" s="51">
        <v>170926.68856284255</v>
      </c>
      <c r="H4249" s="51">
        <v>16124.596896755731</v>
      </c>
      <c r="I4249" s="55">
        <v>2.6670819002698277E-2</v>
      </c>
      <c r="J4249" s="51">
        <v>73616.994078438685</v>
      </c>
      <c r="K4249" s="51">
        <v>15594.259324839359</v>
      </c>
      <c r="L4249" s="51">
        <v>37638.956861606057</v>
      </c>
      <c r="M4249" s="55">
        <v>2.8502300856428395E-2</v>
      </c>
      <c r="O4249" s="44">
        <f t="shared" si="465"/>
        <v>138149.32179889441</v>
      </c>
      <c r="P4249" s="44">
        <f t="shared" si="465"/>
        <v>191951.94103940489</v>
      </c>
      <c r="Q4249" s="44">
        <f t="shared" si="465"/>
        <v>56298.881013194739</v>
      </c>
      <c r="S4249" s="45">
        <v>209261.97526675815</v>
      </c>
      <c r="T4249" s="45">
        <v>83608.335637526994</v>
      </c>
      <c r="U4249" s="45">
        <v>51168.860350614574</v>
      </c>
      <c r="V4249" s="45">
        <v>344039.17125489976</v>
      </c>
      <c r="X4249" s="27">
        <v>4209</v>
      </c>
      <c r="Y4249" s="82">
        <f t="shared" si="466"/>
        <v>60414.686337486397</v>
      </c>
      <c r="Z4249" s="82">
        <f t="shared" si="467"/>
        <v>175485.44333623271</v>
      </c>
      <c r="AA4249" s="82">
        <f t="shared" si="468"/>
        <v>16554.653102080574</v>
      </c>
      <c r="AB4249" s="82">
        <f t="shared" si="469"/>
        <v>77734.635461408019</v>
      </c>
      <c r="AC4249" s="82">
        <f t="shared" si="470"/>
        <v>16466.497703172179</v>
      </c>
      <c r="AD4249" s="82">
        <f t="shared" si="471"/>
        <v>39744.227911114169</v>
      </c>
    </row>
    <row r="4250" spans="5:30">
      <c r="E4250" s="28">
        <v>4210</v>
      </c>
      <c r="F4250" s="51">
        <v>70040.042961941537</v>
      </c>
      <c r="G4250" s="51">
        <v>0</v>
      </c>
      <c r="H4250" s="51">
        <v>33920.544111052353</v>
      </c>
      <c r="I4250" s="55">
        <v>2.7521673608169997E-2</v>
      </c>
      <c r="J4250" s="51">
        <v>142773.31892073335</v>
      </c>
      <c r="K4250" s="51">
        <v>16113.095660142713</v>
      </c>
      <c r="L4250" s="51">
        <v>15527.737998397477</v>
      </c>
      <c r="M4250" s="55">
        <v>3.4955911014105986E-2</v>
      </c>
      <c r="O4250" s="44">
        <f t="shared" si="465"/>
        <v>223798.46758163645</v>
      </c>
      <c r="P4250" s="44">
        <f t="shared" si="465"/>
        <v>17135.304483687811</v>
      </c>
      <c r="Q4250" s="44">
        <f t="shared" si="465"/>
        <v>51366.906203271545</v>
      </c>
      <c r="S4250" s="45">
        <v>207560.58981499629</v>
      </c>
      <c r="T4250" s="45">
        <v>81723.282610872222</v>
      </c>
      <c r="U4250" s="45">
        <v>54814.738643131022</v>
      </c>
      <c r="V4250" s="45">
        <v>344098.61106899957</v>
      </c>
      <c r="X4250" s="27">
        <v>4210</v>
      </c>
      <c r="Y4250" s="82">
        <f t="shared" si="466"/>
        <v>71967.662163842295</v>
      </c>
      <c r="Z4250" s="82">
        <f t="shared" si="467"/>
        <v>0</v>
      </c>
      <c r="AA4250" s="82">
        <f t="shared" si="468"/>
        <v>34854.094254688272</v>
      </c>
      <c r="AB4250" s="82">
        <f t="shared" si="469"/>
        <v>151830.80541779415</v>
      </c>
      <c r="AC4250" s="82">
        <f t="shared" si="470"/>
        <v>17135.304483687811</v>
      </c>
      <c r="AD4250" s="82">
        <f t="shared" si="471"/>
        <v>16512.811948583269</v>
      </c>
    </row>
    <row r="4251" spans="5:30">
      <c r="E4251" s="28">
        <v>4211</v>
      </c>
      <c r="F4251" s="51">
        <v>72586.058053508576</v>
      </c>
      <c r="G4251" s="51">
        <v>13483.60274943649</v>
      </c>
      <c r="H4251" s="51">
        <v>33346.558311524801</v>
      </c>
      <c r="I4251" s="55">
        <v>2.2890872085376358E-2</v>
      </c>
      <c r="J4251" s="51">
        <v>154608.52338711161</v>
      </c>
      <c r="K4251" s="51">
        <v>25370.596361283788</v>
      </c>
      <c r="L4251" s="51">
        <v>20517.047413935936</v>
      </c>
      <c r="M4251" s="55">
        <v>3.1333276331736604E-2</v>
      </c>
      <c r="O4251" s="44">
        <f t="shared" si="465"/>
        <v>237350.54747753692</v>
      </c>
      <c r="P4251" s="44">
        <f t="shared" si="465"/>
        <v>40556.74647831107</v>
      </c>
      <c r="Q4251" s="44">
        <f t="shared" si="465"/>
        <v>55754.172720922186</v>
      </c>
      <c r="S4251" s="45">
        <v>195816.23460739129</v>
      </c>
      <c r="T4251" s="45">
        <v>104330.97085163041</v>
      </c>
      <c r="U4251" s="45">
        <v>43975.574975071228</v>
      </c>
      <c r="V4251" s="45">
        <v>344122.78043409297</v>
      </c>
      <c r="X4251" s="27">
        <v>4211</v>
      </c>
      <c r="Y4251" s="82">
        <f t="shared" si="466"/>
        <v>74247.616223593155</v>
      </c>
      <c r="Z4251" s="82">
        <f t="shared" si="467"/>
        <v>13792.25417522387</v>
      </c>
      <c r="AA4251" s="82">
        <f t="shared" si="468"/>
        <v>34109.89011232146</v>
      </c>
      <c r="AB4251" s="82">
        <f t="shared" si="469"/>
        <v>163102.93125394377</v>
      </c>
      <c r="AC4251" s="82">
        <f t="shared" si="470"/>
        <v>26764.492303087201</v>
      </c>
      <c r="AD4251" s="82">
        <f t="shared" si="471"/>
        <v>21644.282608600723</v>
      </c>
    </row>
    <row r="4252" spans="5:30">
      <c r="E4252" s="28">
        <v>4212</v>
      </c>
      <c r="F4252" s="51">
        <v>188240.723977352</v>
      </c>
      <c r="G4252" s="51">
        <v>44623.233338639882</v>
      </c>
      <c r="H4252" s="51">
        <v>20301.411306938131</v>
      </c>
      <c r="I4252" s="55">
        <v>2.317397566431189E-2</v>
      </c>
      <c r="J4252" s="51">
        <v>145096.101902394</v>
      </c>
      <c r="K4252" s="51">
        <v>15918.925561599226</v>
      </c>
      <c r="L4252" s="51">
        <v>25687.810324023085</v>
      </c>
      <c r="M4252" s="55">
        <v>2.8760670946119404E-2</v>
      </c>
      <c r="O4252" s="44">
        <f t="shared" si="465"/>
        <v>345331.33303275815</v>
      </c>
      <c r="P4252" s="44">
        <f t="shared" si="465"/>
        <v>62413.610346529284</v>
      </c>
      <c r="Q4252" s="44">
        <f t="shared" si="465"/>
        <v>47810.894296082275</v>
      </c>
      <c r="S4252" s="45">
        <v>206500.21179977077</v>
      </c>
      <c r="T4252" s="45">
        <v>78715.587377585805</v>
      </c>
      <c r="U4252" s="45">
        <v>59014.232591520289</v>
      </c>
      <c r="V4252" s="45">
        <v>344230.03176887688</v>
      </c>
      <c r="X4252" s="27">
        <v>4212</v>
      </c>
      <c r="Y4252" s="82">
        <f t="shared" si="466"/>
        <v>192603.00993383559</v>
      </c>
      <c r="Z4252" s="82">
        <f t="shared" si="467"/>
        <v>45657.331062092431</v>
      </c>
      <c r="AA4252" s="82">
        <f t="shared" si="468"/>
        <v>20771.875718516301</v>
      </c>
      <c r="AB4252" s="82">
        <f t="shared" si="469"/>
        <v>152728.32309892256</v>
      </c>
      <c r="AC4252" s="82">
        <f t="shared" si="470"/>
        <v>16756.279284436856</v>
      </c>
      <c r="AD4252" s="82">
        <f t="shared" si="471"/>
        <v>27039.01857756597</v>
      </c>
    </row>
    <row r="4253" spans="5:30">
      <c r="E4253" s="28">
        <v>4213</v>
      </c>
      <c r="F4253" s="51">
        <v>29488.547599000332</v>
      </c>
      <c r="G4253" s="51">
        <v>81211.053922956024</v>
      </c>
      <c r="H4253" s="51">
        <v>20714.40282734111</v>
      </c>
      <c r="I4253" s="55">
        <v>2.5140755428534417E-2</v>
      </c>
      <c r="J4253" s="51">
        <v>84876.676387740546</v>
      </c>
      <c r="K4253" s="51">
        <v>49780.819464623535</v>
      </c>
      <c r="L4253" s="51">
        <v>32237.944418732979</v>
      </c>
      <c r="M4253" s="55">
        <v>2.8806746777882575E-2</v>
      </c>
      <c r="O4253" s="44">
        <f t="shared" si="465"/>
        <v>119746.94270964021</v>
      </c>
      <c r="P4253" s="44">
        <f t="shared" si="465"/>
        <v>135755.18393335969</v>
      </c>
      <c r="Q4253" s="44">
        <f t="shared" si="465"/>
        <v>55235.627031988355</v>
      </c>
      <c r="S4253" s="45">
        <v>243250.1741916922</v>
      </c>
      <c r="T4253" s="45">
        <v>34757.225279169317</v>
      </c>
      <c r="U4253" s="45">
        <v>66224.395083023715</v>
      </c>
      <c r="V4253" s="45">
        <v>344231.79455388524</v>
      </c>
      <c r="X4253" s="27">
        <v>4213</v>
      </c>
      <c r="Y4253" s="82">
        <f t="shared" si="466"/>
        <v>30229.911962129492</v>
      </c>
      <c r="Z4253" s="82">
        <f t="shared" si="467"/>
        <v>83252.761167726581</v>
      </c>
      <c r="AA4253" s="82">
        <f t="shared" si="468"/>
        <v>21235.178562671434</v>
      </c>
      <c r="AB4253" s="82">
        <f t="shared" si="469"/>
        <v>89517.030747510711</v>
      </c>
      <c r="AC4253" s="82">
        <f t="shared" si="470"/>
        <v>52502.42276563312</v>
      </c>
      <c r="AD4253" s="82">
        <f t="shared" si="471"/>
        <v>34000.448469316922</v>
      </c>
    </row>
    <row r="4254" spans="5:30">
      <c r="E4254" s="28">
        <v>4214</v>
      </c>
      <c r="F4254" s="51">
        <v>87141.782364511091</v>
      </c>
      <c r="G4254" s="51">
        <v>39334.510717832898</v>
      </c>
      <c r="H4254" s="51">
        <v>24629.594276909982</v>
      </c>
      <c r="I4254" s="55">
        <v>1.6707067967663896E-2</v>
      </c>
      <c r="J4254" s="51">
        <v>111965.36810625384</v>
      </c>
      <c r="K4254" s="51">
        <v>39917.185040220473</v>
      </c>
      <c r="L4254" s="51">
        <v>30631.07182061455</v>
      </c>
      <c r="M4254" s="55">
        <v>3.4162736110949811E-2</v>
      </c>
      <c r="O4254" s="44">
        <f t="shared" si="465"/>
        <v>206322.59574950353</v>
      </c>
      <c r="P4254" s="44">
        <f t="shared" si="465"/>
        <v>81962.222583227092</v>
      </c>
      <c r="Q4254" s="44">
        <f t="shared" si="465"/>
        <v>57247.833990001025</v>
      </c>
      <c r="S4254" s="45">
        <v>94162.016061903036</v>
      </c>
      <c r="T4254" s="45">
        <v>205008.60166353226</v>
      </c>
      <c r="U4254" s="45">
        <v>45084.45714739486</v>
      </c>
      <c r="V4254" s="45">
        <v>344255.07487283018</v>
      </c>
      <c r="X4254" s="27">
        <v>4214</v>
      </c>
      <c r="Y4254" s="82">
        <f t="shared" si="466"/>
        <v>88597.666045298363</v>
      </c>
      <c r="Z4254" s="82">
        <f t="shared" si="467"/>
        <v>39991.675061870541</v>
      </c>
      <c r="AA4254" s="82">
        <f t="shared" si="468"/>
        <v>25041.082582510306</v>
      </c>
      <c r="AB4254" s="82">
        <f t="shared" si="469"/>
        <v>117724.92970420516</v>
      </c>
      <c r="AC4254" s="82">
        <f t="shared" si="470"/>
        <v>41970.547521356544</v>
      </c>
      <c r="AD4254" s="82">
        <f t="shared" si="471"/>
        <v>32206.751407490719</v>
      </c>
    </row>
    <row r="4255" spans="5:30">
      <c r="E4255" s="28">
        <v>4215</v>
      </c>
      <c r="F4255" s="51">
        <v>40754.9018891585</v>
      </c>
      <c r="G4255" s="51">
        <v>2487.479558684026</v>
      </c>
      <c r="H4255" s="51">
        <v>25705.351551578962</v>
      </c>
      <c r="I4255" s="55">
        <v>2.4591604404190132E-2</v>
      </c>
      <c r="J4255" s="51">
        <v>78839.889372386999</v>
      </c>
      <c r="K4255" s="51">
        <v>146142.7054129969</v>
      </c>
      <c r="L4255" s="51">
        <v>26506.292880499961</v>
      </c>
      <c r="M4255" s="55">
        <v>2.9004860609250262E-2</v>
      </c>
      <c r="O4255" s="44">
        <f t="shared" si="465"/>
        <v>124878.79366424282</v>
      </c>
      <c r="P4255" s="44">
        <f t="shared" si="465"/>
        <v>156628.32857539682</v>
      </c>
      <c r="Q4255" s="44">
        <f t="shared" si="465"/>
        <v>54283.330171607086</v>
      </c>
      <c r="S4255" s="45">
        <v>228722.03660500218</v>
      </c>
      <c r="T4255" s="45">
        <v>46521.886980421106</v>
      </c>
      <c r="U4255" s="45">
        <v>69049.007062273449</v>
      </c>
      <c r="V4255" s="45">
        <v>344292.93064769672</v>
      </c>
      <c r="X4255" s="27">
        <v>4215</v>
      </c>
      <c r="Y4255" s="82">
        <f t="shared" si="466"/>
        <v>41757.130313948262</v>
      </c>
      <c r="Z4255" s="82">
        <f t="shared" si="467"/>
        <v>2548.6506719546928</v>
      </c>
      <c r="AA4255" s="82">
        <f t="shared" si="468"/>
        <v>26337.487388006026</v>
      </c>
      <c r="AB4255" s="82">
        <f t="shared" si="469"/>
        <v>83121.663350294562</v>
      </c>
      <c r="AC4255" s="82">
        <f t="shared" si="470"/>
        <v>154079.67790344212</v>
      </c>
      <c r="AD4255" s="82">
        <f t="shared" si="471"/>
        <v>27945.842783601063</v>
      </c>
    </row>
    <row r="4256" spans="5:30">
      <c r="E4256" s="28">
        <v>4216</v>
      </c>
      <c r="F4256" s="51">
        <v>76543.265344079555</v>
      </c>
      <c r="G4256" s="51">
        <v>32124.609142151501</v>
      </c>
      <c r="H4256" s="51">
        <v>18791.28396660291</v>
      </c>
      <c r="I4256" s="55">
        <v>2.3864705849155964E-2</v>
      </c>
      <c r="J4256" s="51">
        <v>170877.01198273848</v>
      </c>
      <c r="K4256" s="51">
        <v>0</v>
      </c>
      <c r="L4256" s="51">
        <v>37218.029929186436</v>
      </c>
      <c r="M4256" s="55">
        <v>3.6516283500477822E-2</v>
      </c>
      <c r="O4256" s="44">
        <f t="shared" si="465"/>
        <v>259713.59371398267</v>
      </c>
      <c r="P4256" s="44">
        <f t="shared" si="465"/>
        <v>32891.253489848052</v>
      </c>
      <c r="Q4256" s="44">
        <f t="shared" si="465"/>
        <v>58737.457494694485</v>
      </c>
      <c r="S4256" s="45">
        <v>207716.3048477734</v>
      </c>
      <c r="T4256" s="45">
        <v>91791.350712648491</v>
      </c>
      <c r="U4256" s="45">
        <v>44804.4418121661</v>
      </c>
      <c r="V4256" s="45">
        <v>344312.097372588</v>
      </c>
      <c r="X4256" s="27">
        <v>4216</v>
      </c>
      <c r="Y4256" s="82">
        <f t="shared" si="466"/>
        <v>78369.947856249899</v>
      </c>
      <c r="Z4256" s="82">
        <f t="shared" si="467"/>
        <v>32891.253489848052</v>
      </c>
      <c r="AA4256" s="82">
        <f t="shared" si="468"/>
        <v>19239.732430993849</v>
      </c>
      <c r="AB4256" s="82">
        <f t="shared" si="469"/>
        <v>181343.64585773277</v>
      </c>
      <c r="AC4256" s="82">
        <f t="shared" si="470"/>
        <v>0</v>
      </c>
      <c r="AD4256" s="82">
        <f t="shared" si="471"/>
        <v>39497.725063700636</v>
      </c>
    </row>
    <row r="4257" spans="5:30">
      <c r="E4257" s="28">
        <v>4217</v>
      </c>
      <c r="F4257" s="51">
        <v>82617.835710212414</v>
      </c>
      <c r="G4257" s="51">
        <v>69131.729493006336</v>
      </c>
      <c r="H4257" s="51">
        <v>16796.20388093825</v>
      </c>
      <c r="I4257" s="55">
        <v>2.6650720066989965E-2</v>
      </c>
      <c r="J4257" s="51">
        <v>119992.38792660099</v>
      </c>
      <c r="K4257" s="51">
        <v>5817.1733940297127</v>
      </c>
      <c r="L4257" s="51">
        <v>32585.846495046964</v>
      </c>
      <c r="M4257" s="55">
        <v>3.4352923469854219E-2</v>
      </c>
      <c r="O4257" s="44">
        <f t="shared" si="465"/>
        <v>212241.87795761856</v>
      </c>
      <c r="P4257" s="44">
        <f t="shared" si="465"/>
        <v>77151.50782723428</v>
      </c>
      <c r="Q4257" s="44">
        <f t="shared" si="465"/>
        <v>51847.369992562104</v>
      </c>
      <c r="S4257" s="45">
        <v>254279.1776352158</v>
      </c>
      <c r="T4257" s="45">
        <v>47535.259724286392</v>
      </c>
      <c r="U4257" s="45">
        <v>42507.836361978043</v>
      </c>
      <c r="V4257" s="45">
        <v>344322.27372148022</v>
      </c>
      <c r="X4257" s="27">
        <v>4217</v>
      </c>
      <c r="Y4257" s="82">
        <f t="shared" si="466"/>
        <v>84819.66052226584</v>
      </c>
      <c r="Z4257" s="82">
        <f t="shared" si="467"/>
        <v>70974.139863471311</v>
      </c>
      <c r="AA4257" s="82">
        <f t="shared" si="468"/>
        <v>17243.834808757223</v>
      </c>
      <c r="AB4257" s="82">
        <f t="shared" si="469"/>
        <v>127422.21743535274</v>
      </c>
      <c r="AC4257" s="82">
        <f t="shared" si="470"/>
        <v>6177.3679637629648</v>
      </c>
      <c r="AD4257" s="82">
        <f t="shared" si="471"/>
        <v>34603.535183804881</v>
      </c>
    </row>
    <row r="4258" spans="5:30">
      <c r="E4258" s="28">
        <v>4218</v>
      </c>
      <c r="F4258" s="51">
        <v>77411.45593077899</v>
      </c>
      <c r="G4258" s="51">
        <v>19379.882740039331</v>
      </c>
      <c r="H4258" s="51">
        <v>21602.560745307281</v>
      </c>
      <c r="I4258" s="55">
        <v>2.7700039883792327E-2</v>
      </c>
      <c r="J4258" s="51">
        <v>133784.02516203211</v>
      </c>
      <c r="K4258" s="51">
        <v>70268.949805775497</v>
      </c>
      <c r="L4258" s="51">
        <v>41637.150473443166</v>
      </c>
      <c r="M4258" s="55">
        <v>3.8007581331696169E-2</v>
      </c>
      <c r="O4258" s="44">
        <f t="shared" si="465"/>
        <v>222271.26092230491</v>
      </c>
      <c r="P4258" s="44">
        <f t="shared" si="465"/>
        <v>94876.841567472904</v>
      </c>
      <c r="Q4258" s="44">
        <f t="shared" si="465"/>
        <v>66617.817196416203</v>
      </c>
      <c r="S4258" s="45">
        <v>170218.34353486644</v>
      </c>
      <c r="T4258" s="45">
        <v>125582.64170842955</v>
      </c>
      <c r="U4258" s="45">
        <v>48522.885753385883</v>
      </c>
      <c r="V4258" s="45">
        <v>344323.87099668192</v>
      </c>
      <c r="X4258" s="27">
        <v>4218</v>
      </c>
      <c r="Y4258" s="82">
        <f t="shared" si="466"/>
        <v>79555.756347524002</v>
      </c>
      <c r="Z4258" s="82">
        <f t="shared" si="467"/>
        <v>19916.706264881639</v>
      </c>
      <c r="AA4258" s="82">
        <f t="shared" si="468"/>
        <v>22200.952539544338</v>
      </c>
      <c r="AB4258" s="82">
        <f t="shared" si="469"/>
        <v>142715.50457478091</v>
      </c>
      <c r="AC4258" s="82">
        <f t="shared" si="470"/>
        <v>74960.135302591269</v>
      </c>
      <c r="AD4258" s="82">
        <f t="shared" si="471"/>
        <v>44416.864656871861</v>
      </c>
    </row>
    <row r="4259" spans="5:30">
      <c r="E4259" s="28">
        <v>4219</v>
      </c>
      <c r="F4259" s="51">
        <v>69456.806600015057</v>
      </c>
      <c r="G4259" s="51">
        <v>19812.608270431254</v>
      </c>
      <c r="H4259" s="51">
        <v>17465.450535461965</v>
      </c>
      <c r="I4259" s="55">
        <v>2.5676377035300298E-2</v>
      </c>
      <c r="J4259" s="51">
        <v>12788.544976354247</v>
      </c>
      <c r="K4259" s="51">
        <v>108140.53617786895</v>
      </c>
      <c r="L4259" s="51">
        <v>17417.922754303803</v>
      </c>
      <c r="M4259" s="55">
        <v>3.0462397045351051E-2</v>
      </c>
      <c r="O4259" s="44">
        <f t="shared" si="465"/>
        <v>84756.686706936787</v>
      </c>
      <c r="P4259" s="44">
        <f t="shared" si="465"/>
        <v>134617.32121122131</v>
      </c>
      <c r="Q4259" s="44">
        <f t="shared" si="465"/>
        <v>36323.267285256501</v>
      </c>
      <c r="S4259" s="45">
        <v>175822.38397688419</v>
      </c>
      <c r="T4259" s="45">
        <v>124727.89899300723</v>
      </c>
      <c r="U4259" s="45">
        <v>43846.750949639652</v>
      </c>
      <c r="V4259" s="45">
        <v>344397.0339195311</v>
      </c>
      <c r="X4259" s="27">
        <v>4219</v>
      </c>
      <c r="Y4259" s="82">
        <f t="shared" si="466"/>
        <v>71240.205753944989</v>
      </c>
      <c r="Z4259" s="82">
        <f t="shared" si="467"/>
        <v>20321.324270435558</v>
      </c>
      <c r="AA4259" s="82">
        <f t="shared" si="468"/>
        <v>17913.900028501874</v>
      </c>
      <c r="AB4259" s="82">
        <f t="shared" si="469"/>
        <v>13516.480952991798</v>
      </c>
      <c r="AC4259" s="82">
        <f t="shared" si="470"/>
        <v>114295.99694078576</v>
      </c>
      <c r="AD4259" s="82">
        <f t="shared" si="471"/>
        <v>18409.367256754631</v>
      </c>
    </row>
    <row r="4260" spans="5:30">
      <c r="E4260" s="28">
        <v>4220</v>
      </c>
      <c r="F4260" s="51">
        <v>103070.89422735524</v>
      </c>
      <c r="G4260" s="51">
        <v>39839.793925336744</v>
      </c>
      <c r="H4260" s="51">
        <v>22805.261043784616</v>
      </c>
      <c r="I4260" s="55">
        <v>2.5134493962947375E-2</v>
      </c>
      <c r="J4260" s="51">
        <v>71149.018352159779</v>
      </c>
      <c r="K4260" s="51">
        <v>201945.46173195017</v>
      </c>
      <c r="L4260" s="51">
        <v>38204.279683209679</v>
      </c>
      <c r="M4260" s="55">
        <v>3.7343112913299351E-2</v>
      </c>
      <c r="O4260" s="44">
        <f t="shared" si="465"/>
        <v>181322.54823259864</v>
      </c>
      <c r="P4260" s="44">
        <f t="shared" si="465"/>
        <v>255593.22394579501</v>
      </c>
      <c r="Q4260" s="44">
        <f t="shared" si="465"/>
        <v>64005.509936372357</v>
      </c>
      <c r="S4260" s="45">
        <v>281422.11856685183</v>
      </c>
      <c r="T4260" s="45">
        <v>23734.211666888732</v>
      </c>
      <c r="U4260" s="45">
        <v>39291.732206852568</v>
      </c>
      <c r="V4260" s="45">
        <v>344448.06244059314</v>
      </c>
      <c r="X4260" s="27">
        <v>4220</v>
      </c>
      <c r="Y4260" s="82">
        <f t="shared" si="466"/>
        <v>105661.52899606829</v>
      </c>
      <c r="Z4260" s="82">
        <f t="shared" si="467"/>
        <v>40841.146985238192</v>
      </c>
      <c r="AA4260" s="82">
        <f t="shared" si="468"/>
        <v>23378.459739813061</v>
      </c>
      <c r="AB4260" s="82">
        <f t="shared" si="469"/>
        <v>75661.019236530352</v>
      </c>
      <c r="AC4260" s="82">
        <f t="shared" si="470"/>
        <v>214752.07696055682</v>
      </c>
      <c r="AD4260" s="82">
        <f t="shared" si="471"/>
        <v>40627.050196559292</v>
      </c>
    </row>
    <row r="4261" spans="5:30">
      <c r="E4261" s="28">
        <v>4221</v>
      </c>
      <c r="F4261" s="51">
        <v>151431.90562762984</v>
      </c>
      <c r="G4261" s="51">
        <v>20179.15198988991</v>
      </c>
      <c r="H4261" s="51">
        <v>16161.86650773819</v>
      </c>
      <c r="I4261" s="55">
        <v>2.1525260250039573E-2</v>
      </c>
      <c r="J4261" s="51">
        <v>43739.089769854058</v>
      </c>
      <c r="K4261" s="51">
        <v>42994.627450132881</v>
      </c>
      <c r="L4261" s="51">
        <v>30352.905834666206</v>
      </c>
      <c r="M4261" s="55">
        <v>3.3925193782566518E-2</v>
      </c>
      <c r="O4261" s="44">
        <f t="shared" si="465"/>
        <v>200887.89937316143</v>
      </c>
      <c r="P4261" s="44">
        <f t="shared" si="465"/>
        <v>66023.609318889445</v>
      </c>
      <c r="Q4261" s="44">
        <f t="shared" si="465"/>
        <v>48567.908302607706</v>
      </c>
      <c r="S4261" s="45">
        <v>207897.96418556847</v>
      </c>
      <c r="T4261" s="45">
        <v>64604.758017652784</v>
      </c>
      <c r="U4261" s="45">
        <v>71962.527370062802</v>
      </c>
      <c r="V4261" s="45">
        <v>344465.24957328406</v>
      </c>
      <c r="X4261" s="27">
        <v>4221</v>
      </c>
      <c r="Y4261" s="82">
        <f t="shared" si="466"/>
        <v>154691.51680642398</v>
      </c>
      <c r="Z4261" s="82">
        <f t="shared" si="467"/>
        <v>20613.513488097393</v>
      </c>
      <c r="AA4261" s="82">
        <f t="shared" si="468"/>
        <v>16509.754890443652</v>
      </c>
      <c r="AB4261" s="82">
        <f t="shared" si="469"/>
        <v>46196.382566737433</v>
      </c>
      <c r="AC4261" s="82">
        <f t="shared" si="470"/>
        <v>45410.095830792059</v>
      </c>
      <c r="AD4261" s="82">
        <f t="shared" si="471"/>
        <v>32058.153412164054</v>
      </c>
    </row>
    <row r="4262" spans="5:30">
      <c r="E4262" s="28">
        <v>4222</v>
      </c>
      <c r="F4262" s="51">
        <v>30544.171029979698</v>
      </c>
      <c r="G4262" s="51">
        <v>0</v>
      </c>
      <c r="H4262" s="51">
        <v>28188.404474530507</v>
      </c>
      <c r="I4262" s="55">
        <v>2.1813584448863277E-2</v>
      </c>
      <c r="J4262" s="51">
        <v>117191.95858519067</v>
      </c>
      <c r="K4262" s="51">
        <v>56989.927801079466</v>
      </c>
      <c r="L4262" s="51">
        <v>23940.108914120399</v>
      </c>
      <c r="M4262" s="55">
        <v>2.8721219642133131E-2</v>
      </c>
      <c r="O4262" s="44">
        <f t="shared" si="465"/>
        <v>154398.10239376343</v>
      </c>
      <c r="P4262" s="44">
        <f t="shared" si="465"/>
        <v>59905.607554063878</v>
      </c>
      <c r="Q4262" s="44">
        <f t="shared" si="465"/>
        <v>53968.211027501384</v>
      </c>
      <c r="S4262" s="45">
        <v>251633.9499535822</v>
      </c>
      <c r="T4262" s="45">
        <v>47622.67626933835</v>
      </c>
      <c r="U4262" s="45">
        <v>45239.735373498719</v>
      </c>
      <c r="V4262" s="45">
        <v>344496.36159641924</v>
      </c>
      <c r="X4262" s="27">
        <v>4222</v>
      </c>
      <c r="Y4262" s="82">
        <f t="shared" si="466"/>
        <v>31210.448884162688</v>
      </c>
      <c r="Z4262" s="82">
        <f t="shared" si="467"/>
        <v>0</v>
      </c>
      <c r="AA4262" s="82">
        <f t="shared" si="468"/>
        <v>28803.294616014398</v>
      </c>
      <c r="AB4262" s="82">
        <f t="shared" si="469"/>
        <v>123187.65350960073</v>
      </c>
      <c r="AC4262" s="82">
        <f t="shared" si="470"/>
        <v>59905.607554063878</v>
      </c>
      <c r="AD4262" s="82">
        <f t="shared" si="471"/>
        <v>25164.916411486982</v>
      </c>
    </row>
    <row r="4263" spans="5:30">
      <c r="E4263" s="28">
        <v>4223</v>
      </c>
      <c r="F4263" s="51">
        <v>58262.145010143489</v>
      </c>
      <c r="G4263" s="51">
        <v>36179.808915006441</v>
      </c>
      <c r="H4263" s="51">
        <v>23774.313438397807</v>
      </c>
      <c r="I4263" s="55">
        <v>2.5995703950414027E-2</v>
      </c>
      <c r="J4263" s="51">
        <v>103438.76466519145</v>
      </c>
      <c r="K4263" s="51">
        <v>33077.435529688541</v>
      </c>
      <c r="L4263" s="51">
        <v>19968.753729872864</v>
      </c>
      <c r="M4263" s="55">
        <v>3.2019416402916501E-2</v>
      </c>
      <c r="O4263" s="44">
        <f t="shared" si="465"/>
        <v>169302.58657188789</v>
      </c>
      <c r="P4263" s="44">
        <f t="shared" si="465"/>
        <v>72144.288024159541</v>
      </c>
      <c r="Q4263" s="44">
        <f t="shared" si="465"/>
        <v>45536.208170001162</v>
      </c>
      <c r="S4263" s="45">
        <v>255705.76605880554</v>
      </c>
      <c r="T4263" s="45">
        <v>47096.678609011477</v>
      </c>
      <c r="U4263" s="45">
        <v>41715.502640525912</v>
      </c>
      <c r="V4263" s="45">
        <v>344517.94730834296</v>
      </c>
      <c r="X4263" s="27">
        <v>4223</v>
      </c>
      <c r="Y4263" s="82">
        <f t="shared" si="466"/>
        <v>59776.710483343268</v>
      </c>
      <c r="Z4263" s="82">
        <f t="shared" si="467"/>
        <v>37120.328516543494</v>
      </c>
      <c r="AA4263" s="82">
        <f t="shared" si="468"/>
        <v>24392.343452166744</v>
      </c>
      <c r="AB4263" s="82">
        <f t="shared" si="469"/>
        <v>109525.87608854462</v>
      </c>
      <c r="AC4263" s="82">
        <f t="shared" si="470"/>
        <v>35023.959507616048</v>
      </c>
      <c r="AD4263" s="82">
        <f t="shared" si="471"/>
        <v>21143.864717834414</v>
      </c>
    </row>
    <row r="4264" spans="5:30">
      <c r="E4264" s="28">
        <v>4224</v>
      </c>
      <c r="F4264" s="51">
        <v>120578.60071416857</v>
      </c>
      <c r="G4264" s="51">
        <v>17004.092328898234</v>
      </c>
      <c r="H4264" s="51">
        <v>29259.204065951904</v>
      </c>
      <c r="I4264" s="55">
        <v>2.7335684040997944E-2</v>
      </c>
      <c r="J4264" s="51">
        <v>102448.70088859957</v>
      </c>
      <c r="K4264" s="51">
        <v>90676.595801831834</v>
      </c>
      <c r="L4264" s="51">
        <v>23447.671022894847</v>
      </c>
      <c r="M4264" s="55">
        <v>3.3785997614178623E-2</v>
      </c>
      <c r="O4264" s="44">
        <f t="shared" si="465"/>
        <v>232679.85488168479</v>
      </c>
      <c r="P4264" s="44">
        <f t="shared" si="465"/>
        <v>113771.55822932192</v>
      </c>
      <c r="Q4264" s="44">
        <f t="shared" si="465"/>
        <v>54961.511940036769</v>
      </c>
      <c r="S4264" s="45">
        <v>260785.87399452095</v>
      </c>
      <c r="T4264" s="45">
        <v>49444.938816401773</v>
      </c>
      <c r="U4264" s="45">
        <v>34342.730395346109</v>
      </c>
      <c r="V4264" s="45">
        <v>344573.54320626886</v>
      </c>
      <c r="X4264" s="27">
        <v>4224</v>
      </c>
      <c r="Y4264" s="82">
        <f t="shared" si="466"/>
        <v>123874.69924539673</v>
      </c>
      <c r="Z4264" s="82">
        <f t="shared" si="467"/>
        <v>17468.910824204951</v>
      </c>
      <c r="AA4264" s="82">
        <f t="shared" si="468"/>
        <v>30059.02442358985</v>
      </c>
      <c r="AB4264" s="82">
        <f t="shared" si="469"/>
        <v>108805.15563628807</v>
      </c>
      <c r="AC4264" s="82">
        <f t="shared" si="470"/>
        <v>96302.647405116964</v>
      </c>
      <c r="AD4264" s="82">
        <f t="shared" si="471"/>
        <v>24902.487516446923</v>
      </c>
    </row>
    <row r="4265" spans="5:30">
      <c r="E4265" s="28">
        <v>4225</v>
      </c>
      <c r="F4265" s="51">
        <v>78474.753844268358</v>
      </c>
      <c r="G4265" s="51">
        <v>0</v>
      </c>
      <c r="H4265" s="51">
        <v>23032.421707785987</v>
      </c>
      <c r="I4265" s="55">
        <v>2.7586395463647974E-2</v>
      </c>
      <c r="J4265" s="51">
        <v>151432.73103842384</v>
      </c>
      <c r="K4265" s="51">
        <v>101555.18688731384</v>
      </c>
      <c r="L4265" s="51">
        <v>29931.337354042291</v>
      </c>
      <c r="M4265" s="55">
        <v>3.0201439216494499E-2</v>
      </c>
      <c r="O4265" s="44">
        <f t="shared" si="465"/>
        <v>240949.45610764416</v>
      </c>
      <c r="P4265" s="44">
        <f t="shared" si="465"/>
        <v>107508.45182480883</v>
      </c>
      <c r="Q4265" s="44">
        <f t="shared" si="465"/>
        <v>55353.744989485436</v>
      </c>
      <c r="S4265" s="45">
        <v>134531.91071401309</v>
      </c>
      <c r="T4265" s="45">
        <v>154417.03678168869</v>
      </c>
      <c r="U4265" s="45">
        <v>55671.420268578542</v>
      </c>
      <c r="V4265" s="45">
        <v>344620.36776428029</v>
      </c>
      <c r="X4265" s="27">
        <v>4225</v>
      </c>
      <c r="Y4265" s="82">
        <f t="shared" si="466"/>
        <v>80639.589437728777</v>
      </c>
      <c r="Z4265" s="82">
        <f t="shared" si="467"/>
        <v>0</v>
      </c>
      <c r="AA4265" s="82">
        <f t="shared" si="468"/>
        <v>23667.80320150248</v>
      </c>
      <c r="AB4265" s="82">
        <f t="shared" si="469"/>
        <v>160309.86666991538</v>
      </c>
      <c r="AC4265" s="82">
        <f t="shared" si="470"/>
        <v>107508.45182480883</v>
      </c>
      <c r="AD4265" s="82">
        <f t="shared" si="471"/>
        <v>31685.941787982953</v>
      </c>
    </row>
    <row r="4266" spans="5:30">
      <c r="E4266" s="28">
        <v>4226</v>
      </c>
      <c r="F4266" s="51">
        <v>27579.716887636303</v>
      </c>
      <c r="G4266" s="51">
        <v>55534.426247733922</v>
      </c>
      <c r="H4266" s="51">
        <v>25985.836351675738</v>
      </c>
      <c r="I4266" s="55">
        <v>2.4563715389121825E-2</v>
      </c>
      <c r="J4266" s="51">
        <v>96821.275102800835</v>
      </c>
      <c r="K4266" s="51">
        <v>0</v>
      </c>
      <c r="L4266" s="51">
        <v>30067.490328314016</v>
      </c>
      <c r="M4266" s="55">
        <v>4.4572112992863192E-2</v>
      </c>
      <c r="O4266" s="44">
        <f t="shared" ref="O4266:Q4329" si="472">F4266*(1+$I4266)+J4266*(1+$I4266)*(1+$M4266)</f>
        <v>131878.2767873503</v>
      </c>
      <c r="P4266" s="44">
        <f t="shared" si="472"/>
        <v>56898.558088381433</v>
      </c>
      <c r="Q4266" s="44">
        <f t="shared" si="472"/>
        <v>58803.29581266937</v>
      </c>
      <c r="S4266" s="45">
        <v>167080.13515435826</v>
      </c>
      <c r="T4266" s="45">
        <v>133847.50896884906</v>
      </c>
      <c r="U4266" s="45">
        <v>43703.852408659739</v>
      </c>
      <c r="V4266" s="45">
        <v>344631.49653186707</v>
      </c>
      <c r="X4266" s="27">
        <v>4226</v>
      </c>
      <c r="Y4266" s="82">
        <f t="shared" ref="Y4266:Y4329" si="473">F4266*(1+$I4266)</f>
        <v>28257.177203776759</v>
      </c>
      <c r="Z4266" s="82">
        <f t="shared" ref="Z4266:Z4329" si="474">G4266*(1+$I4266)</f>
        <v>56898.558088381433</v>
      </c>
      <c r="AA4266" s="82">
        <f t="shared" ref="AA4266:AA4329" si="475">H4266*(1+$I4266)</f>
        <v>26624.145039966596</v>
      </c>
      <c r="AB4266" s="82">
        <f t="shared" ref="AB4266:AB4329" si="476">J4266*(1+$I4266)*(1+$M4266)</f>
        <v>103621.09958357355</v>
      </c>
      <c r="AC4266" s="82">
        <f t="shared" ref="AC4266:AC4329" si="477">K4266*(1+$I4266)*(1+$M4266)</f>
        <v>0</v>
      </c>
      <c r="AD4266" s="82">
        <f t="shared" ref="AD4266:AD4329" si="478">L4266*(1+$I4266)*(1+$M4266)</f>
        <v>32179.150772702775</v>
      </c>
    </row>
    <row r="4267" spans="5:30">
      <c r="E4267" s="28">
        <v>4227</v>
      </c>
      <c r="F4267" s="51">
        <v>122781.43050895257</v>
      </c>
      <c r="G4267" s="51">
        <v>70540.209810138476</v>
      </c>
      <c r="H4267" s="51">
        <v>26120.769076241049</v>
      </c>
      <c r="I4267" s="55">
        <v>2.7472803394250102E-2</v>
      </c>
      <c r="J4267" s="51">
        <v>185212.1273319514</v>
      </c>
      <c r="K4267" s="51">
        <v>37718.602279580424</v>
      </c>
      <c r="L4267" s="51">
        <v>16240.356063667205</v>
      </c>
      <c r="M4267" s="55">
        <v>3.6824861813674357E-2</v>
      </c>
      <c r="O4267" s="44">
        <f t="shared" si="472"/>
        <v>323462.79110771802</v>
      </c>
      <c r="P4267" s="44">
        <f t="shared" si="472"/>
        <v>112660.1267048115</v>
      </c>
      <c r="Q4267" s="44">
        <f t="shared" si="472"/>
        <v>44139.382949252176</v>
      </c>
      <c r="S4267" s="45">
        <v>180052.98241819988</v>
      </c>
      <c r="T4267" s="45">
        <v>114896.55636969002</v>
      </c>
      <c r="U4267" s="45">
        <v>49755.837617389087</v>
      </c>
      <c r="V4267" s="45">
        <v>344705.37640527898</v>
      </c>
      <c r="X4267" s="27">
        <v>4227</v>
      </c>
      <c r="Y4267" s="82">
        <f t="shared" si="473"/>
        <v>126154.58060978982</v>
      </c>
      <c r="Z4267" s="82">
        <f t="shared" si="474"/>
        <v>72478.147125641568</v>
      </c>
      <c r="AA4267" s="82">
        <f t="shared" si="475"/>
        <v>26838.379829579229</v>
      </c>
      <c r="AB4267" s="82">
        <f t="shared" si="476"/>
        <v>197308.21049792823</v>
      </c>
      <c r="AC4267" s="82">
        <f t="shared" si="477"/>
        <v>40181.979579169929</v>
      </c>
      <c r="AD4267" s="82">
        <f t="shared" si="478"/>
        <v>17301.003119672947</v>
      </c>
    </row>
    <row r="4268" spans="5:30">
      <c r="E4268" s="28">
        <v>4228</v>
      </c>
      <c r="F4268" s="51">
        <v>184035.54749261957</v>
      </c>
      <c r="G4268" s="51">
        <v>70100.882860948943</v>
      </c>
      <c r="H4268" s="51">
        <v>48858.671119713239</v>
      </c>
      <c r="I4268" s="55">
        <v>2.8491167876748751E-2</v>
      </c>
      <c r="J4268" s="51">
        <v>127079.56259951335</v>
      </c>
      <c r="K4268" s="51">
        <v>5800.8169655330375</v>
      </c>
      <c r="L4268" s="51">
        <v>36366.436337006417</v>
      </c>
      <c r="M4268" s="55">
        <v>2.9837581685178312E-2</v>
      </c>
      <c r="O4268" s="44">
        <f t="shared" si="472"/>
        <v>323878.92104780849</v>
      </c>
      <c r="P4268" s="44">
        <f t="shared" si="472"/>
        <v>78242.241566710494</v>
      </c>
      <c r="Q4268" s="44">
        <f t="shared" si="472"/>
        <v>88769.272197441373</v>
      </c>
      <c r="S4268" s="45">
        <v>235483.38666799018</v>
      </c>
      <c r="T4268" s="45">
        <v>71887.559578359389</v>
      </c>
      <c r="U4268" s="45">
        <v>37340.645304693768</v>
      </c>
      <c r="V4268" s="45">
        <v>344711.59155104338</v>
      </c>
      <c r="X4268" s="27">
        <v>4228</v>
      </c>
      <c r="Y4268" s="82">
        <f t="shared" si="473"/>
        <v>189278.93517152118</v>
      </c>
      <c r="Z4268" s="82">
        <f t="shared" si="474"/>
        <v>72098.138882848536</v>
      </c>
      <c r="AA4268" s="82">
        <f t="shared" si="475"/>
        <v>50250.711720819847</v>
      </c>
      <c r="AB4268" s="82">
        <f t="shared" si="476"/>
        <v>134599.98587628728</v>
      </c>
      <c r="AC4268" s="82">
        <f t="shared" si="477"/>
        <v>6144.1026838619646</v>
      </c>
      <c r="AD4268" s="82">
        <f t="shared" si="478"/>
        <v>38518.560476621518</v>
      </c>
    </row>
    <row r="4269" spans="5:30">
      <c r="E4269" s="28">
        <v>4229</v>
      </c>
      <c r="F4269" s="51">
        <v>115274.73142060974</v>
      </c>
      <c r="G4269" s="51">
        <v>28266.822245973635</v>
      </c>
      <c r="H4269" s="51">
        <v>32452.266959847693</v>
      </c>
      <c r="I4269" s="55">
        <v>2.3376016409674266E-2</v>
      </c>
      <c r="J4269" s="51">
        <v>28133.6954538926</v>
      </c>
      <c r="K4269" s="51">
        <v>3306.0511840500544</v>
      </c>
      <c r="L4269" s="51">
        <v>16777.121061125392</v>
      </c>
      <c r="M4269" s="55">
        <v>2.8986509941321396E-2</v>
      </c>
      <c r="O4269" s="44">
        <f t="shared" si="472"/>
        <v>147595.30534365054</v>
      </c>
      <c r="P4269" s="44">
        <f t="shared" si="472"/>
        <v>32408.992467289783</v>
      </c>
      <c r="Q4269" s="44">
        <f t="shared" si="472"/>
        <v>50877.853184512715</v>
      </c>
      <c r="S4269" s="45">
        <v>120838.33208120558</v>
      </c>
      <c r="T4269" s="45">
        <v>163933.48799151857</v>
      </c>
      <c r="U4269" s="45">
        <v>59971.352599909573</v>
      </c>
      <c r="V4269" s="45">
        <v>344743.17267263372</v>
      </c>
      <c r="X4269" s="27">
        <v>4229</v>
      </c>
      <c r="Y4269" s="82">
        <f t="shared" si="473"/>
        <v>117969.39543391872</v>
      </c>
      <c r="Z4269" s="82">
        <f t="shared" si="474"/>
        <v>28927.587946644864</v>
      </c>
      <c r="AA4269" s="82">
        <f t="shared" si="475"/>
        <v>33210.871684832229</v>
      </c>
      <c r="AB4269" s="82">
        <f t="shared" si="476"/>
        <v>29625.909909731832</v>
      </c>
      <c r="AC4269" s="82">
        <f t="shared" si="477"/>
        <v>3481.4045206449209</v>
      </c>
      <c r="AD4269" s="82">
        <f t="shared" si="478"/>
        <v>17666.981499680482</v>
      </c>
    </row>
    <row r="4270" spans="5:30">
      <c r="E4270" s="28">
        <v>4230</v>
      </c>
      <c r="F4270" s="51">
        <v>76302.723736197542</v>
      </c>
      <c r="G4270" s="51">
        <v>108042.56857881803</v>
      </c>
      <c r="H4270" s="51">
        <v>22501.72672236061</v>
      </c>
      <c r="I4270" s="55">
        <v>2.85035646910285E-2</v>
      </c>
      <c r="J4270" s="51">
        <v>91933.783593964225</v>
      </c>
      <c r="K4270" s="51">
        <v>38927.599663417437</v>
      </c>
      <c r="L4270" s="51">
        <v>25557.794195643186</v>
      </c>
      <c r="M4270" s="55">
        <v>3.7281330567617857E-2</v>
      </c>
      <c r="O4270" s="44">
        <f t="shared" si="472"/>
        <v>176556.95478703949</v>
      </c>
      <c r="P4270" s="44">
        <f t="shared" si="472"/>
        <v>152651.98109724474</v>
      </c>
      <c r="Q4270" s="44">
        <f t="shared" si="472"/>
        <v>50409.37616639497</v>
      </c>
      <c r="S4270" s="45">
        <v>240764.99997742678</v>
      </c>
      <c r="T4270" s="45">
        <v>58506.093062090506</v>
      </c>
      <c r="U4270" s="45">
        <v>45512.635078049396</v>
      </c>
      <c r="V4270" s="45">
        <v>344783.72811756667</v>
      </c>
      <c r="X4270" s="27">
        <v>4230</v>
      </c>
      <c r="Y4270" s="82">
        <f t="shared" si="473"/>
        <v>78477.623358313926</v>
      </c>
      <c r="Z4270" s="82">
        <f t="shared" si="474"/>
        <v>111122.16692168926</v>
      </c>
      <c r="AA4270" s="82">
        <f t="shared" si="475"/>
        <v>23143.106145651262</v>
      </c>
      <c r="AB4270" s="82">
        <f t="shared" si="476"/>
        <v>98079.331428725578</v>
      </c>
      <c r="AC4270" s="82">
        <f t="shared" si="477"/>
        <v>41529.814175555475</v>
      </c>
      <c r="AD4270" s="82">
        <f t="shared" si="478"/>
        <v>27266.270020743708</v>
      </c>
    </row>
    <row r="4271" spans="5:30">
      <c r="E4271" s="28">
        <v>4231</v>
      </c>
      <c r="F4271" s="51">
        <v>177627.75765099213</v>
      </c>
      <c r="G4271" s="51">
        <v>62792.092248662651</v>
      </c>
      <c r="H4271" s="51">
        <v>33258.973871943672</v>
      </c>
      <c r="I4271" s="55">
        <v>2.6648401678994606E-2</v>
      </c>
      <c r="J4271" s="51">
        <v>95127.791374418593</v>
      </c>
      <c r="K4271" s="51">
        <v>54844.003495762488</v>
      </c>
      <c r="L4271" s="51">
        <v>28938.286886892514</v>
      </c>
      <c r="M4271" s="55">
        <v>3.5569573399253783E-2</v>
      </c>
      <c r="O4271" s="44">
        <f t="shared" si="472"/>
        <v>283497.8724100691</v>
      </c>
      <c r="P4271" s="44">
        <f t="shared" si="472"/>
        <v>122773.67259423279</v>
      </c>
      <c r="Q4271" s="44">
        <f t="shared" si="472"/>
        <v>64911.470666298934</v>
      </c>
      <c r="S4271" s="45">
        <v>183190.51399725713</v>
      </c>
      <c r="T4271" s="45">
        <v>110962.12470943869</v>
      </c>
      <c r="U4271" s="45">
        <v>50639.157604435117</v>
      </c>
      <c r="V4271" s="45">
        <v>344791.79631113092</v>
      </c>
      <c r="X4271" s="27">
        <v>4231</v>
      </c>
      <c r="Y4271" s="82">
        <f t="shared" si="473"/>
        <v>182361.25348621488</v>
      </c>
      <c r="Z4271" s="82">
        <f t="shared" si="474"/>
        <v>64465.40114516949</v>
      </c>
      <c r="AA4271" s="82">
        <f t="shared" si="475"/>
        <v>34145.272367114412</v>
      </c>
      <c r="AB4271" s="82">
        <f t="shared" si="476"/>
        <v>101136.61892385426</v>
      </c>
      <c r="AC4271" s="82">
        <f t="shared" si="477"/>
        <v>58308.271449063301</v>
      </c>
      <c r="AD4271" s="82">
        <f t="shared" si="478"/>
        <v>30766.198299184518</v>
      </c>
    </row>
    <row r="4272" spans="5:30">
      <c r="E4272" s="28">
        <v>4232</v>
      </c>
      <c r="F4272" s="51">
        <v>62477.007639757045</v>
      </c>
      <c r="G4272" s="51">
        <v>81790.824052671465</v>
      </c>
      <c r="H4272" s="51">
        <v>39732.663646490764</v>
      </c>
      <c r="I4272" s="55">
        <v>2.7880001500656951E-2</v>
      </c>
      <c r="J4272" s="51">
        <v>137048.30594177038</v>
      </c>
      <c r="K4272" s="51">
        <v>56999.921372303739</v>
      </c>
      <c r="L4272" s="51">
        <v>33600.679686623429</v>
      </c>
      <c r="M4272" s="55">
        <v>2.7511828328259963E-2</v>
      </c>
      <c r="O4272" s="44">
        <f t="shared" si="472"/>
        <v>208963.64922611153</v>
      </c>
      <c r="P4272" s="44">
        <f t="shared" si="472"/>
        <v>144272.1243063696</v>
      </c>
      <c r="Q4272" s="44">
        <f t="shared" si="472"/>
        <v>76328.065909667377</v>
      </c>
      <c r="S4272" s="45">
        <v>276075.04534750013</v>
      </c>
      <c r="T4272" s="45">
        <v>29164.133182917696</v>
      </c>
      <c r="U4272" s="45">
        <v>39571.209509815606</v>
      </c>
      <c r="V4272" s="45">
        <v>344810.38804023346</v>
      </c>
      <c r="X4272" s="27">
        <v>4232</v>
      </c>
      <c r="Y4272" s="82">
        <f t="shared" si="473"/>
        <v>64218.866706510031</v>
      </c>
      <c r="Z4272" s="82">
        <f t="shared" si="474"/>
        <v>84071.152349999917</v>
      </c>
      <c r="AA4272" s="82">
        <f t="shared" si="475"/>
        <v>40840.410368580029</v>
      </c>
      <c r="AB4272" s="82">
        <f t="shared" si="476"/>
        <v>144744.78251960152</v>
      </c>
      <c r="AC4272" s="82">
        <f t="shared" si="477"/>
        <v>60200.971956369685</v>
      </c>
      <c r="AD4272" s="82">
        <f t="shared" si="478"/>
        <v>35487.655541087341</v>
      </c>
    </row>
    <row r="4273" spans="5:30">
      <c r="E4273" s="28">
        <v>4233</v>
      </c>
      <c r="F4273" s="51">
        <v>84533.302635791508</v>
      </c>
      <c r="G4273" s="51">
        <v>36851.387299014634</v>
      </c>
      <c r="H4273" s="51">
        <v>14880.816530617922</v>
      </c>
      <c r="I4273" s="55">
        <v>3.0937931390739058E-2</v>
      </c>
      <c r="J4273" s="51">
        <v>261002.46844521805</v>
      </c>
      <c r="K4273" s="51">
        <v>40382.463042453615</v>
      </c>
      <c r="L4273" s="51">
        <v>29507.543461641115</v>
      </c>
      <c r="M4273" s="55">
        <v>3.7790801711489554E-2</v>
      </c>
      <c r="O4273" s="44">
        <f t="shared" si="472"/>
        <v>366394.58164618647</v>
      </c>
      <c r="P4273" s="44">
        <f t="shared" si="472"/>
        <v>81196.605491077236</v>
      </c>
      <c r="Q4273" s="44">
        <f t="shared" si="472"/>
        <v>46911.257064083511</v>
      </c>
      <c r="S4273" s="45">
        <v>174369.86871862278</v>
      </c>
      <c r="T4273" s="45">
        <v>126820.63944909853</v>
      </c>
      <c r="U4273" s="45">
        <v>43641.310443837006</v>
      </c>
      <c r="V4273" s="45">
        <v>344831.81861155835</v>
      </c>
      <c r="X4273" s="27">
        <v>4233</v>
      </c>
      <c r="Y4273" s="82">
        <f t="shared" si="473"/>
        <v>87148.588152970202</v>
      </c>
      <c r="Z4273" s="82">
        <f t="shared" si="474"/>
        <v>37991.4929909251</v>
      </c>
      <c r="AA4273" s="82">
        <f t="shared" si="475"/>
        <v>15341.198211480354</v>
      </c>
      <c r="AB4273" s="82">
        <f t="shared" si="476"/>
        <v>279245.99349321629</v>
      </c>
      <c r="AC4273" s="82">
        <f t="shared" si="477"/>
        <v>43205.112500152129</v>
      </c>
      <c r="AD4273" s="82">
        <f t="shared" si="478"/>
        <v>31570.058852603157</v>
      </c>
    </row>
    <row r="4274" spans="5:30">
      <c r="E4274" s="28">
        <v>4234</v>
      </c>
      <c r="F4274" s="51">
        <v>51212.819748718714</v>
      </c>
      <c r="G4274" s="51">
        <v>25663.552978919208</v>
      </c>
      <c r="H4274" s="51">
        <v>17420.588135868798</v>
      </c>
      <c r="I4274" s="55">
        <v>2.91020787971349E-2</v>
      </c>
      <c r="J4274" s="51">
        <v>59940.401436760687</v>
      </c>
      <c r="K4274" s="51">
        <v>6285.1283743106796</v>
      </c>
      <c r="L4274" s="51">
        <v>17522.432101883976</v>
      </c>
      <c r="M4274" s="55">
        <v>2.6278310762152264E-2</v>
      </c>
      <c r="O4274" s="44">
        <f t="shared" si="472"/>
        <v>116008.98311315723</v>
      </c>
      <c r="P4274" s="44">
        <f t="shared" si="472"/>
        <v>33048.423525772814</v>
      </c>
      <c r="Q4274" s="44">
        <f t="shared" si="472"/>
        <v>36433.795022964492</v>
      </c>
      <c r="S4274" s="45">
        <v>196343.16516330221</v>
      </c>
      <c r="T4274" s="45">
        <v>96612.055263584931</v>
      </c>
      <c r="U4274" s="45">
        <v>51893.502397482131</v>
      </c>
      <c r="V4274" s="45">
        <v>344848.72282436927</v>
      </c>
      <c r="X4274" s="27">
        <v>4234</v>
      </c>
      <c r="Y4274" s="82">
        <f t="shared" si="473"/>
        <v>52703.219264469401</v>
      </c>
      <c r="Z4274" s="82">
        <f t="shared" si="474"/>
        <v>26410.415719926164</v>
      </c>
      <c r="AA4274" s="82">
        <f t="shared" si="475"/>
        <v>17927.563464491286</v>
      </c>
      <c r="AB4274" s="82">
        <f t="shared" si="476"/>
        <v>63305.763848687828</v>
      </c>
      <c r="AC4274" s="82">
        <f t="shared" si="477"/>
        <v>6638.0078058466488</v>
      </c>
      <c r="AD4274" s="82">
        <f t="shared" si="478"/>
        <v>18506.23155847321</v>
      </c>
    </row>
    <row r="4275" spans="5:30">
      <c r="E4275" s="28">
        <v>4235</v>
      </c>
      <c r="F4275" s="51">
        <v>142596.05552961904</v>
      </c>
      <c r="G4275" s="51">
        <v>9525.151056062432</v>
      </c>
      <c r="H4275" s="51">
        <v>25771.231181336221</v>
      </c>
      <c r="I4275" s="55">
        <v>2.5262596122374973E-2</v>
      </c>
      <c r="J4275" s="51">
        <v>302928.96650458296</v>
      </c>
      <c r="K4275" s="51">
        <v>15302.107840872512</v>
      </c>
      <c r="L4275" s="51">
        <v>20848.336810946734</v>
      </c>
      <c r="M4275" s="55">
        <v>2.7789707852271653E-2</v>
      </c>
      <c r="O4275" s="44">
        <f t="shared" si="472"/>
        <v>465411.11650929699</v>
      </c>
      <c r="P4275" s="44">
        <f t="shared" si="472"/>
        <v>25890.443712021821</v>
      </c>
      <c r="Q4275" s="44">
        <f t="shared" si="472"/>
        <v>48391.304868885622</v>
      </c>
      <c r="S4275" s="45">
        <v>207330.50467329373</v>
      </c>
      <c r="T4275" s="45">
        <v>93357.635787508596</v>
      </c>
      <c r="U4275" s="45">
        <v>44161.334847571125</v>
      </c>
      <c r="V4275" s="45">
        <v>344849.47530837345</v>
      </c>
      <c r="X4275" s="27">
        <v>4235</v>
      </c>
      <c r="Y4275" s="82">
        <f t="shared" si="473"/>
        <v>146198.40208910755</v>
      </c>
      <c r="Z4275" s="82">
        <f t="shared" si="474"/>
        <v>9765.781100196351</v>
      </c>
      <c r="AA4275" s="82">
        <f t="shared" si="475"/>
        <v>26422.279386246671</v>
      </c>
      <c r="AB4275" s="82">
        <f t="shared" si="476"/>
        <v>319212.71442018944</v>
      </c>
      <c r="AC4275" s="82">
        <f t="shared" si="477"/>
        <v>16124.66261182547</v>
      </c>
      <c r="AD4275" s="82">
        <f t="shared" si="478"/>
        <v>21969.02548263895</v>
      </c>
    </row>
    <row r="4276" spans="5:30">
      <c r="E4276" s="28">
        <v>4236</v>
      </c>
      <c r="F4276" s="51">
        <v>123766.38774741326</v>
      </c>
      <c r="G4276" s="51">
        <v>30573.326954256889</v>
      </c>
      <c r="H4276" s="51">
        <v>30948.880796087022</v>
      </c>
      <c r="I4276" s="55">
        <v>3.1306626963820014E-2</v>
      </c>
      <c r="J4276" s="51">
        <v>88877.583823252455</v>
      </c>
      <c r="K4276" s="51">
        <v>52839.112665067056</v>
      </c>
      <c r="L4276" s="51">
        <v>17194.660244575069</v>
      </c>
      <c r="M4276" s="55">
        <v>3.2697479412370743E-2</v>
      </c>
      <c r="O4276" s="44">
        <f t="shared" si="472"/>
        <v>222298.18937433208</v>
      </c>
      <c r="P4276" s="44">
        <f t="shared" si="472"/>
        <v>87805.596190100172</v>
      </c>
      <c r="Q4276" s="44">
        <f t="shared" si="472"/>
        <v>50230.57624605899</v>
      </c>
      <c r="S4276" s="45">
        <v>213618.56320363953</v>
      </c>
      <c r="T4276" s="45">
        <v>89341.16632340409</v>
      </c>
      <c r="U4276" s="45">
        <v>41893.069708317387</v>
      </c>
      <c r="V4276" s="45">
        <v>344852.79923536105</v>
      </c>
      <c r="X4276" s="27">
        <v>4236</v>
      </c>
      <c r="Y4276" s="82">
        <f t="shared" si="473"/>
        <v>127641.09587928103</v>
      </c>
      <c r="Z4276" s="82">
        <f t="shared" si="474"/>
        <v>31530.474696256711</v>
      </c>
      <c r="AA4276" s="82">
        <f t="shared" si="475"/>
        <v>31917.785862117853</v>
      </c>
      <c r="AB4276" s="82">
        <f t="shared" si="476"/>
        <v>94657.093495051042</v>
      </c>
      <c r="AC4276" s="82">
        <f t="shared" si="477"/>
        <v>56275.121493843464</v>
      </c>
      <c r="AD4276" s="82">
        <f t="shared" si="478"/>
        <v>18312.790383941134</v>
      </c>
    </row>
    <row r="4277" spans="5:30">
      <c r="E4277" s="28">
        <v>4237</v>
      </c>
      <c r="F4277" s="51">
        <v>212945.26057823107</v>
      </c>
      <c r="G4277" s="51">
        <v>16117.935808619188</v>
      </c>
      <c r="H4277" s="51">
        <v>21639.602573702017</v>
      </c>
      <c r="I4277" s="55">
        <v>2.4701245994937206E-2</v>
      </c>
      <c r="J4277" s="51">
        <v>85330.513675556518</v>
      </c>
      <c r="K4277" s="51">
        <v>325922.37015783315</v>
      </c>
      <c r="L4277" s="51">
        <v>13667.014961708144</v>
      </c>
      <c r="M4277" s="55">
        <v>3.6339580771189296E-2</v>
      </c>
      <c r="O4277" s="44">
        <f t="shared" si="472"/>
        <v>308821.02810041618</v>
      </c>
      <c r="P4277" s="44">
        <f t="shared" si="472"/>
        <v>362625.5686499172</v>
      </c>
      <c r="Q4277" s="44">
        <f t="shared" si="472"/>
        <v>36687.656537105722</v>
      </c>
      <c r="S4277" s="45">
        <v>263219.14363392611</v>
      </c>
      <c r="T4277" s="45">
        <v>34786.034857947103</v>
      </c>
      <c r="U4277" s="45">
        <v>46864.597688221183</v>
      </c>
      <c r="V4277" s="45">
        <v>344869.7761800944</v>
      </c>
      <c r="X4277" s="27">
        <v>4237</v>
      </c>
      <c r="Y4277" s="82">
        <f t="shared" si="473"/>
        <v>218205.27384322995</v>
      </c>
      <c r="Z4277" s="82">
        <f t="shared" si="474"/>
        <v>16516.068905958498</v>
      </c>
      <c r="AA4277" s="82">
        <f t="shared" si="475"/>
        <v>22174.127720107706</v>
      </c>
      <c r="AB4277" s="82">
        <f t="shared" si="476"/>
        <v>90615.754257186229</v>
      </c>
      <c r="AC4277" s="82">
        <f t="shared" si="477"/>
        <v>346109.4997439587</v>
      </c>
      <c r="AD4277" s="82">
        <f t="shared" si="478"/>
        <v>14513.528816998014</v>
      </c>
    </row>
    <row r="4278" spans="5:30">
      <c r="E4278" s="28">
        <v>4238</v>
      </c>
      <c r="F4278" s="51">
        <v>118326.8537101003</v>
      </c>
      <c r="G4278" s="51">
        <v>85035.087287146773</v>
      </c>
      <c r="H4278" s="51">
        <v>38574.966695470561</v>
      </c>
      <c r="I4278" s="55">
        <v>2.6948448232092859E-2</v>
      </c>
      <c r="J4278" s="51">
        <v>218538.33765925255</v>
      </c>
      <c r="K4278" s="51">
        <v>22426.881485443955</v>
      </c>
      <c r="L4278" s="51">
        <v>30396.578364856647</v>
      </c>
      <c r="M4278" s="55">
        <v>3.0317955464292487E-2</v>
      </c>
      <c r="O4278" s="44">
        <f t="shared" si="472"/>
        <v>352747.37172621617</v>
      </c>
      <c r="P4278" s="44">
        <f t="shared" si="472"/>
        <v>111056.16252133201</v>
      </c>
      <c r="Q4278" s="44">
        <f t="shared" si="472"/>
        <v>71776.617949796113</v>
      </c>
      <c r="S4278" s="45">
        <v>187837.80845126093</v>
      </c>
      <c r="T4278" s="45">
        <v>112313.3319636853</v>
      </c>
      <c r="U4278" s="45">
        <v>44764.422714845976</v>
      </c>
      <c r="V4278" s="45">
        <v>344915.56312979222</v>
      </c>
      <c r="X4278" s="27">
        <v>4238</v>
      </c>
      <c r="Y4278" s="82">
        <f t="shared" si="473"/>
        <v>121515.57880177336</v>
      </c>
      <c r="Z4278" s="82">
        <f t="shared" si="474"/>
        <v>87326.650934815931</v>
      </c>
      <c r="AA4278" s="82">
        <f t="shared" si="475"/>
        <v>39614.502188518149</v>
      </c>
      <c r="AB4278" s="82">
        <f t="shared" si="476"/>
        <v>231231.79292444279</v>
      </c>
      <c r="AC4278" s="82">
        <f t="shared" si="477"/>
        <v>23729.511586516077</v>
      </c>
      <c r="AD4278" s="82">
        <f t="shared" si="478"/>
        <v>32162.115761277957</v>
      </c>
    </row>
    <row r="4279" spans="5:30">
      <c r="E4279" s="28">
        <v>4239</v>
      </c>
      <c r="F4279" s="51">
        <v>60235.161011825607</v>
      </c>
      <c r="G4279" s="51">
        <v>0</v>
      </c>
      <c r="H4279" s="51">
        <v>22353.059126968044</v>
      </c>
      <c r="I4279" s="55">
        <v>2.703350942510601E-2</v>
      </c>
      <c r="J4279" s="51">
        <v>97536.43784262726</v>
      </c>
      <c r="K4279" s="51">
        <v>0</v>
      </c>
      <c r="L4279" s="51">
        <v>45053.696243192135</v>
      </c>
      <c r="M4279" s="55">
        <v>2.9239600662739777E-2</v>
      </c>
      <c r="O4279" s="44">
        <f t="shared" si="472"/>
        <v>164965.74293340032</v>
      </c>
      <c r="P4279" s="44">
        <f t="shared" si="472"/>
        <v>0</v>
      </c>
      <c r="Q4279" s="44">
        <f t="shared" si="472"/>
        <v>70581.961263353965</v>
      </c>
      <c r="S4279" s="45">
        <v>116951.61436930027</v>
      </c>
      <c r="T4279" s="45">
        <v>178644.42796983267</v>
      </c>
      <c r="U4279" s="45">
        <v>49371.18696824299</v>
      </c>
      <c r="V4279" s="45">
        <v>344967.22930737591</v>
      </c>
      <c r="X4279" s="27">
        <v>4239</v>
      </c>
      <c r="Y4279" s="82">
        <f t="shared" si="473"/>
        <v>61863.528804761569</v>
      </c>
      <c r="Z4279" s="82">
        <f t="shared" si="474"/>
        <v>0</v>
      </c>
      <c r="AA4279" s="82">
        <f t="shared" si="475"/>
        <v>22957.340761556887</v>
      </c>
      <c r="AB4279" s="82">
        <f t="shared" si="476"/>
        <v>103102.21412863875</v>
      </c>
      <c r="AC4279" s="82">
        <f t="shared" si="477"/>
        <v>0</v>
      </c>
      <c r="AD4279" s="82">
        <f t="shared" si="478"/>
        <v>47624.620501797079</v>
      </c>
    </row>
    <row r="4280" spans="5:30">
      <c r="E4280" s="28">
        <v>4240</v>
      </c>
      <c r="F4280" s="51">
        <v>151128.71697292131</v>
      </c>
      <c r="G4280" s="51">
        <v>9341.6886484341594</v>
      </c>
      <c r="H4280" s="51">
        <v>31936.651963020682</v>
      </c>
      <c r="I4280" s="55">
        <v>2.2672478412359823E-2</v>
      </c>
      <c r="J4280" s="51">
        <v>183252.64134385</v>
      </c>
      <c r="K4280" s="51">
        <v>56504.435504280787</v>
      </c>
      <c r="L4280" s="51">
        <v>28307.361878531825</v>
      </c>
      <c r="M4280" s="55">
        <v>2.8598081615923247E-2</v>
      </c>
      <c r="O4280" s="44">
        <f t="shared" si="472"/>
        <v>347322.10550617229</v>
      </c>
      <c r="P4280" s="44">
        <f t="shared" si="472"/>
        <v>68991.574315677994</v>
      </c>
      <c r="Q4280" s="44">
        <f t="shared" si="472"/>
        <v>62437.785383229086</v>
      </c>
      <c r="S4280" s="45">
        <v>129345.66465154973</v>
      </c>
      <c r="T4280" s="45">
        <v>169267.33018444935</v>
      </c>
      <c r="U4280" s="45">
        <v>46383.503998443171</v>
      </c>
      <c r="V4280" s="45">
        <v>344996.49883444229</v>
      </c>
      <c r="X4280" s="27">
        <v>4240</v>
      </c>
      <c r="Y4280" s="82">
        <f t="shared" si="473"/>
        <v>154555.1795459775</v>
      </c>
      <c r="Z4280" s="82">
        <f t="shared" si="474"/>
        <v>9553.4878826507684</v>
      </c>
      <c r="AA4280" s="82">
        <f t="shared" si="475"/>
        <v>32660.735015215316</v>
      </c>
      <c r="AB4280" s="82">
        <f t="shared" si="476"/>
        <v>192766.92596019479</v>
      </c>
      <c r="AC4280" s="82">
        <f t="shared" si="477"/>
        <v>59438.086433027231</v>
      </c>
      <c r="AD4280" s="82">
        <f t="shared" si="478"/>
        <v>29777.050368013774</v>
      </c>
    </row>
    <row r="4281" spans="5:30">
      <c r="E4281" s="28">
        <v>4241</v>
      </c>
      <c r="F4281" s="51">
        <v>65982.375102727368</v>
      </c>
      <c r="G4281" s="51">
        <v>4771.7154330310977</v>
      </c>
      <c r="H4281" s="51">
        <v>38812.175072028353</v>
      </c>
      <c r="I4281" s="55">
        <v>1.25863411034075E-2</v>
      </c>
      <c r="J4281" s="51">
        <v>164836.26219911911</v>
      </c>
      <c r="K4281" s="51">
        <v>5106.7237601905845</v>
      </c>
      <c r="L4281" s="51">
        <v>37390.823739403175</v>
      </c>
      <c r="M4281" s="55">
        <v>3.0091079810586931E-2</v>
      </c>
      <c r="O4281" s="44">
        <f t="shared" si="472"/>
        <v>238746.33005008649</v>
      </c>
      <c r="P4281" s="44">
        <f t="shared" si="472"/>
        <v>10158.37353388219</v>
      </c>
      <c r="Q4281" s="44">
        <f t="shared" si="472"/>
        <v>78301.407282155546</v>
      </c>
      <c r="S4281" s="45">
        <v>218958.55790941644</v>
      </c>
      <c r="T4281" s="45">
        <v>85006.611991597456</v>
      </c>
      <c r="U4281" s="45">
        <v>41065.149050435735</v>
      </c>
      <c r="V4281" s="45">
        <v>345030.31895144965</v>
      </c>
      <c r="X4281" s="27">
        <v>4241</v>
      </c>
      <c r="Y4281" s="82">
        <f t="shared" si="473"/>
        <v>66812.851782583282</v>
      </c>
      <c r="Z4281" s="82">
        <f t="shared" si="474"/>
        <v>4831.7738711196207</v>
      </c>
      <c r="AA4281" s="82">
        <f t="shared" si="475"/>
        <v>39300.67834645007</v>
      </c>
      <c r="AB4281" s="82">
        <f t="shared" si="476"/>
        <v>171933.4782675032</v>
      </c>
      <c r="AC4281" s="82">
        <f t="shared" si="477"/>
        <v>5326.5996627625682</v>
      </c>
      <c r="AD4281" s="82">
        <f t="shared" si="478"/>
        <v>39000.728935705476</v>
      </c>
    </row>
    <row r="4282" spans="5:30">
      <c r="E4282" s="28">
        <v>4242</v>
      </c>
      <c r="F4282" s="51">
        <v>178745.2688224967</v>
      </c>
      <c r="G4282" s="51">
        <v>80333.439300914499</v>
      </c>
      <c r="H4282" s="51">
        <v>24007.388526483752</v>
      </c>
      <c r="I4282" s="55">
        <v>2.620999885764173E-2</v>
      </c>
      <c r="J4282" s="51">
        <v>121554.83939133446</v>
      </c>
      <c r="K4282" s="51">
        <v>113518.44182382972</v>
      </c>
      <c r="L4282" s="51">
        <v>39021.294229423547</v>
      </c>
      <c r="M4282" s="55">
        <v>3.3506879351540272E-2</v>
      </c>
      <c r="O4282" s="44">
        <f t="shared" si="472"/>
        <v>312350.64836118498</v>
      </c>
      <c r="P4282" s="44">
        <f t="shared" si="472"/>
        <v>202836.08107092394</v>
      </c>
      <c r="Q4282" s="44">
        <f t="shared" si="472"/>
        <v>66022.415353253513</v>
      </c>
      <c r="S4282" s="45">
        <v>218832.38605280389</v>
      </c>
      <c r="T4282" s="45">
        <v>52669.897391112478</v>
      </c>
      <c r="U4282" s="45">
        <v>73564.303665426007</v>
      </c>
      <c r="V4282" s="45">
        <v>345066.58710934233</v>
      </c>
      <c r="X4282" s="27">
        <v>4242</v>
      </c>
      <c r="Y4282" s="82">
        <f t="shared" si="473"/>
        <v>183430.18211414319</v>
      </c>
      <c r="Z4282" s="82">
        <f t="shared" si="474"/>
        <v>82438.978653221886</v>
      </c>
      <c r="AA4282" s="82">
        <f t="shared" si="475"/>
        <v>24636.622152337848</v>
      </c>
      <c r="AB4282" s="82">
        <f t="shared" si="476"/>
        <v>128920.46624704183</v>
      </c>
      <c r="AC4282" s="82">
        <f t="shared" si="477"/>
        <v>120397.10241770206</v>
      </c>
      <c r="AD4282" s="82">
        <f t="shared" si="478"/>
        <v>41385.793200915672</v>
      </c>
    </row>
    <row r="4283" spans="5:30">
      <c r="E4283" s="28">
        <v>4243</v>
      </c>
      <c r="F4283" s="51">
        <v>174349.88704517586</v>
      </c>
      <c r="G4283" s="51">
        <v>54071.770934069915</v>
      </c>
      <c r="H4283" s="51">
        <v>18992.430444801681</v>
      </c>
      <c r="I4283" s="55">
        <v>2.5583344575294757E-2</v>
      </c>
      <c r="J4283" s="51">
        <v>44251.746414495719</v>
      </c>
      <c r="K4283" s="51">
        <v>60289.535169870491</v>
      </c>
      <c r="L4283" s="51">
        <v>29650.282407518673</v>
      </c>
      <c r="M4283" s="55">
        <v>3.1750498483943269E-2</v>
      </c>
      <c r="O4283" s="44">
        <f t="shared" si="472"/>
        <v>225635.15436370682</v>
      </c>
      <c r="P4283" s="44">
        <f t="shared" si="472"/>
        <v>119250.24582044546</v>
      </c>
      <c r="Q4283" s="44">
        <f t="shared" si="472"/>
        <v>50852.651831236341</v>
      </c>
      <c r="S4283" s="45">
        <v>245989.80028640747</v>
      </c>
      <c r="T4283" s="45">
        <v>49440.994085915154</v>
      </c>
      <c r="U4283" s="45">
        <v>49664.110616486614</v>
      </c>
      <c r="V4283" s="45">
        <v>345094.90498880926</v>
      </c>
      <c r="X4283" s="27">
        <v>4243</v>
      </c>
      <c r="Y4283" s="82">
        <f t="shared" si="473"/>
        <v>178810.34028211629</v>
      </c>
      <c r="Z4283" s="82">
        <f t="shared" si="474"/>
        <v>55455.107681672627</v>
      </c>
      <c r="AA4283" s="82">
        <f t="shared" si="475"/>
        <v>19478.32033719336</v>
      </c>
      <c r="AB4283" s="82">
        <f t="shared" si="476"/>
        <v>46824.814081590543</v>
      </c>
      <c r="AC4283" s="82">
        <f t="shared" si="477"/>
        <v>63795.138138772832</v>
      </c>
      <c r="AD4283" s="82">
        <f t="shared" si="478"/>
        <v>31374.331494042981</v>
      </c>
    </row>
    <row r="4284" spans="5:30">
      <c r="E4284" s="28">
        <v>4244</v>
      </c>
      <c r="F4284" s="51">
        <v>77958.460548946256</v>
      </c>
      <c r="G4284" s="51">
        <v>0</v>
      </c>
      <c r="H4284" s="51">
        <v>19749.973833230179</v>
      </c>
      <c r="I4284" s="55">
        <v>1.6456037253413366E-2</v>
      </c>
      <c r="J4284" s="51">
        <v>41691.943369134293</v>
      </c>
      <c r="K4284" s="51">
        <v>153322.80776471982</v>
      </c>
      <c r="L4284" s="51">
        <v>23104.847737380202</v>
      </c>
      <c r="M4284" s="55">
        <v>3.9259317237363894E-2</v>
      </c>
      <c r="O4284" s="44">
        <f t="shared" si="472"/>
        <v>123283.10784952264</v>
      </c>
      <c r="P4284" s="44">
        <f t="shared" si="472"/>
        <v>161964.29697811976</v>
      </c>
      <c r="Q4284" s="44">
        <f t="shared" si="472"/>
        <v>44482.0496091815</v>
      </c>
      <c r="S4284" s="45">
        <v>195188.68981090974</v>
      </c>
      <c r="T4284" s="45">
        <v>108213.01669569124</v>
      </c>
      <c r="U4284" s="45">
        <v>41745.738365326673</v>
      </c>
      <c r="V4284" s="45">
        <v>345147.44487192761</v>
      </c>
      <c r="X4284" s="27">
        <v>4244</v>
      </c>
      <c r="Y4284" s="82">
        <f t="shared" si="473"/>
        <v>79241.34787995847</v>
      </c>
      <c r="Z4284" s="82">
        <f t="shared" si="474"/>
        <v>0</v>
      </c>
      <c r="AA4284" s="82">
        <f t="shared" si="475"/>
        <v>20074.980138383751</v>
      </c>
      <c r="AB4284" s="82">
        <f t="shared" si="476"/>
        <v>44041.759969564162</v>
      </c>
      <c r="AC4284" s="82">
        <f t="shared" si="477"/>
        <v>161964.29697811976</v>
      </c>
      <c r="AD4284" s="82">
        <f t="shared" si="478"/>
        <v>24407.069470797753</v>
      </c>
    </row>
    <row r="4285" spans="5:30">
      <c r="E4285" s="28">
        <v>4245</v>
      </c>
      <c r="F4285" s="51">
        <v>127991.31849737512</v>
      </c>
      <c r="G4285" s="51">
        <v>66417.071822454585</v>
      </c>
      <c r="H4285" s="51">
        <v>22269.261016586475</v>
      </c>
      <c r="I4285" s="55">
        <v>2.6636001244600992E-2</v>
      </c>
      <c r="J4285" s="51">
        <v>104249.38282567519</v>
      </c>
      <c r="K4285" s="51">
        <v>0</v>
      </c>
      <c r="L4285" s="51">
        <v>28782.60747589327</v>
      </c>
      <c r="M4285" s="55">
        <v>3.7413645904685426E-2</v>
      </c>
      <c r="O4285" s="44">
        <f t="shared" si="472"/>
        <v>242430.90414135833</v>
      </c>
      <c r="P4285" s="44">
        <f t="shared" si="472"/>
        <v>68186.157030180242</v>
      </c>
      <c r="Q4285" s="44">
        <f t="shared" si="472"/>
        <v>53517.231714646587</v>
      </c>
      <c r="S4285" s="45">
        <v>231461.16616821382</v>
      </c>
      <c r="T4285" s="45">
        <v>66159.057776736416</v>
      </c>
      <c r="U4285" s="45">
        <v>47581.368710206239</v>
      </c>
      <c r="V4285" s="45">
        <v>345201.59265515651</v>
      </c>
      <c r="X4285" s="27">
        <v>4245</v>
      </c>
      <c r="Y4285" s="82">
        <f t="shared" si="473"/>
        <v>131400.49541616932</v>
      </c>
      <c r="Z4285" s="82">
        <f t="shared" si="474"/>
        <v>68186.157030180242</v>
      </c>
      <c r="AA4285" s="82">
        <f t="shared" si="475"/>
        <v>22862.425080740617</v>
      </c>
      <c r="AB4285" s="82">
        <f t="shared" si="476"/>
        <v>111030.40872518902</v>
      </c>
      <c r="AC4285" s="82">
        <f t="shared" si="477"/>
        <v>0</v>
      </c>
      <c r="AD4285" s="82">
        <f t="shared" si="478"/>
        <v>30654.80663390597</v>
      </c>
    </row>
    <row r="4286" spans="5:30">
      <c r="E4286" s="28">
        <v>4246</v>
      </c>
      <c r="F4286" s="51">
        <v>0</v>
      </c>
      <c r="G4286" s="51">
        <v>0</v>
      </c>
      <c r="H4286" s="51">
        <v>24475.210721815165</v>
      </c>
      <c r="I4286" s="55">
        <v>3.0250924337951339E-2</v>
      </c>
      <c r="J4286" s="51">
        <v>106728.66072309596</v>
      </c>
      <c r="K4286" s="51">
        <v>10809.208864311282</v>
      </c>
      <c r="L4286" s="51">
        <v>31920.845824285854</v>
      </c>
      <c r="M4286" s="55">
        <v>3.9273349344850786E-2</v>
      </c>
      <c r="O4286" s="44">
        <f t="shared" si="472"/>
        <v>114275.69287277997</v>
      </c>
      <c r="P4286" s="44">
        <f t="shared" si="472"/>
        <v>11573.553195617533</v>
      </c>
      <c r="Q4286" s="44">
        <f t="shared" si="472"/>
        <v>59393.651639377495</v>
      </c>
      <c r="S4286" s="45">
        <v>274893.48211548117</v>
      </c>
      <c r="T4286" s="45">
        <v>32469.002989212411</v>
      </c>
      <c r="U4286" s="45">
        <v>37868.25368842484</v>
      </c>
      <c r="V4286" s="45">
        <v>345230.73879311839</v>
      </c>
      <c r="X4286" s="27">
        <v>4246</v>
      </c>
      <c r="Y4286" s="82">
        <f t="shared" si="473"/>
        <v>0</v>
      </c>
      <c r="Z4286" s="82">
        <f t="shared" si="474"/>
        <v>0</v>
      </c>
      <c r="AA4286" s="82">
        <f t="shared" si="475"/>
        <v>25215.608469516214</v>
      </c>
      <c r="AB4286" s="82">
        <f t="shared" si="476"/>
        <v>114275.69287277997</v>
      </c>
      <c r="AC4286" s="82">
        <f t="shared" si="477"/>
        <v>11573.553195617533</v>
      </c>
      <c r="AD4286" s="82">
        <f t="shared" si="478"/>
        <v>34178.043169861281</v>
      </c>
    </row>
    <row r="4287" spans="5:30">
      <c r="E4287" s="28">
        <v>4247</v>
      </c>
      <c r="F4287" s="51">
        <v>38174.251795766177</v>
      </c>
      <c r="G4287" s="51">
        <v>15691.0802669477</v>
      </c>
      <c r="H4287" s="51">
        <v>30600.846925760234</v>
      </c>
      <c r="I4287" s="55">
        <v>2.4401439983284562E-2</v>
      </c>
      <c r="J4287" s="51">
        <v>33273.756873504972</v>
      </c>
      <c r="K4287" s="51">
        <v>63307.184910097974</v>
      </c>
      <c r="L4287" s="51">
        <v>34302.258394895063</v>
      </c>
      <c r="M4287" s="55">
        <v>2.719148086682581E-2</v>
      </c>
      <c r="O4287" s="44">
        <f t="shared" si="472"/>
        <v>74118.283201426879</v>
      </c>
      <c r="P4287" s="44">
        <f t="shared" si="472"/>
        <v>82689.357742588967</v>
      </c>
      <c r="Q4287" s="44">
        <f t="shared" si="472"/>
        <v>67442.32368836338</v>
      </c>
      <c r="S4287" s="45">
        <v>203385.52690710034</v>
      </c>
      <c r="T4287" s="45">
        <v>79386.533543625774</v>
      </c>
      <c r="U4287" s="45">
        <v>62481.60272892753</v>
      </c>
      <c r="V4287" s="45">
        <v>345253.66317965364</v>
      </c>
      <c r="X4287" s="27">
        <v>4247</v>
      </c>
      <c r="Y4287" s="82">
        <f t="shared" si="473"/>
        <v>39105.758509867359</v>
      </c>
      <c r="Z4287" s="82">
        <f t="shared" si="474"/>
        <v>16073.965220354525</v>
      </c>
      <c r="AA4287" s="82">
        <f t="shared" si="475"/>
        <v>31347.551655456849</v>
      </c>
      <c r="AB4287" s="82">
        <f t="shared" si="476"/>
        <v>35012.524691559527</v>
      </c>
      <c r="AC4287" s="82">
        <f t="shared" si="477"/>
        <v>66615.392522234441</v>
      </c>
      <c r="AD4287" s="82">
        <f t="shared" si="478"/>
        <v>36094.772032906527</v>
      </c>
    </row>
    <row r="4288" spans="5:30">
      <c r="E4288" s="28">
        <v>4248</v>
      </c>
      <c r="F4288" s="51">
        <v>130717.26854060128</v>
      </c>
      <c r="G4288" s="51">
        <v>190055.52221126723</v>
      </c>
      <c r="H4288" s="51">
        <v>41379.90362109182</v>
      </c>
      <c r="I4288" s="55">
        <v>2.8079689615610165E-2</v>
      </c>
      <c r="J4288" s="51">
        <v>27954.327798656035</v>
      </c>
      <c r="K4288" s="51">
        <v>11920.02945445126</v>
      </c>
      <c r="L4288" s="51">
        <v>43017.740774742415</v>
      </c>
      <c r="M4288" s="55">
        <v>3.9658268309453487E-2</v>
      </c>
      <c r="O4288" s="44">
        <f t="shared" si="472"/>
        <v>164266.79545954973</v>
      </c>
      <c r="P4288" s="44">
        <f t="shared" si="472"/>
        <v>208132.96424062364</v>
      </c>
      <c r="Q4288" s="44">
        <f t="shared" si="472"/>
        <v>88521.417366638925</v>
      </c>
      <c r="S4288" s="45">
        <v>190514.96242665115</v>
      </c>
      <c r="T4288" s="45">
        <v>106329.40152197979</v>
      </c>
      <c r="U4288" s="45">
        <v>48420.319562256664</v>
      </c>
      <c r="V4288" s="45">
        <v>345264.68351088761</v>
      </c>
      <c r="X4288" s="27">
        <v>4248</v>
      </c>
      <c r="Y4288" s="82">
        <f t="shared" si="473"/>
        <v>134387.76886862173</v>
      </c>
      <c r="Z4288" s="82">
        <f t="shared" si="474"/>
        <v>195392.22228469231</v>
      </c>
      <c r="AA4288" s="82">
        <f t="shared" si="475"/>
        <v>42541.838471095944</v>
      </c>
      <c r="AB4288" s="82">
        <f t="shared" si="476"/>
        <v>29879.026590927988</v>
      </c>
      <c r="AC4288" s="82">
        <f t="shared" si="477"/>
        <v>12740.741955931313</v>
      </c>
      <c r="AD4288" s="82">
        <f t="shared" si="478"/>
        <v>45979.578895542989</v>
      </c>
    </row>
    <row r="4289" spans="5:30">
      <c r="E4289" s="28">
        <v>4249</v>
      </c>
      <c r="F4289" s="51">
        <v>129186.52558474427</v>
      </c>
      <c r="G4289" s="51">
        <v>44005.231734283865</v>
      </c>
      <c r="H4289" s="51">
        <v>24981.990962210271</v>
      </c>
      <c r="I4289" s="55">
        <v>2.4226323380616834E-2</v>
      </c>
      <c r="J4289" s="51">
        <v>156477.19759121281</v>
      </c>
      <c r="K4289" s="51">
        <v>0</v>
      </c>
      <c r="L4289" s="51">
        <v>28499.500450705993</v>
      </c>
      <c r="M4289" s="55">
        <v>3.2968715011626182E-2</v>
      </c>
      <c r="O4289" s="44">
        <f t="shared" si="472"/>
        <v>297868.1370649832</v>
      </c>
      <c r="P4289" s="44">
        <f t="shared" si="472"/>
        <v>45071.316708717604</v>
      </c>
      <c r="Q4289" s="44">
        <f t="shared" si="472"/>
        <v>55739.506084513378</v>
      </c>
      <c r="S4289" s="45">
        <v>275805.22527837928</v>
      </c>
      <c r="T4289" s="45">
        <v>13470.366457086075</v>
      </c>
      <c r="U4289" s="45">
        <v>55991.95988820061</v>
      </c>
      <c r="V4289" s="45">
        <v>345267.55162366596</v>
      </c>
      <c r="X4289" s="27">
        <v>4249</v>
      </c>
      <c r="Y4289" s="82">
        <f t="shared" si="473"/>
        <v>132316.24012997863</v>
      </c>
      <c r="Z4289" s="82">
        <f t="shared" si="474"/>
        <v>45071.316708717604</v>
      </c>
      <c r="AA4289" s="82">
        <f t="shared" si="475"/>
        <v>25587.212753952423</v>
      </c>
      <c r="AB4289" s="82">
        <f t="shared" si="476"/>
        <v>165551.89693500457</v>
      </c>
      <c r="AC4289" s="82">
        <f t="shared" si="477"/>
        <v>0</v>
      </c>
      <c r="AD4289" s="82">
        <f t="shared" si="478"/>
        <v>30152.293330560955</v>
      </c>
    </row>
    <row r="4290" spans="5:30">
      <c r="E4290" s="28">
        <v>4250</v>
      </c>
      <c r="F4290" s="51">
        <v>110387.92859534615</v>
      </c>
      <c r="G4290" s="51">
        <v>67702.759557055077</v>
      </c>
      <c r="H4290" s="51">
        <v>18525.489536671736</v>
      </c>
      <c r="I4290" s="55">
        <v>2.908120753757322E-2</v>
      </c>
      <c r="J4290" s="51">
        <v>188385.54322157978</v>
      </c>
      <c r="K4290" s="51">
        <v>0</v>
      </c>
      <c r="L4290" s="51">
        <v>15474.929495126762</v>
      </c>
      <c r="M4290" s="55">
        <v>4.037340005421354E-2</v>
      </c>
      <c r="O4290" s="44">
        <f t="shared" si="472"/>
        <v>315289.11488603591</v>
      </c>
      <c r="P4290" s="44">
        <f t="shared" si="472"/>
        <v>69671.63755860021</v>
      </c>
      <c r="Q4290" s="44">
        <f t="shared" si="472"/>
        <v>35632.137019885849</v>
      </c>
      <c r="S4290" s="45">
        <v>222375.84724787666</v>
      </c>
      <c r="T4290" s="45">
        <v>74048.347839651047</v>
      </c>
      <c r="U4290" s="45">
        <v>48881.833793643018</v>
      </c>
      <c r="V4290" s="45">
        <v>345306.02888117079</v>
      </c>
      <c r="X4290" s="27">
        <v>4250</v>
      </c>
      <c r="Y4290" s="82">
        <f t="shared" si="473"/>
        <v>113598.14285647024</v>
      </c>
      <c r="Z4290" s="82">
        <f t="shared" si="474"/>
        <v>69671.63755860021</v>
      </c>
      <c r="AA4290" s="82">
        <f t="shared" si="475"/>
        <v>19064.233142622827</v>
      </c>
      <c r="AB4290" s="82">
        <f t="shared" si="476"/>
        <v>201690.97202956569</v>
      </c>
      <c r="AC4290" s="82">
        <f t="shared" si="477"/>
        <v>0</v>
      </c>
      <c r="AD4290" s="82">
        <f t="shared" si="478"/>
        <v>16567.903877263027</v>
      </c>
    </row>
    <row r="4291" spans="5:30">
      <c r="E4291" s="28">
        <v>4251</v>
      </c>
      <c r="F4291" s="51">
        <v>47047.471218668245</v>
      </c>
      <c r="G4291" s="51">
        <v>16773.035370119676</v>
      </c>
      <c r="H4291" s="51">
        <v>22523.308299592609</v>
      </c>
      <c r="I4291" s="55">
        <v>2.3941267295932551E-2</v>
      </c>
      <c r="J4291" s="51">
        <v>68140.931023069454</v>
      </c>
      <c r="K4291" s="51">
        <v>16533.490933399109</v>
      </c>
      <c r="L4291" s="51">
        <v>17764.971555374283</v>
      </c>
      <c r="M4291" s="55">
        <v>2.7595244850077146E-2</v>
      </c>
      <c r="O4291" s="44">
        <f t="shared" si="472"/>
        <v>119871.54258235302</v>
      </c>
      <c r="P4291" s="44">
        <f t="shared" si="472"/>
        <v>34571.095583971342</v>
      </c>
      <c r="Q4291" s="44">
        <f t="shared" si="472"/>
        <v>41754.797768989498</v>
      </c>
      <c r="S4291" s="45">
        <v>220159.77853350621</v>
      </c>
      <c r="T4291" s="45">
        <v>62038.877612245196</v>
      </c>
      <c r="U4291" s="45">
        <v>63124.355282585573</v>
      </c>
      <c r="V4291" s="45">
        <v>345323.01142833696</v>
      </c>
      <c r="X4291" s="27">
        <v>4251</v>
      </c>
      <c r="Y4291" s="82">
        <f t="shared" si="473"/>
        <v>48173.847302712071</v>
      </c>
      <c r="Z4291" s="82">
        <f t="shared" si="474"/>
        <v>17174.603093279842</v>
      </c>
      <c r="AA4291" s="82">
        <f t="shared" si="475"/>
        <v>23062.54484398185</v>
      </c>
      <c r="AB4291" s="82">
        <f t="shared" si="476"/>
        <v>71697.695279640946</v>
      </c>
      <c r="AC4291" s="82">
        <f t="shared" si="477"/>
        <v>17396.492490691504</v>
      </c>
      <c r="AD4291" s="82">
        <f t="shared" si="478"/>
        <v>18692.252925007648</v>
      </c>
    </row>
    <row r="4292" spans="5:30">
      <c r="E4292" s="28">
        <v>4252</v>
      </c>
      <c r="F4292" s="51">
        <v>52182.484188128205</v>
      </c>
      <c r="G4292" s="51">
        <v>112798.40557668402</v>
      </c>
      <c r="H4292" s="51">
        <v>19478.512702255546</v>
      </c>
      <c r="I4292" s="55">
        <v>2.2393360418774245E-2</v>
      </c>
      <c r="J4292" s="51">
        <v>124454.53237899138</v>
      </c>
      <c r="K4292" s="51">
        <v>61419.78900737955</v>
      </c>
      <c r="L4292" s="51">
        <v>17890.958800256565</v>
      </c>
      <c r="M4292" s="55">
        <v>4.3407411099238305E-2</v>
      </c>
      <c r="O4292" s="44">
        <f t="shared" si="472"/>
        <v>186115.73650259417</v>
      </c>
      <c r="P4292" s="44">
        <f t="shared" si="472"/>
        <v>180845.30179464538</v>
      </c>
      <c r="Q4292" s="44">
        <f t="shared" si="472"/>
        <v>39000.290438389813</v>
      </c>
      <c r="S4292" s="45">
        <v>237647.8013235571</v>
      </c>
      <c r="T4292" s="45">
        <v>45301.427276691655</v>
      </c>
      <c r="U4292" s="45">
        <v>62421.787385572723</v>
      </c>
      <c r="V4292" s="45">
        <v>345371.01598582149</v>
      </c>
      <c r="X4292" s="27">
        <v>4252</v>
      </c>
      <c r="Y4292" s="82">
        <f t="shared" si="473"/>
        <v>53351.025364099951</v>
      </c>
      <c r="Z4292" s="82">
        <f t="shared" si="474"/>
        <v>115324.34092742579</v>
      </c>
      <c r="AA4292" s="82">
        <f t="shared" si="475"/>
        <v>19914.702057618826</v>
      </c>
      <c r="AB4292" s="82">
        <f t="shared" si="476"/>
        <v>132764.71113849423</v>
      </c>
      <c r="AC4292" s="82">
        <f t="shared" si="477"/>
        <v>65520.960867219605</v>
      </c>
      <c r="AD4292" s="82">
        <f t="shared" si="478"/>
        <v>19085.588380770983</v>
      </c>
    </row>
    <row r="4293" spans="5:30">
      <c r="E4293" s="28">
        <v>4253</v>
      </c>
      <c r="F4293" s="51">
        <v>99926.244651905057</v>
      </c>
      <c r="G4293" s="51">
        <v>22050.110754712499</v>
      </c>
      <c r="H4293" s="51">
        <v>30656.771038412633</v>
      </c>
      <c r="I4293" s="55">
        <v>1.6820720141816448E-2</v>
      </c>
      <c r="J4293" s="51">
        <v>102832.25578380421</v>
      </c>
      <c r="K4293" s="51">
        <v>20399.57521482513</v>
      </c>
      <c r="L4293" s="51">
        <v>38409.691021515959</v>
      </c>
      <c r="M4293" s="55">
        <v>3.3916558619528935E-2</v>
      </c>
      <c r="O4293" s="44">
        <f t="shared" si="472"/>
        <v>209715.42655784276</v>
      </c>
      <c r="P4293" s="44">
        <f t="shared" si="472"/>
        <v>43867.241622776513</v>
      </c>
      <c r="Q4293" s="44">
        <f t="shared" si="472"/>
        <v>71552.846991373532</v>
      </c>
      <c r="S4293" s="45">
        <v>240845.30652818223</v>
      </c>
      <c r="T4293" s="45">
        <v>54658.22330404009</v>
      </c>
      <c r="U4293" s="45">
        <v>49914.391655183106</v>
      </c>
      <c r="V4293" s="45">
        <v>345417.92148740543</v>
      </c>
      <c r="X4293" s="27">
        <v>4253</v>
      </c>
      <c r="Y4293" s="82">
        <f t="shared" si="473"/>
        <v>101607.07604801744</v>
      </c>
      <c r="Z4293" s="82">
        <f t="shared" si="474"/>
        <v>22421.009496813575</v>
      </c>
      <c r="AA4293" s="82">
        <f t="shared" si="475"/>
        <v>31172.440004501517</v>
      </c>
      <c r="AB4293" s="82">
        <f t="shared" si="476"/>
        <v>108108.35050982532</v>
      </c>
      <c r="AC4293" s="82">
        <f t="shared" si="477"/>
        <v>21446.232125962939</v>
      </c>
      <c r="AD4293" s="82">
        <f t="shared" si="478"/>
        <v>40380.406986872011</v>
      </c>
    </row>
    <row r="4294" spans="5:30">
      <c r="E4294" s="28">
        <v>4254</v>
      </c>
      <c r="F4294" s="51">
        <v>81913.70403232504</v>
      </c>
      <c r="G4294" s="51">
        <v>74331.825174088342</v>
      </c>
      <c r="H4294" s="51">
        <v>28741.72079853934</v>
      </c>
      <c r="I4294" s="55">
        <v>2.2230478185319869E-2</v>
      </c>
      <c r="J4294" s="51">
        <v>176388.20934672485</v>
      </c>
      <c r="K4294" s="51">
        <v>44965.281017577989</v>
      </c>
      <c r="L4294" s="51">
        <v>25205.246174545515</v>
      </c>
      <c r="M4294" s="55">
        <v>3.0162627894374239E-2</v>
      </c>
      <c r="O4294" s="44">
        <f t="shared" si="472"/>
        <v>269482.69387589302</v>
      </c>
      <c r="P4294" s="44">
        <f t="shared" si="472"/>
        <v>123335.55950168808</v>
      </c>
      <c r="Q4294" s="44">
        <f t="shared" si="472"/>
        <v>55923.391171572366</v>
      </c>
      <c r="S4294" s="45">
        <v>179184.60434210056</v>
      </c>
      <c r="T4294" s="45">
        <v>106834.10687316282</v>
      </c>
      <c r="U4294" s="45">
        <v>59412.19650563848</v>
      </c>
      <c r="V4294" s="45">
        <v>345430.90772090183</v>
      </c>
      <c r="X4294" s="27">
        <v>4254</v>
      </c>
      <c r="Y4294" s="82">
        <f t="shared" si="473"/>
        <v>83734.684842894378</v>
      </c>
      <c r="Z4294" s="82">
        <f t="shared" si="474"/>
        <v>75984.257192095916</v>
      </c>
      <c r="AA4294" s="82">
        <f t="shared" si="475"/>
        <v>29380.66299575982</v>
      </c>
      <c r="AB4294" s="82">
        <f t="shared" si="476"/>
        <v>185748.00903299867</v>
      </c>
      <c r="AC4294" s="82">
        <f t="shared" si="477"/>
        <v>47351.302309592167</v>
      </c>
      <c r="AD4294" s="82">
        <f t="shared" si="478"/>
        <v>26542.728175812546</v>
      </c>
    </row>
    <row r="4295" spans="5:30">
      <c r="E4295" s="28">
        <v>4255</v>
      </c>
      <c r="F4295" s="51">
        <v>132976.32083767536</v>
      </c>
      <c r="G4295" s="51">
        <v>47941.180018135237</v>
      </c>
      <c r="H4295" s="51">
        <v>25641.227483207578</v>
      </c>
      <c r="I4295" s="55">
        <v>3.7459512653817008E-2</v>
      </c>
      <c r="J4295" s="51">
        <v>82999.80152412632</v>
      </c>
      <c r="K4295" s="51">
        <v>19620.972625537477</v>
      </c>
      <c r="L4295" s="51">
        <v>36175.665237212044</v>
      </c>
      <c r="M4295" s="55">
        <v>2.8099654048126622E-2</v>
      </c>
      <c r="O4295" s="44">
        <f t="shared" si="472"/>
        <v>226486.11389606132</v>
      </c>
      <c r="P4295" s="44">
        <f t="shared" si="472"/>
        <v>70664.993521373908</v>
      </c>
      <c r="Q4295" s="44">
        <f t="shared" si="472"/>
        <v>65187.125555210019</v>
      </c>
      <c r="S4295" s="45">
        <v>190764.82124382624</v>
      </c>
      <c r="T4295" s="45">
        <v>117260.73104641859</v>
      </c>
      <c r="U4295" s="45">
        <v>37477.401350206492</v>
      </c>
      <c r="V4295" s="45">
        <v>345502.95364045131</v>
      </c>
      <c r="X4295" s="27">
        <v>4255</v>
      </c>
      <c r="Y4295" s="82">
        <f t="shared" si="473"/>
        <v>137957.54901075229</v>
      </c>
      <c r="Z4295" s="82">
        <f t="shared" si="474"/>
        <v>49737.033257663497</v>
      </c>
      <c r="AA4295" s="82">
        <f t="shared" si="475"/>
        <v>26601.735368574195</v>
      </c>
      <c r="AB4295" s="82">
        <f t="shared" si="476"/>
        <v>88528.564885309039</v>
      </c>
      <c r="AC4295" s="82">
        <f t="shared" si="477"/>
        <v>20927.960263710414</v>
      </c>
      <c r="AD4295" s="82">
        <f t="shared" si="478"/>
        <v>38585.390186635828</v>
      </c>
    </row>
    <row r="4296" spans="5:30">
      <c r="E4296" s="28">
        <v>4256</v>
      </c>
      <c r="F4296" s="51">
        <v>99179.316230647979</v>
      </c>
      <c r="G4296" s="51">
        <v>18584.784294491521</v>
      </c>
      <c r="H4296" s="51">
        <v>31609.124889474151</v>
      </c>
      <c r="I4296" s="55">
        <v>2.0765500267871047E-2</v>
      </c>
      <c r="J4296" s="51">
        <v>77191.035111025412</v>
      </c>
      <c r="K4296" s="51">
        <v>47045.956496971128</v>
      </c>
      <c r="L4296" s="51">
        <v>22582.026213480578</v>
      </c>
      <c r="M4296" s="55">
        <v>1.7918310630867667E-2</v>
      </c>
      <c r="O4296" s="44">
        <f t="shared" si="472"/>
        <v>181444.62431228167</v>
      </c>
      <c r="P4296" s="44">
        <f t="shared" si="472"/>
        <v>67854.085005161745</v>
      </c>
      <c r="Q4296" s="44">
        <f t="shared" si="472"/>
        <v>55729.491606995216</v>
      </c>
      <c r="S4296" s="45">
        <v>214175.63768142057</v>
      </c>
      <c r="T4296" s="45">
        <v>79513.183524627864</v>
      </c>
      <c r="U4296" s="45">
        <v>51830.064958237228</v>
      </c>
      <c r="V4296" s="45">
        <v>345518.88616428565</v>
      </c>
      <c r="X4296" s="27">
        <v>4256</v>
      </c>
      <c r="Y4296" s="82">
        <f t="shared" si="473"/>
        <v>101238.82434840276</v>
      </c>
      <c r="Z4296" s="82">
        <f t="shared" si="474"/>
        <v>18970.706637737112</v>
      </c>
      <c r="AA4296" s="82">
        <f t="shared" si="475"/>
        <v>32265.504180833697</v>
      </c>
      <c r="AB4296" s="82">
        <f t="shared" si="476"/>
        <v>80205.799963878904</v>
      </c>
      <c r="AC4296" s="82">
        <f t="shared" si="477"/>
        <v>48883.37836742463</v>
      </c>
      <c r="AD4296" s="82">
        <f t="shared" si="478"/>
        <v>23463.987426161522</v>
      </c>
    </row>
    <row r="4297" spans="5:30">
      <c r="E4297" s="28">
        <v>4257</v>
      </c>
      <c r="F4297" s="51">
        <v>36915.578333780519</v>
      </c>
      <c r="G4297" s="51">
        <v>4573.224269745072</v>
      </c>
      <c r="H4297" s="51">
        <v>18029.563268897949</v>
      </c>
      <c r="I4297" s="55">
        <v>3.322133400810362E-2</v>
      </c>
      <c r="J4297" s="51">
        <v>106240.03210151626</v>
      </c>
      <c r="K4297" s="51">
        <v>35413.386531092998</v>
      </c>
      <c r="L4297" s="51">
        <v>22452.650471075583</v>
      </c>
      <c r="M4297" s="55">
        <v>3.233194521898837E-2</v>
      </c>
      <c r="O4297" s="44">
        <f t="shared" si="472"/>
        <v>151460.49120086906</v>
      </c>
      <c r="P4297" s="44">
        <f t="shared" si="472"/>
        <v>42498.040912492841</v>
      </c>
      <c r="Q4297" s="44">
        <f t="shared" si="472"/>
        <v>42577.141373352555</v>
      </c>
      <c r="S4297" s="45">
        <v>206322.59574950353</v>
      </c>
      <c r="T4297" s="45">
        <v>81962.222583227092</v>
      </c>
      <c r="U4297" s="45">
        <v>57247.833990001025</v>
      </c>
      <c r="V4297" s="45">
        <v>345532.65232273162</v>
      </c>
      <c r="X4297" s="27">
        <v>4257</v>
      </c>
      <c r="Y4297" s="82">
        <f t="shared" si="473"/>
        <v>38141.963091709353</v>
      </c>
      <c r="Z4297" s="82">
        <f t="shared" si="474"/>
        <v>4725.1528807042387</v>
      </c>
      <c r="AA4297" s="82">
        <f t="shared" si="475"/>
        <v>18628.529412274245</v>
      </c>
      <c r="AB4297" s="82">
        <f t="shared" si="476"/>
        <v>113318.52810915971</v>
      </c>
      <c r="AC4297" s="82">
        <f t="shared" si="477"/>
        <v>37772.8880317886</v>
      </c>
      <c r="AD4297" s="82">
        <f t="shared" si="478"/>
        <v>23948.611961078313</v>
      </c>
    </row>
    <row r="4298" spans="5:30">
      <c r="E4298" s="28">
        <v>4258</v>
      </c>
      <c r="F4298" s="51">
        <v>135589.81604888721</v>
      </c>
      <c r="G4298" s="51">
        <v>34591.330703626169</v>
      </c>
      <c r="H4298" s="51">
        <v>23771.46482261792</v>
      </c>
      <c r="I4298" s="55">
        <v>2.2416056592659207E-2</v>
      </c>
      <c r="J4298" s="51">
        <v>72019.351666181319</v>
      </c>
      <c r="K4298" s="51">
        <v>0</v>
      </c>
      <c r="L4298" s="51">
        <v>30862.893180929605</v>
      </c>
      <c r="M4298" s="55">
        <v>3.3548317870865443E-2</v>
      </c>
      <c r="O4298" s="44">
        <f t="shared" si="472"/>
        <v>214733.23473455699</v>
      </c>
      <c r="P4298" s="44">
        <f t="shared" si="472"/>
        <v>35366.731930294045</v>
      </c>
      <c r="Q4298" s="44">
        <f t="shared" si="472"/>
        <v>56917.652558852395</v>
      </c>
      <c r="S4298" s="45">
        <v>225224.82073867551</v>
      </c>
      <c r="T4298" s="45">
        <v>37896.876778516991</v>
      </c>
      <c r="U4298" s="45">
        <v>82419.320876194121</v>
      </c>
      <c r="V4298" s="45">
        <v>345541.01839338662</v>
      </c>
      <c r="X4298" s="27">
        <v>4258</v>
      </c>
      <c r="Y4298" s="82">
        <f t="shared" si="473"/>
        <v>138629.20503882732</v>
      </c>
      <c r="Z4298" s="82">
        <f t="shared" si="474"/>
        <v>35366.731930294045</v>
      </c>
      <c r="AA4298" s="82">
        <f t="shared" si="475"/>
        <v>24304.32732337213</v>
      </c>
      <c r="AB4298" s="82">
        <f t="shared" si="476"/>
        <v>76104.029695729652</v>
      </c>
      <c r="AC4298" s="82">
        <f t="shared" si="477"/>
        <v>0</v>
      </c>
      <c r="AD4298" s="82">
        <f t="shared" si="478"/>
        <v>32613.325235480268</v>
      </c>
    </row>
    <row r="4299" spans="5:30">
      <c r="E4299" s="28">
        <v>4259</v>
      </c>
      <c r="F4299" s="51">
        <v>21221.204894635888</v>
      </c>
      <c r="G4299" s="51">
        <v>10737.471368208891</v>
      </c>
      <c r="H4299" s="51">
        <v>17790.146979009369</v>
      </c>
      <c r="I4299" s="55">
        <v>2.866595447512138E-2</v>
      </c>
      <c r="J4299" s="51">
        <v>133601.8675909311</v>
      </c>
      <c r="K4299" s="51">
        <v>0</v>
      </c>
      <c r="L4299" s="51">
        <v>19972.873638571007</v>
      </c>
      <c r="M4299" s="55">
        <v>3.9159795041495846E-2</v>
      </c>
      <c r="O4299" s="44">
        <f t="shared" si="472"/>
        <v>164643.02054932399</v>
      </c>
      <c r="P4299" s="44">
        <f t="shared" si="472"/>
        <v>11045.271233627886</v>
      </c>
      <c r="Q4299" s="44">
        <f t="shared" si="472"/>
        <v>39650.08789278569</v>
      </c>
      <c r="S4299" s="45">
        <v>290258.13093587593</v>
      </c>
      <c r="T4299" s="45">
        <v>4249.5850474156496</v>
      </c>
      <c r="U4299" s="45">
        <v>51054.443247684751</v>
      </c>
      <c r="V4299" s="45">
        <v>345562.15923097631</v>
      </c>
      <c r="X4299" s="27">
        <v>4259</v>
      </c>
      <c r="Y4299" s="82">
        <f t="shared" si="473"/>
        <v>21829.530988052742</v>
      </c>
      <c r="Z4299" s="82">
        <f t="shared" si="474"/>
        <v>11045.271233627886</v>
      </c>
      <c r="AA4299" s="82">
        <f t="shared" si="475"/>
        <v>18300.118522415367</v>
      </c>
      <c r="AB4299" s="82">
        <f t="shared" si="476"/>
        <v>142813.48956127124</v>
      </c>
      <c r="AC4299" s="82">
        <f t="shared" si="477"/>
        <v>0</v>
      </c>
      <c r="AD4299" s="82">
        <f t="shared" si="478"/>
        <v>21349.969370370323</v>
      </c>
    </row>
    <row r="4300" spans="5:30">
      <c r="E4300" s="28">
        <v>4260</v>
      </c>
      <c r="F4300" s="51">
        <v>17108.027107655609</v>
      </c>
      <c r="G4300" s="51">
        <v>82023.168182770052</v>
      </c>
      <c r="H4300" s="51">
        <v>25024.493406852958</v>
      </c>
      <c r="I4300" s="55">
        <v>1.4854822164388553E-2</v>
      </c>
      <c r="J4300" s="51">
        <v>118514.75023640017</v>
      </c>
      <c r="K4300" s="51">
        <v>56251.334811375011</v>
      </c>
      <c r="L4300" s="51">
        <v>17899.403929983077</v>
      </c>
      <c r="M4300" s="55">
        <v>3.1292849066983736E-2</v>
      </c>
      <c r="O4300" s="44">
        <f t="shared" si="472"/>
        <v>141401.1853213312</v>
      </c>
      <c r="P4300" s="44">
        <f t="shared" si="472"/>
        <v>142114.95909261747</v>
      </c>
      <c r="Q4300" s="44">
        <f t="shared" si="472"/>
        <v>44129.968076635705</v>
      </c>
      <c r="S4300" s="45">
        <v>223610.25513935083</v>
      </c>
      <c r="T4300" s="45">
        <v>52310.715521034152</v>
      </c>
      <c r="U4300" s="45">
        <v>69643.627887921117</v>
      </c>
      <c r="V4300" s="45">
        <v>345564.59854830609</v>
      </c>
      <c r="X4300" s="27">
        <v>4260</v>
      </c>
      <c r="Y4300" s="82">
        <f t="shared" si="473"/>
        <v>17362.163807923371</v>
      </c>
      <c r="Z4300" s="82">
        <f t="shared" si="474"/>
        <v>83241.607759484832</v>
      </c>
      <c r="AA4300" s="82">
        <f t="shared" si="475"/>
        <v>25396.227806165673</v>
      </c>
      <c r="AB4300" s="82">
        <f t="shared" si="476"/>
        <v>124039.02151340782</v>
      </c>
      <c r="AC4300" s="82">
        <f t="shared" si="477"/>
        <v>58873.351333132639</v>
      </c>
      <c r="AD4300" s="82">
        <f t="shared" si="478"/>
        <v>18733.740270470029</v>
      </c>
    </row>
    <row r="4301" spans="5:30">
      <c r="E4301" s="28">
        <v>4261</v>
      </c>
      <c r="F4301" s="51">
        <v>96606.415864049981</v>
      </c>
      <c r="G4301" s="51">
        <v>70285.965516576543</v>
      </c>
      <c r="H4301" s="51">
        <v>27564.652229926251</v>
      </c>
      <c r="I4301" s="55">
        <v>1.6716872531098981E-2</v>
      </c>
      <c r="J4301" s="51">
        <v>112114.38281531543</v>
      </c>
      <c r="K4301" s="51">
        <v>27139.611436216663</v>
      </c>
      <c r="L4301" s="51">
        <v>28173.055189687551</v>
      </c>
      <c r="M4301" s="55">
        <v>3.5907615792138727E-2</v>
      </c>
      <c r="O4301" s="44">
        <f t="shared" si="472"/>
        <v>216303.01596820104</v>
      </c>
      <c r="P4301" s="44">
        <f t="shared" si="472"/>
        <v>100045.0375497405</v>
      </c>
      <c r="Q4301" s="44">
        <f t="shared" si="472"/>
        <v>57698.006054809361</v>
      </c>
      <c r="S4301" s="45">
        <v>224811.01552776829</v>
      </c>
      <c r="T4301" s="45">
        <v>75561.538672596536</v>
      </c>
      <c r="U4301" s="45">
        <v>45204.206163192372</v>
      </c>
      <c r="V4301" s="45">
        <v>345576.76036355726</v>
      </c>
      <c r="X4301" s="27">
        <v>4261</v>
      </c>
      <c r="Y4301" s="82">
        <f t="shared" si="473"/>
        <v>98221.373003735629</v>
      </c>
      <c r="Z4301" s="82">
        <f t="shared" si="474"/>
        <v>71460.927042842362</v>
      </c>
      <c r="AA4301" s="82">
        <f t="shared" si="475"/>
        <v>28025.447007617997</v>
      </c>
      <c r="AB4301" s="82">
        <f t="shared" si="476"/>
        <v>118081.6429644654</v>
      </c>
      <c r="AC4301" s="82">
        <f t="shared" si="477"/>
        <v>28584.110506898138</v>
      </c>
      <c r="AD4301" s="82">
        <f t="shared" si="478"/>
        <v>29672.559047191367</v>
      </c>
    </row>
    <row r="4302" spans="5:30">
      <c r="E4302" s="28">
        <v>4262</v>
      </c>
      <c r="F4302" s="51">
        <v>60937.304536347328</v>
      </c>
      <c r="G4302" s="51">
        <v>62021.986450697616</v>
      </c>
      <c r="H4302" s="51">
        <v>25668.21277457647</v>
      </c>
      <c r="I4302" s="55">
        <v>2.2851467253816902E-2</v>
      </c>
      <c r="J4302" s="51">
        <v>52693.674072536538</v>
      </c>
      <c r="K4302" s="51">
        <v>64510.100268395094</v>
      </c>
      <c r="L4302" s="51">
        <v>20124.0336579004</v>
      </c>
      <c r="M4302" s="55">
        <v>3.0866029012602922E-2</v>
      </c>
      <c r="O4302" s="44">
        <f t="shared" si="472"/>
        <v>117891.22431089563</v>
      </c>
      <c r="P4302" s="44">
        <f t="shared" si="472"/>
        <v>131460.20235216938</v>
      </c>
      <c r="Q4302" s="44">
        <f t="shared" si="472"/>
        <v>47474.009625229832</v>
      </c>
      <c r="S4302" s="45">
        <v>189221.9440635124</v>
      </c>
      <c r="T4302" s="45">
        <v>72239.138577842241</v>
      </c>
      <c r="U4302" s="45">
        <v>84125.690202938509</v>
      </c>
      <c r="V4302" s="45">
        <v>345586.77284429315</v>
      </c>
      <c r="X4302" s="27">
        <v>4262</v>
      </c>
      <c r="Y4302" s="82">
        <f t="shared" si="473"/>
        <v>62329.811355495542</v>
      </c>
      <c r="Z4302" s="82">
        <f t="shared" si="474"/>
        <v>63439.279843092409</v>
      </c>
      <c r="AA4302" s="82">
        <f t="shared" si="475"/>
        <v>26254.769098258708</v>
      </c>
      <c r="AB4302" s="82">
        <f t="shared" si="476"/>
        <v>55561.412955400097</v>
      </c>
      <c r="AC4302" s="82">
        <f t="shared" si="477"/>
        <v>68020.922509076976</v>
      </c>
      <c r="AD4302" s="82">
        <f t="shared" si="478"/>
        <v>21219.240526971123</v>
      </c>
    </row>
    <row r="4303" spans="5:30">
      <c r="E4303" s="28">
        <v>4263</v>
      </c>
      <c r="F4303" s="51">
        <v>73216.055800580783</v>
      </c>
      <c r="G4303" s="51">
        <v>100218.5530045855</v>
      </c>
      <c r="H4303" s="51">
        <v>24289.944653543749</v>
      </c>
      <c r="I4303" s="55">
        <v>1.7411120800481465E-2</v>
      </c>
      <c r="J4303" s="51">
        <v>135164.09938959952</v>
      </c>
      <c r="K4303" s="51">
        <v>13302.387641565794</v>
      </c>
      <c r="L4303" s="51">
        <v>16768.50707575617</v>
      </c>
      <c r="M4303" s="55">
        <v>3.5743025854530146E-2</v>
      </c>
      <c r="O4303" s="44">
        <f t="shared" si="472"/>
        <v>216923.57729607151</v>
      </c>
      <c r="P4303" s="44">
        <f t="shared" si="472"/>
        <v>115981.21346609129</v>
      </c>
      <c r="Q4303" s="44">
        <f t="shared" si="472"/>
        <v>42383.118054487699</v>
      </c>
      <c r="S4303" s="45">
        <v>165572.9621818568</v>
      </c>
      <c r="T4303" s="45">
        <v>137035.26479348645</v>
      </c>
      <c r="U4303" s="45">
        <v>42991.530584328517</v>
      </c>
      <c r="V4303" s="45">
        <v>345599.75755967177</v>
      </c>
      <c r="X4303" s="27">
        <v>4263</v>
      </c>
      <c r="Y4303" s="82">
        <f t="shared" si="473"/>
        <v>74490.829392659492</v>
      </c>
      <c r="Z4303" s="82">
        <f t="shared" si="474"/>
        <v>101963.47033739778</v>
      </c>
      <c r="AA4303" s="82">
        <f t="shared" si="475"/>
        <v>24712.859814143609</v>
      </c>
      <c r="AB4303" s="82">
        <f t="shared" si="476"/>
        <v>142432.747903412</v>
      </c>
      <c r="AC4303" s="82">
        <f t="shared" si="477"/>
        <v>14017.743128693501</v>
      </c>
      <c r="AD4303" s="82">
        <f t="shared" si="478"/>
        <v>17670.258240344094</v>
      </c>
    </row>
    <row r="4304" spans="5:30">
      <c r="E4304" s="28">
        <v>4264</v>
      </c>
      <c r="F4304" s="51">
        <v>199412.05785210212</v>
      </c>
      <c r="G4304" s="51">
        <v>15034.12488280859</v>
      </c>
      <c r="H4304" s="51">
        <v>28704.357208857047</v>
      </c>
      <c r="I4304" s="55">
        <v>1.9246129585156115E-2</v>
      </c>
      <c r="J4304" s="51">
        <v>98197.433261794649</v>
      </c>
      <c r="K4304" s="51">
        <v>97667.64135439659</v>
      </c>
      <c r="L4304" s="51">
        <v>25544.659846741153</v>
      </c>
      <c r="M4304" s="55">
        <v>2.965307338863607E-2</v>
      </c>
      <c r="O4304" s="44">
        <f t="shared" si="472"/>
        <v>306305.2195927758</v>
      </c>
      <c r="P4304" s="44">
        <f t="shared" si="472"/>
        <v>117822.7243676068</v>
      </c>
      <c r="Q4304" s="44">
        <f t="shared" si="472"/>
        <v>56065.156854295536</v>
      </c>
      <c r="S4304" s="45">
        <v>284839.48934148077</v>
      </c>
      <c r="T4304" s="45">
        <v>18252.074649732025</v>
      </c>
      <c r="U4304" s="45">
        <v>42553.794060850996</v>
      </c>
      <c r="V4304" s="45">
        <v>345645.35805206379</v>
      </c>
      <c r="X4304" s="27">
        <v>4264</v>
      </c>
      <c r="Y4304" s="82">
        <f t="shared" si="473"/>
        <v>203249.9681583663</v>
      </c>
      <c r="Z4304" s="82">
        <f t="shared" si="474"/>
        <v>15323.473598502544</v>
      </c>
      <c r="AA4304" s="82">
        <f t="shared" si="475"/>
        <v>29256.804987357318</v>
      </c>
      <c r="AB4304" s="82">
        <f t="shared" si="476"/>
        <v>103055.25143440948</v>
      </c>
      <c r="AC4304" s="82">
        <f t="shared" si="477"/>
        <v>102499.25076910426</v>
      </c>
      <c r="AD4304" s="82">
        <f t="shared" si="478"/>
        <v>26808.351866938214</v>
      </c>
    </row>
    <row r="4305" spans="5:30">
      <c r="E4305" s="28">
        <v>4265</v>
      </c>
      <c r="F4305" s="51">
        <v>53973.633249092993</v>
      </c>
      <c r="G4305" s="51">
        <v>79895.235165836217</v>
      </c>
      <c r="H4305" s="51">
        <v>21101.197562959289</v>
      </c>
      <c r="I4305" s="55">
        <v>2.3097795488758038E-2</v>
      </c>
      <c r="J4305" s="51">
        <v>218961.01862838102</v>
      </c>
      <c r="K4305" s="51">
        <v>51642.16879556502</v>
      </c>
      <c r="L4305" s="51">
        <v>31410.668368372615</v>
      </c>
      <c r="M4305" s="55">
        <v>3.2438733651654353E-2</v>
      </c>
      <c r="O4305" s="44">
        <f t="shared" si="472"/>
        <v>286505.7182530479</v>
      </c>
      <c r="P4305" s="44">
        <f t="shared" si="472"/>
        <v>136289.52815447244</v>
      </c>
      <c r="Q4305" s="44">
        <f t="shared" si="472"/>
        <v>54767.231435389309</v>
      </c>
      <c r="S4305" s="45">
        <v>250483.23448725784</v>
      </c>
      <c r="T4305" s="45">
        <v>40547.889248885549</v>
      </c>
      <c r="U4305" s="45">
        <v>54631.178845697177</v>
      </c>
      <c r="V4305" s="45">
        <v>345662.3025818406</v>
      </c>
      <c r="X4305" s="27">
        <v>4265</v>
      </c>
      <c r="Y4305" s="82">
        <f t="shared" si="473"/>
        <v>55220.305191665779</v>
      </c>
      <c r="Z4305" s="82">
        <f t="shared" si="474"/>
        <v>81740.638968222935</v>
      </c>
      <c r="AA4305" s="82">
        <f t="shared" si="475"/>
        <v>21588.588708836403</v>
      </c>
      <c r="AB4305" s="82">
        <f t="shared" si="476"/>
        <v>231285.4130613821</v>
      </c>
      <c r="AC4305" s="82">
        <f t="shared" si="477"/>
        <v>54548.889186249515</v>
      </c>
      <c r="AD4305" s="82">
        <f t="shared" si="478"/>
        <v>33178.642726552906</v>
      </c>
    </row>
    <row r="4306" spans="5:30">
      <c r="E4306" s="28">
        <v>4266</v>
      </c>
      <c r="F4306" s="51">
        <v>252859.10501850944</v>
      </c>
      <c r="G4306" s="51">
        <v>54351.41708106712</v>
      </c>
      <c r="H4306" s="51">
        <v>20041.131976405726</v>
      </c>
      <c r="I4306" s="55">
        <v>2.623004259427697E-2</v>
      </c>
      <c r="J4306" s="51">
        <v>73652.340598699157</v>
      </c>
      <c r="K4306" s="51">
        <v>56685.272513772499</v>
      </c>
      <c r="L4306" s="51">
        <v>37800.117144747281</v>
      </c>
      <c r="M4306" s="55">
        <v>2.4218765168493726E-2</v>
      </c>
      <c r="O4306" s="44">
        <f t="shared" si="472"/>
        <v>336906.41181439336</v>
      </c>
      <c r="P4306" s="44">
        <f t="shared" si="472"/>
        <v>115358.04383920974</v>
      </c>
      <c r="Q4306" s="44">
        <f t="shared" si="472"/>
        <v>60297.912583540237</v>
      </c>
      <c r="S4306" s="45">
        <v>133683.77458602199</v>
      </c>
      <c r="T4306" s="45">
        <v>178459.6906626524</v>
      </c>
      <c r="U4306" s="45">
        <v>33543.219855569521</v>
      </c>
      <c r="V4306" s="45">
        <v>345686.68510424392</v>
      </c>
      <c r="X4306" s="27">
        <v>4266</v>
      </c>
      <c r="Y4306" s="82">
        <f t="shared" si="473"/>
        <v>259491.6101134957</v>
      </c>
      <c r="Z4306" s="82">
        <f t="shared" si="474"/>
        <v>55777.057066162823</v>
      </c>
      <c r="AA4306" s="82">
        <f t="shared" si="475"/>
        <v>20566.811721784376</v>
      </c>
      <c r="AB4306" s="82">
        <f t="shared" si="476"/>
        <v>77414.801700897646</v>
      </c>
      <c r="AC4306" s="82">
        <f t="shared" si="477"/>
        <v>59580.986773046927</v>
      </c>
      <c r="AD4306" s="82">
        <f t="shared" si="478"/>
        <v>39731.100861755862</v>
      </c>
    </row>
    <row r="4307" spans="5:30">
      <c r="E4307" s="28">
        <v>4267</v>
      </c>
      <c r="F4307" s="51">
        <v>148656.52504921987</v>
      </c>
      <c r="G4307" s="51">
        <v>65580.431440012981</v>
      </c>
      <c r="H4307" s="51">
        <v>21242.511673248206</v>
      </c>
      <c r="I4307" s="55">
        <v>2.7116335171861732E-2</v>
      </c>
      <c r="J4307" s="51">
        <v>147925.94344519725</v>
      </c>
      <c r="K4307" s="51">
        <v>68654.808434845312</v>
      </c>
      <c r="L4307" s="51">
        <v>16605.917276157808</v>
      </c>
      <c r="M4307" s="55">
        <v>3.7210987155554612E-2</v>
      </c>
      <c r="O4307" s="44">
        <f t="shared" si="472"/>
        <v>310278.42956153105</v>
      </c>
      <c r="P4307" s="44">
        <f t="shared" si="472"/>
        <v>140499.19528527546</v>
      </c>
      <c r="Q4307" s="44">
        <f t="shared" si="472"/>
        <v>39509.418004635387</v>
      </c>
      <c r="S4307" s="45">
        <v>198046.19142549654</v>
      </c>
      <c r="T4307" s="45">
        <v>84937.135041151996</v>
      </c>
      <c r="U4307" s="45">
        <v>62704.47030091405</v>
      </c>
      <c r="V4307" s="45">
        <v>345687.79676756263</v>
      </c>
      <c r="X4307" s="27">
        <v>4267</v>
      </c>
      <c r="Y4307" s="82">
        <f t="shared" si="473"/>
        <v>152687.54520793876</v>
      </c>
      <c r="Z4307" s="82">
        <f t="shared" si="474"/>
        <v>67358.732399655666</v>
      </c>
      <c r="AA4307" s="82">
        <f t="shared" si="475"/>
        <v>21818.530739672191</v>
      </c>
      <c r="AB4307" s="82">
        <f t="shared" si="476"/>
        <v>157590.88435359229</v>
      </c>
      <c r="AC4307" s="82">
        <f t="shared" si="477"/>
        <v>73140.462885619781</v>
      </c>
      <c r="AD4307" s="82">
        <f t="shared" si="478"/>
        <v>17690.887264963192</v>
      </c>
    </row>
    <row r="4308" spans="5:30">
      <c r="E4308" s="28">
        <v>4268</v>
      </c>
      <c r="F4308" s="51">
        <v>71199.285623538119</v>
      </c>
      <c r="G4308" s="51">
        <v>17321.193057138786</v>
      </c>
      <c r="H4308" s="51">
        <v>22931.876876529514</v>
      </c>
      <c r="I4308" s="55">
        <v>2.9602982489498376E-2</v>
      </c>
      <c r="J4308" s="51">
        <v>93495.986381353257</v>
      </c>
      <c r="K4308" s="51">
        <v>6283.3655610600927</v>
      </c>
      <c r="L4308" s="51">
        <v>20569.395091629005</v>
      </c>
      <c r="M4308" s="55">
        <v>2.5806831137477431E-2</v>
      </c>
      <c r="O4308" s="44">
        <f t="shared" si="472"/>
        <v>172055.0055069105</v>
      </c>
      <c r="P4308" s="44">
        <f t="shared" si="472"/>
        <v>24470.277942395624</v>
      </c>
      <c r="Q4308" s="44">
        <f t="shared" si="472"/>
        <v>45335.58444423975</v>
      </c>
      <c r="S4308" s="45">
        <v>261480.13813464798</v>
      </c>
      <c r="T4308" s="45">
        <v>22096.183867754182</v>
      </c>
      <c r="U4308" s="45">
        <v>62119.026008911896</v>
      </c>
      <c r="V4308" s="45">
        <v>345695.34801131405</v>
      </c>
      <c r="X4308" s="27">
        <v>4268</v>
      </c>
      <c r="Y4308" s="82">
        <f t="shared" si="473"/>
        <v>73306.996829116513</v>
      </c>
      <c r="Z4308" s="82">
        <f t="shared" si="474"/>
        <v>17833.952031906487</v>
      </c>
      <c r="AA4308" s="82">
        <f t="shared" si="475"/>
        <v>23610.728826156748</v>
      </c>
      <c r="AB4308" s="82">
        <f t="shared" si="476"/>
        <v>98748.008677793987</v>
      </c>
      <c r="AC4308" s="82">
        <f t="shared" si="477"/>
        <v>6636.3259104891358</v>
      </c>
      <c r="AD4308" s="82">
        <f t="shared" si="478"/>
        <v>21724.855618083002</v>
      </c>
    </row>
    <row r="4309" spans="5:30">
      <c r="E4309" s="28">
        <v>4269</v>
      </c>
      <c r="F4309" s="51">
        <v>136963.23143142287</v>
      </c>
      <c r="G4309" s="51">
        <v>385833.64496123017</v>
      </c>
      <c r="H4309" s="51">
        <v>25922.65128640661</v>
      </c>
      <c r="I4309" s="55">
        <v>2.6554021796948352E-2</v>
      </c>
      <c r="J4309" s="51">
        <v>83829.276432865387</v>
      </c>
      <c r="K4309" s="51">
        <v>96671.586800454301</v>
      </c>
      <c r="L4309" s="51">
        <v>27273.13132923287</v>
      </c>
      <c r="M4309" s="55">
        <v>4.6079776516982328E-2</v>
      </c>
      <c r="O4309" s="44">
        <f t="shared" si="472"/>
        <v>230620.84504115331</v>
      </c>
      <c r="P4309" s="44">
        <f t="shared" si="472"/>
        <v>499890.57899966155</v>
      </c>
      <c r="Q4309" s="44">
        <f t="shared" si="472"/>
        <v>55898.455879241454</v>
      </c>
      <c r="S4309" s="45">
        <v>220304.23405310261</v>
      </c>
      <c r="T4309" s="45">
        <v>82609.420792680161</v>
      </c>
      <c r="U4309" s="45">
        <v>42841.448255723633</v>
      </c>
      <c r="V4309" s="45">
        <v>345755.10310150642</v>
      </c>
      <c r="X4309" s="27">
        <v>4269</v>
      </c>
      <c r="Y4309" s="82">
        <f t="shared" si="473"/>
        <v>140600.15606423336</v>
      </c>
      <c r="Z4309" s="82">
        <f t="shared" si="474"/>
        <v>396079.07997952675</v>
      </c>
      <c r="AA4309" s="82">
        <f t="shared" si="475"/>
        <v>26611.001933700543</v>
      </c>
      <c r="AB4309" s="82">
        <f t="shared" si="476"/>
        <v>90020.688976919933</v>
      </c>
      <c r="AC4309" s="82">
        <f t="shared" si="477"/>
        <v>103811.4990201348</v>
      </c>
      <c r="AD4309" s="82">
        <f t="shared" si="478"/>
        <v>29287.45394554091</v>
      </c>
    </row>
    <row r="4310" spans="5:30">
      <c r="E4310" s="28">
        <v>4270</v>
      </c>
      <c r="F4310" s="51">
        <v>41693.87168615371</v>
      </c>
      <c r="G4310" s="51">
        <v>55720.233193217711</v>
      </c>
      <c r="H4310" s="51">
        <v>28598.295518428778</v>
      </c>
      <c r="I4310" s="55">
        <v>3.2305779777827372E-2</v>
      </c>
      <c r="J4310" s="51">
        <v>102592.09743188185</v>
      </c>
      <c r="K4310" s="51">
        <v>29856.362646174421</v>
      </c>
      <c r="L4310" s="51">
        <v>24310.841166411741</v>
      </c>
      <c r="M4310" s="55">
        <v>4.5512056652684159E-2</v>
      </c>
      <c r="O4310" s="44">
        <f t="shared" si="472"/>
        <v>153767.2586270576</v>
      </c>
      <c r="P4310" s="44">
        <f t="shared" si="472"/>
        <v>89743.936850937709</v>
      </c>
      <c r="Q4310" s="44">
        <f t="shared" si="472"/>
        <v>55760.58827330076</v>
      </c>
      <c r="S4310" s="45">
        <v>154079.71682164964</v>
      </c>
      <c r="T4310" s="45">
        <v>70950.65294578913</v>
      </c>
      <c r="U4310" s="45">
        <v>120828.84202780775</v>
      </c>
      <c r="V4310" s="45">
        <v>345859.21179524652</v>
      </c>
      <c r="X4310" s="27">
        <v>4270</v>
      </c>
      <c r="Y4310" s="82">
        <f t="shared" si="473"/>
        <v>43040.824722931589</v>
      </c>
      <c r="Z4310" s="82">
        <f t="shared" si="474"/>
        <v>57520.318775926993</v>
      </c>
      <c r="AA4310" s="82">
        <f t="shared" si="475"/>
        <v>29522.185755468367</v>
      </c>
      <c r="AB4310" s="82">
        <f t="shared" si="476"/>
        <v>110726.433904126</v>
      </c>
      <c r="AC4310" s="82">
        <f t="shared" si="477"/>
        <v>32223.618075010712</v>
      </c>
      <c r="AD4310" s="82">
        <f t="shared" si="478"/>
        <v>26238.402517832394</v>
      </c>
    </row>
    <row r="4311" spans="5:30">
      <c r="E4311" s="28">
        <v>4271</v>
      </c>
      <c r="F4311" s="51">
        <v>171885.75920444465</v>
      </c>
      <c r="G4311" s="51">
        <v>62075.19398207956</v>
      </c>
      <c r="H4311" s="51">
        <v>35233.476163398365</v>
      </c>
      <c r="I4311" s="55">
        <v>2.4394091896526766E-2</v>
      </c>
      <c r="J4311" s="51">
        <v>169535.92203519755</v>
      </c>
      <c r="K4311" s="51">
        <v>62758.645140888402</v>
      </c>
      <c r="L4311" s="51">
        <v>29258.070807950975</v>
      </c>
      <c r="M4311" s="55">
        <v>3.2567792843936072E-2</v>
      </c>
      <c r="O4311" s="44">
        <f t="shared" si="472"/>
        <v>355406.45369788865</v>
      </c>
      <c r="P4311" s="44">
        <f t="shared" si="472"/>
        <v>129972.8171623298</v>
      </c>
      <c r="Q4311" s="44">
        <f t="shared" si="472"/>
        <v>67040.874901398667</v>
      </c>
      <c r="S4311" s="45">
        <v>253063.08833898191</v>
      </c>
      <c r="T4311" s="45">
        <v>44346.527213807378</v>
      </c>
      <c r="U4311" s="45">
        <v>48450.490587559274</v>
      </c>
      <c r="V4311" s="45">
        <v>345860.10614034859</v>
      </c>
      <c r="X4311" s="27">
        <v>4271</v>
      </c>
      <c r="Y4311" s="82">
        <f t="shared" si="473"/>
        <v>176078.75621018215</v>
      </c>
      <c r="Z4311" s="82">
        <f t="shared" si="474"/>
        <v>63589.461968573138</v>
      </c>
      <c r="AA4311" s="82">
        <f t="shared" si="475"/>
        <v>36092.964818762397</v>
      </c>
      <c r="AB4311" s="82">
        <f t="shared" si="476"/>
        <v>179327.69748770646</v>
      </c>
      <c r="AC4311" s="82">
        <f t="shared" si="477"/>
        <v>66383.355193756652</v>
      </c>
      <c r="AD4311" s="82">
        <f t="shared" si="478"/>
        <v>30947.910082636274</v>
      </c>
    </row>
    <row r="4312" spans="5:30">
      <c r="E4312" s="28">
        <v>4272</v>
      </c>
      <c r="F4312" s="51">
        <v>72465.012319011745</v>
      </c>
      <c r="G4312" s="51">
        <v>0</v>
      </c>
      <c r="H4312" s="51">
        <v>23123.477230792254</v>
      </c>
      <c r="I4312" s="55">
        <v>1.7146934066175328E-2</v>
      </c>
      <c r="J4312" s="51">
        <v>128800.28832950356</v>
      </c>
      <c r="K4312" s="51">
        <v>48117.727039097226</v>
      </c>
      <c r="L4312" s="51">
        <v>14525.809183036772</v>
      </c>
      <c r="M4312" s="55">
        <v>3.3208903717718313E-2</v>
      </c>
      <c r="O4312" s="44">
        <f t="shared" si="472"/>
        <v>209067.04272433749</v>
      </c>
      <c r="P4312" s="44">
        <f t="shared" si="472"/>
        <v>50568.135216177412</v>
      </c>
      <c r="Q4312" s="44">
        <f t="shared" si="472"/>
        <v>38785.513888528432</v>
      </c>
      <c r="S4312" s="45">
        <v>223549.88011636643</v>
      </c>
      <c r="T4312" s="45">
        <v>70041.817194275427</v>
      </c>
      <c r="U4312" s="45">
        <v>52318.157724812336</v>
      </c>
      <c r="V4312" s="45">
        <v>345909.85503545421</v>
      </c>
      <c r="X4312" s="27">
        <v>4272</v>
      </c>
      <c r="Y4312" s="82">
        <f t="shared" si="473"/>
        <v>73707.565107350427</v>
      </c>
      <c r="Z4312" s="82">
        <f t="shared" si="474"/>
        <v>0</v>
      </c>
      <c r="AA4312" s="82">
        <f t="shared" si="475"/>
        <v>23519.973970249357</v>
      </c>
      <c r="AB4312" s="82">
        <f t="shared" si="476"/>
        <v>135359.47761698705</v>
      </c>
      <c r="AC4312" s="82">
        <f t="shared" si="477"/>
        <v>50568.135216177412</v>
      </c>
      <c r="AD4312" s="82">
        <f t="shared" si="478"/>
        <v>15265.539918279075</v>
      </c>
    </row>
    <row r="4313" spans="5:30">
      <c r="E4313" s="28">
        <v>4273</v>
      </c>
      <c r="F4313" s="51">
        <v>107544.5320799094</v>
      </c>
      <c r="G4313" s="51">
        <v>96106.000931523624</v>
      </c>
      <c r="H4313" s="51">
        <v>23380.25397591856</v>
      </c>
      <c r="I4313" s="55">
        <v>3.137895657438021E-2</v>
      </c>
      <c r="J4313" s="51">
        <v>62625.307537787361</v>
      </c>
      <c r="K4313" s="51">
        <v>46558.681692965569</v>
      </c>
      <c r="L4313" s="51">
        <v>15938.803431208187</v>
      </c>
      <c r="M4313" s="55">
        <v>2.8936422696936845E-2</v>
      </c>
      <c r="O4313" s="44">
        <f t="shared" si="472"/>
        <v>177378.60744630697</v>
      </c>
      <c r="P4313" s="44">
        <f t="shared" si="472"/>
        <v>148530.86823754176</v>
      </c>
      <c r="Q4313" s="44">
        <f t="shared" si="472"/>
        <v>41028.53270527572</v>
      </c>
      <c r="S4313" s="45">
        <v>216025.22786375918</v>
      </c>
      <c r="T4313" s="45">
        <v>68013.787746459275</v>
      </c>
      <c r="U4313" s="45">
        <v>61919.068614951611</v>
      </c>
      <c r="V4313" s="45">
        <v>345958.08422517008</v>
      </c>
      <c r="X4313" s="27">
        <v>4273</v>
      </c>
      <c r="Y4313" s="82">
        <f t="shared" si="473"/>
        <v>110919.16728185694</v>
      </c>
      <c r="Z4313" s="82">
        <f t="shared" si="474"/>
        <v>99121.70696129126</v>
      </c>
      <c r="AA4313" s="82">
        <f t="shared" si="475"/>
        <v>24113.901950126892</v>
      </c>
      <c r="AB4313" s="82">
        <f t="shared" si="476"/>
        <v>66459.440164450047</v>
      </c>
      <c r="AC4313" s="82">
        <f t="shared" si="477"/>
        <v>49409.161276250488</v>
      </c>
      <c r="AD4313" s="82">
        <f t="shared" si="478"/>
        <v>16914.630755148828</v>
      </c>
    </row>
    <row r="4314" spans="5:30">
      <c r="E4314" s="28">
        <v>4274</v>
      </c>
      <c r="F4314" s="51">
        <v>152652.89811593451</v>
      </c>
      <c r="G4314" s="51">
        <v>31203.09091452049</v>
      </c>
      <c r="H4314" s="51">
        <v>22532.353729741277</v>
      </c>
      <c r="I4314" s="55">
        <v>3.5270131571465191E-2</v>
      </c>
      <c r="J4314" s="51">
        <v>85230.826676995901</v>
      </c>
      <c r="K4314" s="51">
        <v>68261.285026444151</v>
      </c>
      <c r="L4314" s="51">
        <v>18025.40214363845</v>
      </c>
      <c r="M4314" s="55">
        <v>4.2376615464093839E-2</v>
      </c>
      <c r="O4314" s="44">
        <f t="shared" si="472"/>
        <v>250013.09748131773</v>
      </c>
      <c r="P4314" s="44">
        <f t="shared" si="472"/>
        <v>105967.20507645508</v>
      </c>
      <c r="Q4314" s="44">
        <f t="shared" si="472"/>
        <v>42779.030079732853</v>
      </c>
      <c r="S4314" s="45">
        <v>285069.87917211087</v>
      </c>
      <c r="T4314" s="45">
        <v>12170.890702255998</v>
      </c>
      <c r="U4314" s="45">
        <v>48718.606843955175</v>
      </c>
      <c r="V4314" s="45">
        <v>345959.37671832205</v>
      </c>
      <c r="X4314" s="27">
        <v>4274</v>
      </c>
      <c r="Y4314" s="82">
        <f t="shared" si="473"/>
        <v>158036.985917249</v>
      </c>
      <c r="Z4314" s="82">
        <f t="shared" si="474"/>
        <v>32303.628036512018</v>
      </c>
      <c r="AA4314" s="82">
        <f t="shared" si="475"/>
        <v>23327.072810404046</v>
      </c>
      <c r="AB4314" s="82">
        <f t="shared" si="476"/>
        <v>91976.111564068735</v>
      </c>
      <c r="AC4314" s="82">
        <f t="shared" si="477"/>
        <v>73663.577039943062</v>
      </c>
      <c r="AD4314" s="82">
        <f t="shared" si="478"/>
        <v>19451.957269328806</v>
      </c>
    </row>
    <row r="4315" spans="5:30">
      <c r="E4315" s="28">
        <v>4275</v>
      </c>
      <c r="F4315" s="51">
        <v>165899.44907396997</v>
      </c>
      <c r="G4315" s="51">
        <v>33285.855439063846</v>
      </c>
      <c r="H4315" s="51">
        <v>21825.806158147756</v>
      </c>
      <c r="I4315" s="55">
        <v>2.4289759197502689E-2</v>
      </c>
      <c r="J4315" s="51">
        <v>102428.69742858972</v>
      </c>
      <c r="K4315" s="51">
        <v>144563.51108278424</v>
      </c>
      <c r="L4315" s="51">
        <v>24938.309432672599</v>
      </c>
      <c r="M4315" s="55">
        <v>3.739053649309225E-2</v>
      </c>
      <c r="O4315" s="44">
        <f t="shared" si="472"/>
        <v>278768.66298924654</v>
      </c>
      <c r="P4315" s="44">
        <f t="shared" si="472"/>
        <v>187705.88565597078</v>
      </c>
      <c r="Q4315" s="44">
        <f t="shared" si="472"/>
        <v>48855.110616903039</v>
      </c>
      <c r="S4315" s="45">
        <v>250722.6534779949</v>
      </c>
      <c r="T4315" s="45">
        <v>27246.832431637831</v>
      </c>
      <c r="U4315" s="45">
        <v>67992.779337096203</v>
      </c>
      <c r="V4315" s="45">
        <v>345962.26524672896</v>
      </c>
      <c r="X4315" s="27">
        <v>4275</v>
      </c>
      <c r="Y4315" s="82">
        <f t="shared" si="473"/>
        <v>169929.10674297504</v>
      </c>
      <c r="Z4315" s="82">
        <f t="shared" si="474"/>
        <v>34094.360852361591</v>
      </c>
      <c r="AA4315" s="82">
        <f t="shared" si="475"/>
        <v>22355.949734020534</v>
      </c>
      <c r="AB4315" s="82">
        <f t="shared" si="476"/>
        <v>108839.55624627149</v>
      </c>
      <c r="AC4315" s="82">
        <f t="shared" si="477"/>
        <v>153611.52480360918</v>
      </c>
      <c r="AD4315" s="82">
        <f t="shared" si="478"/>
        <v>26499.160882882505</v>
      </c>
    </row>
    <row r="4316" spans="5:30">
      <c r="E4316" s="28">
        <v>4276</v>
      </c>
      <c r="F4316" s="51">
        <v>72679.916358724309</v>
      </c>
      <c r="G4316" s="51">
        <v>28562.787619574654</v>
      </c>
      <c r="H4316" s="51">
        <v>30101.048349881858</v>
      </c>
      <c r="I4316" s="55">
        <v>2.3130465223746333E-2</v>
      </c>
      <c r="J4316" s="51">
        <v>86973.582241174503</v>
      </c>
      <c r="K4316" s="51">
        <v>63878.457930727272</v>
      </c>
      <c r="L4316" s="51">
        <v>24842.110274452796</v>
      </c>
      <c r="M4316" s="55">
        <v>3.8606293013104399E-2</v>
      </c>
      <c r="O4316" s="44">
        <f t="shared" si="472"/>
        <v>166781.75169900723</v>
      </c>
      <c r="P4316" s="44">
        <f t="shared" si="472"/>
        <v>97102.607312169639</v>
      </c>
      <c r="Q4316" s="44">
        <f t="shared" si="472"/>
        <v>57195.264777839126</v>
      </c>
      <c r="S4316" s="45">
        <v>178630.76224056998</v>
      </c>
      <c r="T4316" s="45">
        <v>121825.53153266777</v>
      </c>
      <c r="U4316" s="45">
        <v>45551.138986642865</v>
      </c>
      <c r="V4316" s="45">
        <v>346007.43275988061</v>
      </c>
      <c r="X4316" s="27">
        <v>4276</v>
      </c>
      <c r="Y4316" s="82">
        <f t="shared" si="473"/>
        <v>74361.036636524572</v>
      </c>
      <c r="Z4316" s="82">
        <f t="shared" si="474"/>
        <v>29223.458185302476</v>
      </c>
      <c r="AA4316" s="82">
        <f t="shared" si="475"/>
        <v>30797.299601937106</v>
      </c>
      <c r="AB4316" s="82">
        <f t="shared" si="476"/>
        <v>92420.715062482646</v>
      </c>
      <c r="AC4316" s="82">
        <f t="shared" si="477"/>
        <v>67879.149126867167</v>
      </c>
      <c r="AD4316" s="82">
        <f t="shared" si="478"/>
        <v>26397.96517590202</v>
      </c>
    </row>
    <row r="4317" spans="5:30">
      <c r="E4317" s="28">
        <v>4277</v>
      </c>
      <c r="F4317" s="51">
        <v>50776.711814730465</v>
      </c>
      <c r="G4317" s="51">
        <v>6340.426709477154</v>
      </c>
      <c r="H4317" s="51">
        <v>26184.818988302774</v>
      </c>
      <c r="I4317" s="55">
        <v>2.8377202885727787E-2</v>
      </c>
      <c r="J4317" s="51">
        <v>81499.299949892462</v>
      </c>
      <c r="K4317" s="51">
        <v>2751.6824030606253</v>
      </c>
      <c r="L4317" s="51">
        <v>21026.409866380942</v>
      </c>
      <c r="M4317" s="55">
        <v>3.5287906699615137E-2</v>
      </c>
      <c r="O4317" s="44">
        <f t="shared" si="472"/>
        <v>138987.18580424564</v>
      </c>
      <c r="P4317" s="44">
        <f t="shared" si="472"/>
        <v>9449.9743073426071</v>
      </c>
      <c r="Q4317" s="44">
        <f t="shared" si="472"/>
        <v>49313.984723917747</v>
      </c>
      <c r="S4317" s="45">
        <v>194306.94309562404</v>
      </c>
      <c r="T4317" s="45">
        <v>98593.364196916969</v>
      </c>
      <c r="U4317" s="45">
        <v>53129.19307920846</v>
      </c>
      <c r="V4317" s="45">
        <v>346029.50037174951</v>
      </c>
      <c r="X4317" s="27">
        <v>4277</v>
      </c>
      <c r="Y4317" s="82">
        <f t="shared" si="473"/>
        <v>52217.61286776721</v>
      </c>
      <c r="Z4317" s="82">
        <f t="shared" si="474"/>
        <v>6520.3502845940748</v>
      </c>
      <c r="AA4317" s="82">
        <f t="shared" si="475"/>
        <v>26927.870909259902</v>
      </c>
      <c r="AB4317" s="82">
        <f t="shared" si="476"/>
        <v>86769.572936478435</v>
      </c>
      <c r="AC4317" s="82">
        <f t="shared" si="477"/>
        <v>2929.6240227485318</v>
      </c>
      <c r="AD4317" s="82">
        <f t="shared" si="478"/>
        <v>22386.113814657841</v>
      </c>
    </row>
    <row r="4318" spans="5:30">
      <c r="E4318" s="28">
        <v>4278</v>
      </c>
      <c r="F4318" s="51">
        <v>89438.296706856461</v>
      </c>
      <c r="G4318" s="51">
        <v>32094.172264067194</v>
      </c>
      <c r="H4318" s="51">
        <v>18601.98250192964</v>
      </c>
      <c r="I4318" s="55">
        <v>3.0657019837910863E-2</v>
      </c>
      <c r="J4318" s="51">
        <v>63142.76516213877</v>
      </c>
      <c r="K4318" s="51">
        <v>96677.09811491381</v>
      </c>
      <c r="L4318" s="51">
        <v>18969.342873832997</v>
      </c>
      <c r="M4318" s="55">
        <v>3.0591716340742512E-2</v>
      </c>
      <c r="O4318" s="44">
        <f t="shared" si="472"/>
        <v>159249.60656669037</v>
      </c>
      <c r="P4318" s="44">
        <f t="shared" si="472"/>
        <v>135767.20083082025</v>
      </c>
      <c r="Q4318" s="44">
        <f t="shared" si="472"/>
        <v>39321.245413938537</v>
      </c>
      <c r="S4318" s="45">
        <v>200772.86912632248</v>
      </c>
      <c r="T4318" s="45">
        <v>79639.618337788823</v>
      </c>
      <c r="U4318" s="45">
        <v>65627.698066826983</v>
      </c>
      <c r="V4318" s="45">
        <v>346040.18553093827</v>
      </c>
      <c r="X4318" s="27">
        <v>4278</v>
      </c>
      <c r="Y4318" s="82">
        <f t="shared" si="473"/>
        <v>92180.208343267514</v>
      </c>
      <c r="Z4318" s="82">
        <f t="shared" si="474"/>
        <v>33078.083939848031</v>
      </c>
      <c r="AA4318" s="82">
        <f t="shared" si="475"/>
        <v>19172.263848515766</v>
      </c>
      <c r="AB4318" s="82">
        <f t="shared" si="476"/>
        <v>67069.398223422846</v>
      </c>
      <c r="AC4318" s="82">
        <f t="shared" si="477"/>
        <v>102689.11689097222</v>
      </c>
      <c r="AD4318" s="82">
        <f t="shared" si="478"/>
        <v>20148.981565422775</v>
      </c>
    </row>
    <row r="4319" spans="5:30">
      <c r="E4319" s="28">
        <v>4279</v>
      </c>
      <c r="F4319" s="51">
        <v>114475.02043084078</v>
      </c>
      <c r="G4319" s="51">
        <v>27355.632612528862</v>
      </c>
      <c r="H4319" s="51">
        <v>25738.637823779707</v>
      </c>
      <c r="I4319" s="55">
        <v>2.2449394878063297E-2</v>
      </c>
      <c r="J4319" s="51">
        <v>259707.96218139643</v>
      </c>
      <c r="K4319" s="51">
        <v>0</v>
      </c>
      <c r="L4319" s="51">
        <v>19603.846597760716</v>
      </c>
      <c r="M4319" s="55">
        <v>3.1614348047444604E-2</v>
      </c>
      <c r="O4319" s="44">
        <f t="shared" si="472"/>
        <v>390977.98276230798</v>
      </c>
      <c r="P4319" s="44">
        <f t="shared" si="472"/>
        <v>27969.750011186748</v>
      </c>
      <c r="Q4319" s="44">
        <f t="shared" si="472"/>
        <v>46994.071888970517</v>
      </c>
      <c r="S4319" s="45">
        <v>144612.49865285651</v>
      </c>
      <c r="T4319" s="45">
        <v>149408.24455723166</v>
      </c>
      <c r="U4319" s="45">
        <v>52102.163679678255</v>
      </c>
      <c r="V4319" s="45">
        <v>346122.90688976645</v>
      </c>
      <c r="X4319" s="27">
        <v>4279</v>
      </c>
      <c r="Y4319" s="82">
        <f t="shared" si="473"/>
        <v>117044.91536816709</v>
      </c>
      <c r="Z4319" s="82">
        <f t="shared" si="474"/>
        <v>27969.750011186748</v>
      </c>
      <c r="AA4319" s="82">
        <f t="shared" si="475"/>
        <v>26316.454667909195</v>
      </c>
      <c r="AB4319" s="82">
        <f t="shared" si="476"/>
        <v>273933.06739414087</v>
      </c>
      <c r="AC4319" s="82">
        <f t="shared" si="477"/>
        <v>0</v>
      </c>
      <c r="AD4319" s="82">
        <f t="shared" si="478"/>
        <v>20677.617221061322</v>
      </c>
    </row>
    <row r="4320" spans="5:30">
      <c r="E4320" s="28">
        <v>4280</v>
      </c>
      <c r="F4320" s="51">
        <v>90174.061637659863</v>
      </c>
      <c r="G4320" s="51">
        <v>7717.9006873334629</v>
      </c>
      <c r="H4320" s="51">
        <v>17137.522906204445</v>
      </c>
      <c r="I4320" s="55">
        <v>1.1059625857428725E-2</v>
      </c>
      <c r="J4320" s="51">
        <v>117482.44007439303</v>
      </c>
      <c r="K4320" s="51">
        <v>65455.129716301904</v>
      </c>
      <c r="L4320" s="51">
        <v>39394.447702943282</v>
      </c>
      <c r="M4320" s="55">
        <v>3.1595622398789124E-2</v>
      </c>
      <c r="O4320" s="44">
        <f t="shared" si="472"/>
        <v>213706.08830895304</v>
      </c>
      <c r="P4320" s="44">
        <f t="shared" si="472"/>
        <v>76073.264668493415</v>
      </c>
      <c r="Q4320" s="44">
        <f t="shared" si="472"/>
        <v>58415.650976168996</v>
      </c>
      <c r="S4320" s="45">
        <v>171204.27038952376</v>
      </c>
      <c r="T4320" s="45">
        <v>125198.62485422874</v>
      </c>
      <c r="U4320" s="45">
        <v>49725.004427826934</v>
      </c>
      <c r="V4320" s="45">
        <v>346127.89967157948</v>
      </c>
      <c r="X4320" s="27">
        <v>4280</v>
      </c>
      <c r="Y4320" s="82">
        <f t="shared" si="473"/>
        <v>91171.35302141709</v>
      </c>
      <c r="Z4320" s="82">
        <f t="shared" si="474"/>
        <v>7803.2577813401631</v>
      </c>
      <c r="AA4320" s="82">
        <f t="shared" si="475"/>
        <v>17327.057497670179</v>
      </c>
      <c r="AB4320" s="82">
        <f t="shared" si="476"/>
        <v>122534.73528753595</v>
      </c>
      <c r="AC4320" s="82">
        <f t="shared" si="477"/>
        <v>68270.006887153257</v>
      </c>
      <c r="AD4320" s="82">
        <f t="shared" si="478"/>
        <v>41088.59347849882</v>
      </c>
    </row>
    <row r="4321" spans="5:30">
      <c r="E4321" s="28">
        <v>4281</v>
      </c>
      <c r="F4321" s="51">
        <v>224455.97854798505</v>
      </c>
      <c r="G4321" s="51">
        <v>77731.809875365914</v>
      </c>
      <c r="H4321" s="51">
        <v>25610.962835380866</v>
      </c>
      <c r="I4321" s="55">
        <v>1.9230498516339366E-2</v>
      </c>
      <c r="J4321" s="51">
        <v>54347.322751886444</v>
      </c>
      <c r="K4321" s="51">
        <v>73916.335400592885</v>
      </c>
      <c r="L4321" s="51">
        <v>24887.485022082044</v>
      </c>
      <c r="M4321" s="55">
        <v>3.3593127933006298E-2</v>
      </c>
      <c r="O4321" s="44">
        <f t="shared" si="472"/>
        <v>286025.63339299388</v>
      </c>
      <c r="P4321" s="44">
        <f t="shared" si="472"/>
        <v>157095.2465039285</v>
      </c>
      <c r="Q4321" s="44">
        <f t="shared" si="472"/>
        <v>52321.684281169677</v>
      </c>
      <c r="S4321" s="45">
        <v>258117.02258137253</v>
      </c>
      <c r="T4321" s="45">
        <v>45297.754509910839</v>
      </c>
      <c r="U4321" s="45">
        <v>42764.01842052173</v>
      </c>
      <c r="V4321" s="45">
        <v>346178.7955118051</v>
      </c>
      <c r="X4321" s="27">
        <v>4281</v>
      </c>
      <c r="Y4321" s="82">
        <f t="shared" si="473"/>
        <v>228772.3789104356</v>
      </c>
      <c r="Z4321" s="82">
        <f t="shared" si="474"/>
        <v>79226.63132984651</v>
      </c>
      <c r="AA4321" s="82">
        <f t="shared" si="475"/>
        <v>26103.474418188682</v>
      </c>
      <c r="AB4321" s="82">
        <f t="shared" si="476"/>
        <v>57253.254482558266</v>
      </c>
      <c r="AC4321" s="82">
        <f t="shared" si="477"/>
        <v>77868.615174081977</v>
      </c>
      <c r="AD4321" s="82">
        <f t="shared" si="478"/>
        <v>26218.209862980995</v>
      </c>
    </row>
    <row r="4322" spans="5:30">
      <c r="E4322" s="28">
        <v>4282</v>
      </c>
      <c r="F4322" s="51">
        <v>147833.83762379622</v>
      </c>
      <c r="G4322" s="51">
        <v>18525.397787979073</v>
      </c>
      <c r="H4322" s="51">
        <v>26938.887766381282</v>
      </c>
      <c r="I4322" s="55">
        <v>2.73407388631383E-2</v>
      </c>
      <c r="J4322" s="51">
        <v>125628.74832517288</v>
      </c>
      <c r="K4322" s="51">
        <v>27110.737105170367</v>
      </c>
      <c r="L4322" s="51">
        <v>15211.461264479447</v>
      </c>
      <c r="M4322" s="55">
        <v>4.6043335914268901E-2</v>
      </c>
      <c r="O4322" s="44">
        <f t="shared" si="472"/>
        <v>286881.77061819297</v>
      </c>
      <c r="P4322" s="44">
        <f t="shared" si="472"/>
        <v>48166.257906022467</v>
      </c>
      <c r="Q4322" s="44">
        <f t="shared" si="472"/>
        <v>44022.306219683887</v>
      </c>
      <c r="S4322" s="45">
        <v>212335.80464041309</v>
      </c>
      <c r="T4322" s="45">
        <v>91513.474969187067</v>
      </c>
      <c r="U4322" s="45">
        <v>42330.294048921649</v>
      </c>
      <c r="V4322" s="45">
        <v>346179.57365852181</v>
      </c>
      <c r="X4322" s="27">
        <v>4282</v>
      </c>
      <c r="Y4322" s="82">
        <f t="shared" si="473"/>
        <v>151875.72397340403</v>
      </c>
      <c r="Z4322" s="82">
        <f t="shared" si="474"/>
        <v>19031.895851235971</v>
      </c>
      <c r="AA4322" s="82">
        <f t="shared" si="475"/>
        <v>27675.416862065304</v>
      </c>
      <c r="AB4322" s="82">
        <f t="shared" si="476"/>
        <v>135006.0466447889</v>
      </c>
      <c r="AC4322" s="82">
        <f t="shared" si="477"/>
        <v>29134.362054786496</v>
      </c>
      <c r="AD4322" s="82">
        <f t="shared" si="478"/>
        <v>16346.889357618582</v>
      </c>
    </row>
    <row r="4323" spans="5:30">
      <c r="E4323" s="28">
        <v>4283</v>
      </c>
      <c r="F4323" s="51">
        <v>234531.43283134856</v>
      </c>
      <c r="G4323" s="51">
        <v>44811.732149416712</v>
      </c>
      <c r="H4323" s="51">
        <v>24671.069012016033</v>
      </c>
      <c r="I4323" s="55">
        <v>1.776416531877131E-2</v>
      </c>
      <c r="J4323" s="51">
        <v>43583.605410881879</v>
      </c>
      <c r="K4323" s="51">
        <v>0</v>
      </c>
      <c r="L4323" s="51">
        <v>18313.408486528282</v>
      </c>
      <c r="M4323" s="55">
        <v>2.7055365744751547E-2</v>
      </c>
      <c r="O4323" s="44">
        <f t="shared" si="472"/>
        <v>284255.63712172391</v>
      </c>
      <c r="P4323" s="44">
        <f t="shared" si="472"/>
        <v>45607.775167539447</v>
      </c>
      <c r="Q4323" s="44">
        <f t="shared" si="472"/>
        <v>44252.338544552797</v>
      </c>
      <c r="S4323" s="45">
        <v>290045.48552338296</v>
      </c>
      <c r="T4323" s="45">
        <v>9761.2888575019369</v>
      </c>
      <c r="U4323" s="45">
        <v>46424.82709572203</v>
      </c>
      <c r="V4323" s="45">
        <v>346231.60147660691</v>
      </c>
      <c r="X4323" s="27">
        <v>4283</v>
      </c>
      <c r="Y4323" s="82">
        <f t="shared" si="473"/>
        <v>238697.68797661291</v>
      </c>
      <c r="Z4323" s="82">
        <f t="shared" si="474"/>
        <v>45607.775167539447</v>
      </c>
      <c r="AA4323" s="82">
        <f t="shared" si="475"/>
        <v>25109.329960536299</v>
      </c>
      <c r="AB4323" s="82">
        <f t="shared" si="476"/>
        <v>45557.949145110986</v>
      </c>
      <c r="AC4323" s="82">
        <f t="shared" si="477"/>
        <v>0</v>
      </c>
      <c r="AD4323" s="82">
        <f t="shared" si="478"/>
        <v>19143.008584016494</v>
      </c>
    </row>
    <row r="4324" spans="5:30">
      <c r="E4324" s="28">
        <v>4284</v>
      </c>
      <c r="F4324" s="51">
        <v>95757.319083320035</v>
      </c>
      <c r="G4324" s="51">
        <v>133651.09744865369</v>
      </c>
      <c r="H4324" s="51">
        <v>28455.201821150353</v>
      </c>
      <c r="I4324" s="55">
        <v>3.3159056516642985E-2</v>
      </c>
      <c r="J4324" s="51">
        <v>45905.305936305995</v>
      </c>
      <c r="K4324" s="51">
        <v>0</v>
      </c>
      <c r="L4324" s="51">
        <v>16653.847087910937</v>
      </c>
      <c r="M4324" s="55">
        <v>3.4851165589946595E-2</v>
      </c>
      <c r="O4324" s="44">
        <f t="shared" si="472"/>
        <v>148012.92705751833</v>
      </c>
      <c r="P4324" s="44">
        <f t="shared" si="472"/>
        <v>138082.84174246495</v>
      </c>
      <c r="Q4324" s="44">
        <f t="shared" si="472"/>
        <v>47204.474108597955</v>
      </c>
      <c r="S4324" s="45">
        <v>156414.87965189351</v>
      </c>
      <c r="T4324" s="45">
        <v>134827.57583013308</v>
      </c>
      <c r="U4324" s="45">
        <v>55049.336101861569</v>
      </c>
      <c r="V4324" s="45">
        <v>346291.79158388812</v>
      </c>
      <c r="X4324" s="27">
        <v>4284</v>
      </c>
      <c r="Y4324" s="82">
        <f t="shared" si="473"/>
        <v>98932.541438686065</v>
      </c>
      <c r="Z4324" s="82">
        <f t="shared" si="474"/>
        <v>138082.84174246495</v>
      </c>
      <c r="AA4324" s="82">
        <f t="shared" si="475"/>
        <v>29398.749466530364</v>
      </c>
      <c r="AB4324" s="82">
        <f t="shared" si="476"/>
        <v>49080.385618832253</v>
      </c>
      <c r="AC4324" s="82">
        <f t="shared" si="477"/>
        <v>0</v>
      </c>
      <c r="AD4324" s="82">
        <f t="shared" si="478"/>
        <v>17805.724642067591</v>
      </c>
    </row>
    <row r="4325" spans="5:30">
      <c r="E4325" s="28">
        <v>4285</v>
      </c>
      <c r="F4325" s="51">
        <v>81203.421239065108</v>
      </c>
      <c r="G4325" s="51">
        <v>112636.32204782634</v>
      </c>
      <c r="H4325" s="51">
        <v>18192.223776269067</v>
      </c>
      <c r="I4325" s="55">
        <v>1.7037124618156128E-2</v>
      </c>
      <c r="J4325" s="51">
        <v>126896.96098950809</v>
      </c>
      <c r="K4325" s="51">
        <v>79176.586985587754</v>
      </c>
      <c r="L4325" s="51">
        <v>29581.464028681348</v>
      </c>
      <c r="M4325" s="55">
        <v>3.0270525061477802E-2</v>
      </c>
      <c r="O4325" s="44">
        <f t="shared" si="472"/>
        <v>215552.49565586977</v>
      </c>
      <c r="P4325" s="44">
        <f t="shared" si="472"/>
        <v>197518.39949244593</v>
      </c>
      <c r="Q4325" s="44">
        <f t="shared" si="472"/>
        <v>49498.31635851512</v>
      </c>
      <c r="S4325" s="45">
        <v>230592.58798738683</v>
      </c>
      <c r="T4325" s="45">
        <v>55637.206807190938</v>
      </c>
      <c r="U4325" s="45">
        <v>60127.343758546573</v>
      </c>
      <c r="V4325" s="45">
        <v>346357.13855312433</v>
      </c>
      <c r="X4325" s="27">
        <v>4285</v>
      </c>
      <c r="Y4325" s="82">
        <f t="shared" si="473"/>
        <v>82586.894046135698</v>
      </c>
      <c r="Z4325" s="82">
        <f t="shared" si="474"/>
        <v>114555.32110308594</v>
      </c>
      <c r="AA4325" s="82">
        <f t="shared" si="475"/>
        <v>18502.166959826747</v>
      </c>
      <c r="AB4325" s="82">
        <f t="shared" si="476"/>
        <v>132965.60160973409</v>
      </c>
      <c r="AC4325" s="82">
        <f t="shared" si="477"/>
        <v>82963.078389360002</v>
      </c>
      <c r="AD4325" s="82">
        <f t="shared" si="478"/>
        <v>30996.149398688372</v>
      </c>
    </row>
    <row r="4326" spans="5:30">
      <c r="E4326" s="28">
        <v>4286</v>
      </c>
      <c r="F4326" s="51">
        <v>132670.49449657838</v>
      </c>
      <c r="G4326" s="51">
        <v>269574.86823120015</v>
      </c>
      <c r="H4326" s="51">
        <v>24180.580582624363</v>
      </c>
      <c r="I4326" s="55">
        <v>2.5945522395579602E-2</v>
      </c>
      <c r="J4326" s="51">
        <v>142365.12606970151</v>
      </c>
      <c r="K4326" s="51">
        <v>92312.726589194834</v>
      </c>
      <c r="L4326" s="51">
        <v>28437.209957475079</v>
      </c>
      <c r="M4326" s="55">
        <v>4.039351523124679E-2</v>
      </c>
      <c r="O4326" s="44">
        <f t="shared" si="472"/>
        <v>288071.39435222372</v>
      </c>
      <c r="P4326" s="44">
        <f t="shared" si="472"/>
        <v>375102.53962969722</v>
      </c>
      <c r="Q4326" s="44">
        <f t="shared" si="472"/>
        <v>55161.468549954006</v>
      </c>
      <c r="S4326" s="45">
        <v>240143.35479123623</v>
      </c>
      <c r="T4326" s="45">
        <v>48552.729361755686</v>
      </c>
      <c r="U4326" s="45">
        <v>57663.456418653266</v>
      </c>
      <c r="V4326" s="45">
        <v>346359.54057164514</v>
      </c>
      <c r="X4326" s="27">
        <v>4286</v>
      </c>
      <c r="Y4326" s="82">
        <f t="shared" si="473"/>
        <v>136112.69978277196</v>
      </c>
      <c r="Z4326" s="82">
        <f t="shared" si="474"/>
        <v>276569.12901217816</v>
      </c>
      <c r="AA4326" s="82">
        <f t="shared" si="475"/>
        <v>24807.958377668961</v>
      </c>
      <c r="AB4326" s="82">
        <f t="shared" si="476"/>
        <v>151958.69456945173</v>
      </c>
      <c r="AC4326" s="82">
        <f t="shared" si="477"/>
        <v>98533.410617519054</v>
      </c>
      <c r="AD4326" s="82">
        <f t="shared" si="478"/>
        <v>30353.510172285041</v>
      </c>
    </row>
    <row r="4327" spans="5:30">
      <c r="E4327" s="28">
        <v>4287</v>
      </c>
      <c r="F4327" s="51">
        <v>54444.496221262147</v>
      </c>
      <c r="G4327" s="51">
        <v>34952.656943144611</v>
      </c>
      <c r="H4327" s="51">
        <v>19588.793051634711</v>
      </c>
      <c r="I4327" s="55">
        <v>2.6749925185800452E-2</v>
      </c>
      <c r="J4327" s="51">
        <v>166585.72177116066</v>
      </c>
      <c r="K4327" s="51">
        <v>74806.906500451209</v>
      </c>
      <c r="L4327" s="51">
        <v>20341.404914286821</v>
      </c>
      <c r="M4327" s="55">
        <v>3.3816057403576107E-2</v>
      </c>
      <c r="O4327" s="44">
        <f t="shared" si="472"/>
        <v>232726.72173093059</v>
      </c>
      <c r="P4327" s="44">
        <f t="shared" si="472"/>
        <v>115292.96680602354</v>
      </c>
      <c r="Q4327" s="44">
        <f t="shared" si="472"/>
        <v>41704.594257562603</v>
      </c>
      <c r="S4327" s="45">
        <v>169675.08573729958</v>
      </c>
      <c r="T4327" s="45">
        <v>135044.10318239836</v>
      </c>
      <c r="U4327" s="45">
        <v>41666.963494727548</v>
      </c>
      <c r="V4327" s="45">
        <v>346386.15241442551</v>
      </c>
      <c r="X4327" s="27">
        <v>4287</v>
      </c>
      <c r="Y4327" s="82">
        <f t="shared" si="473"/>
        <v>55900.882421959512</v>
      </c>
      <c r="Z4327" s="82">
        <f t="shared" si="474"/>
        <v>35887.637901418682</v>
      </c>
      <c r="AA4327" s="82">
        <f t="shared" si="475"/>
        <v>20112.791800246068</v>
      </c>
      <c r="AB4327" s="82">
        <f t="shared" si="476"/>
        <v>176825.83930897107</v>
      </c>
      <c r="AC4327" s="82">
        <f t="shared" si="477"/>
        <v>79405.328904604859</v>
      </c>
      <c r="AD4327" s="82">
        <f t="shared" si="478"/>
        <v>21591.802457316535</v>
      </c>
    </row>
    <row r="4328" spans="5:30">
      <c r="E4328" s="28">
        <v>4288</v>
      </c>
      <c r="F4328" s="51">
        <v>87320.305993810645</v>
      </c>
      <c r="G4328" s="51">
        <v>0</v>
      </c>
      <c r="H4328" s="51">
        <v>27995.898073375352</v>
      </c>
      <c r="I4328" s="55">
        <v>1.9246504311915685E-2</v>
      </c>
      <c r="J4328" s="51">
        <v>237567.95424677903</v>
      </c>
      <c r="K4328" s="51">
        <v>74734.42692478461</v>
      </c>
      <c r="L4328" s="51">
        <v>20443.281201336453</v>
      </c>
      <c r="M4328" s="55">
        <v>2.3203765221421074E-2</v>
      </c>
      <c r="O4328" s="44">
        <f t="shared" si="472"/>
        <v>336759.79037421086</v>
      </c>
      <c r="P4328" s="44">
        <f t="shared" si="472"/>
        <v>77940.299241072367</v>
      </c>
      <c r="Q4328" s="44">
        <f t="shared" si="472"/>
        <v>49854.95503774508</v>
      </c>
      <c r="S4328" s="45">
        <v>198006.24288836963</v>
      </c>
      <c r="T4328" s="45">
        <v>84065.964869393603</v>
      </c>
      <c r="U4328" s="45">
        <v>64317.600458252527</v>
      </c>
      <c r="V4328" s="45">
        <v>346389.80821601575</v>
      </c>
      <c r="X4328" s="27">
        <v>4288</v>
      </c>
      <c r="Y4328" s="82">
        <f t="shared" si="473"/>
        <v>89000.916639638323</v>
      </c>
      <c r="Z4328" s="82">
        <f t="shared" si="474"/>
        <v>0</v>
      </c>
      <c r="AA4328" s="82">
        <f t="shared" si="475"/>
        <v>28534.721246360521</v>
      </c>
      <c r="AB4328" s="82">
        <f t="shared" si="476"/>
        <v>247758.87373457252</v>
      </c>
      <c r="AC4328" s="82">
        <f t="shared" si="477"/>
        <v>77940.299241072367</v>
      </c>
      <c r="AD4328" s="82">
        <f t="shared" si="478"/>
        <v>21320.233791384559</v>
      </c>
    </row>
    <row r="4329" spans="5:30">
      <c r="E4329" s="28">
        <v>4289</v>
      </c>
      <c r="F4329" s="51">
        <v>114327.92364883123</v>
      </c>
      <c r="G4329" s="51">
        <v>16865.585238285585</v>
      </c>
      <c r="H4329" s="51">
        <v>15538.383274746639</v>
      </c>
      <c r="I4329" s="55">
        <v>2.4978674558025507E-2</v>
      </c>
      <c r="J4329" s="51">
        <v>125457.37707397659</v>
      </c>
      <c r="K4329" s="51">
        <v>94395.956757422653</v>
      </c>
      <c r="L4329" s="51">
        <v>30268.693732265332</v>
      </c>
      <c r="M4329" s="55">
        <v>4.6777807696697329E-2</v>
      </c>
      <c r="O4329" s="44">
        <f t="shared" si="472"/>
        <v>251790.03114779427</v>
      </c>
      <c r="P4329" s="44">
        <f t="shared" si="472"/>
        <v>118566.64048901379</v>
      </c>
      <c r="Q4329" s="44">
        <f t="shared" si="472"/>
        <v>48402.547594268486</v>
      </c>
      <c r="S4329" s="45">
        <v>261408.84771223599</v>
      </c>
      <c r="T4329" s="45">
        <v>25475.024055338836</v>
      </c>
      <c r="U4329" s="45">
        <v>59544.561411334231</v>
      </c>
      <c r="V4329" s="45">
        <v>346428.43317890901</v>
      </c>
      <c r="X4329" s="27">
        <v>4289</v>
      </c>
      <c r="Y4329" s="82">
        <f t="shared" si="473"/>
        <v>117183.68364655018</v>
      </c>
      <c r="Z4329" s="82">
        <f t="shared" si="474"/>
        <v>17286.865203183363</v>
      </c>
      <c r="AA4329" s="82">
        <f t="shared" si="475"/>
        <v>15926.511493724403</v>
      </c>
      <c r="AB4329" s="82">
        <f t="shared" si="476"/>
        <v>134606.34750124408</v>
      </c>
      <c r="AC4329" s="82">
        <f t="shared" si="477"/>
        <v>101279.77528583043</v>
      </c>
      <c r="AD4329" s="82">
        <f t="shared" si="478"/>
        <v>32476.036100544086</v>
      </c>
    </row>
    <row r="4330" spans="5:30">
      <c r="E4330" s="28">
        <v>4290</v>
      </c>
      <c r="F4330" s="51">
        <v>271034.03838257503</v>
      </c>
      <c r="G4330" s="51">
        <v>65458.91550414393</v>
      </c>
      <c r="H4330" s="51">
        <v>43842.612992939423</v>
      </c>
      <c r="I4330" s="55">
        <v>3.1425036903957884E-2</v>
      </c>
      <c r="J4330" s="51">
        <v>84295.845707310131</v>
      </c>
      <c r="K4330" s="51">
        <v>46896.604298618775</v>
      </c>
      <c r="L4330" s="51">
        <v>47715.361406822951</v>
      </c>
      <c r="M4330" s="55">
        <v>3.1035880898212367E-2</v>
      </c>
      <c r="O4330" s="44">
        <f t="shared" ref="O4330:Q4393" si="479">F4330*(1+$I4330)+J4330*(1+$I4330)*(1+$M4330)</f>
        <v>369194.54868850496</v>
      </c>
      <c r="P4330" s="44">
        <f t="shared" si="479"/>
        <v>117387.51201628098</v>
      </c>
      <c r="Q4330" s="44">
        <f t="shared" si="479"/>
        <v>95962.612366413552</v>
      </c>
      <c r="S4330" s="45">
        <v>264760.51953861507</v>
      </c>
      <c r="T4330" s="45">
        <v>12370.959556155813</v>
      </c>
      <c r="U4330" s="45">
        <v>69325.771402766914</v>
      </c>
      <c r="V4330" s="45">
        <v>346457.25049753784</v>
      </c>
      <c r="X4330" s="27">
        <v>4290</v>
      </c>
      <c r="Y4330" s="82">
        <f t="shared" ref="Y4330:Y4393" si="480">F4330*(1+$I4330)</f>
        <v>279551.29304097622</v>
      </c>
      <c r="Z4330" s="82">
        <f t="shared" ref="Z4330:Z4393" si="481">G4330*(1+$I4330)</f>
        <v>67515.964339554717</v>
      </c>
      <c r="AA4330" s="82">
        <f t="shared" ref="AA4330:AA4393" si="482">H4330*(1+$I4330)</f>
        <v>45220.368724208492</v>
      </c>
      <c r="AB4330" s="82">
        <f t="shared" ref="AB4330:AB4393" si="483">J4330*(1+$I4330)*(1+$M4330)</f>
        <v>89643.255647528727</v>
      </c>
      <c r="AC4330" s="82">
        <f t="shared" ref="AC4330:AC4393" si="484">K4330*(1+$I4330)*(1+$M4330)</f>
        <v>49871.547676726259</v>
      </c>
      <c r="AD4330" s="82">
        <f t="shared" ref="AD4330:AD4393" si="485">L4330*(1+$I4330)*(1+$M4330)</f>
        <v>50742.24364220506</v>
      </c>
    </row>
    <row r="4331" spans="5:30">
      <c r="E4331" s="28">
        <v>4291</v>
      </c>
      <c r="F4331" s="51">
        <v>191740.51851338884</v>
      </c>
      <c r="G4331" s="51">
        <v>0</v>
      </c>
      <c r="H4331" s="51">
        <v>23273.502622955872</v>
      </c>
      <c r="I4331" s="55">
        <v>2.3867807305584562E-2</v>
      </c>
      <c r="J4331" s="51">
        <v>287937.20765266143</v>
      </c>
      <c r="K4331" s="51">
        <v>20624.598875771924</v>
      </c>
      <c r="L4331" s="51">
        <v>27468.617114989283</v>
      </c>
      <c r="M4331" s="55">
        <v>3.6893787693884982E-2</v>
      </c>
      <c r="O4331" s="44">
        <f t="shared" si="479"/>
        <v>502003.22587682278</v>
      </c>
      <c r="P4331" s="44">
        <f t="shared" si="479"/>
        <v>21895.943881412273</v>
      </c>
      <c r="Q4331" s="44">
        <f t="shared" si="479"/>
        <v>52990.832347190459</v>
      </c>
      <c r="S4331" s="45">
        <v>235373.63008089983</v>
      </c>
      <c r="T4331" s="45">
        <v>63173.387913876963</v>
      </c>
      <c r="U4331" s="45">
        <v>48088.012673135105</v>
      </c>
      <c r="V4331" s="45">
        <v>346635.03066791187</v>
      </c>
      <c r="X4331" s="27">
        <v>4291</v>
      </c>
      <c r="Y4331" s="82">
        <f t="shared" si="480"/>
        <v>196316.94426193926</v>
      </c>
      <c r="Z4331" s="82">
        <f t="shared" si="481"/>
        <v>0</v>
      </c>
      <c r="AA4331" s="82">
        <f t="shared" si="482"/>
        <v>23828.990098886596</v>
      </c>
      <c r="AB4331" s="82">
        <f t="shared" si="483"/>
        <v>305686.28161488351</v>
      </c>
      <c r="AC4331" s="82">
        <f t="shared" si="484"/>
        <v>21895.943881412273</v>
      </c>
      <c r="AD4331" s="82">
        <f t="shared" si="485"/>
        <v>29161.842248303859</v>
      </c>
    </row>
    <row r="4332" spans="5:30">
      <c r="E4332" s="28">
        <v>4292</v>
      </c>
      <c r="F4332" s="51">
        <v>61517.478578927912</v>
      </c>
      <c r="G4332" s="51">
        <v>11412.893482288333</v>
      </c>
      <c r="H4332" s="51">
        <v>18674.392250915418</v>
      </c>
      <c r="I4332" s="55">
        <v>2.8567107645179814E-2</v>
      </c>
      <c r="J4332" s="51">
        <v>110324.50188365766</v>
      </c>
      <c r="K4332" s="51">
        <v>0</v>
      </c>
      <c r="L4332" s="51">
        <v>34915.604367598346</v>
      </c>
      <c r="M4332" s="55">
        <v>3.5801248037486536E-2</v>
      </c>
      <c r="O4332" s="44">
        <f t="shared" si="479"/>
        <v>180813.59674512927</v>
      </c>
      <c r="P4332" s="44">
        <f t="shared" si="479"/>
        <v>11738.926838939835</v>
      </c>
      <c r="Q4332" s="44">
        <f t="shared" si="479"/>
        <v>56406.639552061679</v>
      </c>
      <c r="S4332" s="45">
        <v>250213.5016709824</v>
      </c>
      <c r="T4332" s="45">
        <v>62281.123317626509</v>
      </c>
      <c r="U4332" s="45">
        <v>34155.110975141943</v>
      </c>
      <c r="V4332" s="45">
        <v>346649.73596375081</v>
      </c>
      <c r="X4332" s="27">
        <v>4292</v>
      </c>
      <c r="Y4332" s="82">
        <f t="shared" si="480"/>
        <v>63274.855011552194</v>
      </c>
      <c r="Z4332" s="82">
        <f t="shared" si="481"/>
        <v>11738.926838939835</v>
      </c>
      <c r="AA4332" s="82">
        <f t="shared" si="482"/>
        <v>19207.86562455563</v>
      </c>
      <c r="AB4332" s="82">
        <f t="shared" si="483"/>
        <v>117538.74173357706</v>
      </c>
      <c r="AC4332" s="82">
        <f t="shared" si="484"/>
        <v>0</v>
      </c>
      <c r="AD4332" s="82">
        <f t="shared" si="485"/>
        <v>37198.773927506045</v>
      </c>
    </row>
    <row r="4333" spans="5:30">
      <c r="E4333" s="28">
        <v>4293</v>
      </c>
      <c r="F4333" s="51">
        <v>291836.75282808021</v>
      </c>
      <c r="G4333" s="51">
        <v>36370.552862883545</v>
      </c>
      <c r="H4333" s="51">
        <v>20293.571640208902</v>
      </c>
      <c r="I4333" s="55">
        <v>2.5584063736661673E-2</v>
      </c>
      <c r="J4333" s="51">
        <v>169113.43283633867</v>
      </c>
      <c r="K4333" s="51">
        <v>34999.067071811092</v>
      </c>
      <c r="L4333" s="51">
        <v>32423.606664743136</v>
      </c>
      <c r="M4333" s="55">
        <v>4.1054236230110112E-2</v>
      </c>
      <c r="O4333" s="44">
        <f t="shared" si="479"/>
        <v>479863.61303680507</v>
      </c>
      <c r="P4333" s="44">
        <f t="shared" si="479"/>
        <v>74669.165524351396</v>
      </c>
      <c r="Q4333" s="44">
        <f t="shared" si="479"/>
        <v>55431.079985019096</v>
      </c>
      <c r="S4333" s="45">
        <v>182977.27719222702</v>
      </c>
      <c r="T4333" s="45">
        <v>108149.29076365131</v>
      </c>
      <c r="U4333" s="45">
        <v>55616.289036886919</v>
      </c>
      <c r="V4333" s="45">
        <v>346742.85699276527</v>
      </c>
      <c r="X4333" s="27">
        <v>4293</v>
      </c>
      <c r="Y4333" s="82">
        <f t="shared" si="480"/>
        <v>299303.12291313423</v>
      </c>
      <c r="Z4333" s="82">
        <f t="shared" si="481"/>
        <v>37301.059405465181</v>
      </c>
      <c r="AA4333" s="82">
        <f t="shared" si="482"/>
        <v>20812.763670496519</v>
      </c>
      <c r="AB4333" s="82">
        <f t="shared" si="483"/>
        <v>180560.49012367087</v>
      </c>
      <c r="AC4333" s="82">
        <f t="shared" si="484"/>
        <v>37368.106118886215</v>
      </c>
      <c r="AD4333" s="82">
        <f t="shared" si="485"/>
        <v>34618.316314522577</v>
      </c>
    </row>
    <row r="4334" spans="5:30">
      <c r="E4334" s="28">
        <v>4294</v>
      </c>
      <c r="F4334" s="51">
        <v>95534.885373994184</v>
      </c>
      <c r="G4334" s="51">
        <v>0</v>
      </c>
      <c r="H4334" s="51">
        <v>24654.430238767578</v>
      </c>
      <c r="I4334" s="55">
        <v>1.8580953808968029E-2</v>
      </c>
      <c r="J4334" s="51">
        <v>61632.071304526653</v>
      </c>
      <c r="K4334" s="51">
        <v>19176.953248865491</v>
      </c>
      <c r="L4334" s="51">
        <v>20202.315267724458</v>
      </c>
      <c r="M4334" s="55">
        <v>2.4564624809018235E-2</v>
      </c>
      <c r="O4334" s="44">
        <f t="shared" si="479"/>
        <v>161629.36833128671</v>
      </c>
      <c r="P4334" s="44">
        <f t="shared" si="479"/>
        <v>20013.107009444491</v>
      </c>
      <c r="Q4334" s="44">
        <f t="shared" si="479"/>
        <v>46195.709944371236</v>
      </c>
      <c r="S4334" s="45">
        <v>220907.47023087132</v>
      </c>
      <c r="T4334" s="45">
        <v>80800.70030393824</v>
      </c>
      <c r="U4334" s="45">
        <v>45067.304439311512</v>
      </c>
      <c r="V4334" s="45">
        <v>346775.47497412108</v>
      </c>
      <c r="X4334" s="27">
        <v>4294</v>
      </c>
      <c r="Y4334" s="82">
        <f t="shared" si="480"/>
        <v>97310.014666273433</v>
      </c>
      <c r="Z4334" s="82">
        <f t="shared" si="481"/>
        <v>0</v>
      </c>
      <c r="AA4334" s="82">
        <f t="shared" si="482"/>
        <v>25112.533068220542</v>
      </c>
      <c r="AB4334" s="82">
        <f t="shared" si="483"/>
        <v>64319.353665013274</v>
      </c>
      <c r="AC4334" s="82">
        <f t="shared" si="484"/>
        <v>20013.107009444491</v>
      </c>
      <c r="AD4334" s="82">
        <f t="shared" si="485"/>
        <v>21083.17687615069</v>
      </c>
    </row>
    <row r="4335" spans="5:30">
      <c r="E4335" s="28">
        <v>4295</v>
      </c>
      <c r="F4335" s="51">
        <v>516905.2668170564</v>
      </c>
      <c r="G4335" s="51">
        <v>0</v>
      </c>
      <c r="H4335" s="51">
        <v>19258.495748468602</v>
      </c>
      <c r="I4335" s="55">
        <v>2.4110454175653911E-2</v>
      </c>
      <c r="J4335" s="51">
        <v>99812.056723735441</v>
      </c>
      <c r="K4335" s="51">
        <v>138650.55082161736</v>
      </c>
      <c r="L4335" s="51">
        <v>21632.201786673057</v>
      </c>
      <c r="M4335" s="55">
        <v>3.8234131879582689E-2</v>
      </c>
      <c r="O4335" s="44">
        <f t="shared" si="479"/>
        <v>635494.8966237054</v>
      </c>
      <c r="P4335" s="44">
        <f t="shared" si="479"/>
        <v>147422.47595945603</v>
      </c>
      <c r="Q4335" s="44">
        <f t="shared" si="479"/>
        <v>42723.620758547186</v>
      </c>
      <c r="S4335" s="45">
        <v>169989.05205168732</v>
      </c>
      <c r="T4335" s="45">
        <v>120364.11374356964</v>
      </c>
      <c r="U4335" s="45">
        <v>56483.677145283786</v>
      </c>
      <c r="V4335" s="45">
        <v>346836.84294054075</v>
      </c>
      <c r="X4335" s="27">
        <v>4295</v>
      </c>
      <c r="Y4335" s="82">
        <f t="shared" si="480"/>
        <v>529368.0875658032</v>
      </c>
      <c r="Z4335" s="82">
        <f t="shared" si="481"/>
        <v>0</v>
      </c>
      <c r="AA4335" s="82">
        <f t="shared" si="482"/>
        <v>19722.826827704077</v>
      </c>
      <c r="AB4335" s="82">
        <f t="shared" si="483"/>
        <v>106126.8090579022</v>
      </c>
      <c r="AC4335" s="82">
        <f t="shared" si="484"/>
        <v>147422.47595945603</v>
      </c>
      <c r="AD4335" s="82">
        <f t="shared" si="485"/>
        <v>23000.793930843109</v>
      </c>
    </row>
    <row r="4336" spans="5:30">
      <c r="E4336" s="28">
        <v>4296</v>
      </c>
      <c r="F4336" s="51">
        <v>97358.916656455869</v>
      </c>
      <c r="G4336" s="51">
        <v>126483.6094424591</v>
      </c>
      <c r="H4336" s="51">
        <v>14250.260282704166</v>
      </c>
      <c r="I4336" s="55">
        <v>2.9227044556988477E-2</v>
      </c>
      <c r="J4336" s="51">
        <v>50398.846478603446</v>
      </c>
      <c r="K4336" s="51">
        <v>58546.420651137363</v>
      </c>
      <c r="L4336" s="51">
        <v>31291.873986156308</v>
      </c>
      <c r="M4336" s="55">
        <v>3.2121061571913335E-2</v>
      </c>
      <c r="O4336" s="44">
        <f t="shared" si="479"/>
        <v>153742.46493617923</v>
      </c>
      <c r="P4336" s="44">
        <f t="shared" si="479"/>
        <v>192373.44780627231</v>
      </c>
      <c r="Q4336" s="44">
        <f t="shared" si="479"/>
        <v>47907.701394375363</v>
      </c>
      <c r="S4336" s="45">
        <v>151312.15907488108</v>
      </c>
      <c r="T4336" s="45">
        <v>138467.03870394337</v>
      </c>
      <c r="U4336" s="45">
        <v>57058.892003435598</v>
      </c>
      <c r="V4336" s="45">
        <v>346838.08978226007</v>
      </c>
      <c r="X4336" s="27">
        <v>4296</v>
      </c>
      <c r="Y4336" s="82">
        <f t="shared" si="480"/>
        <v>100204.43005159423</v>
      </c>
      <c r="Z4336" s="82">
        <f t="shared" si="481"/>
        <v>130180.35153136257</v>
      </c>
      <c r="AA4336" s="82">
        <f t="shared" si="482"/>
        <v>14666.753274935443</v>
      </c>
      <c r="AB4336" s="82">
        <f t="shared" si="483"/>
        <v>53538.034884585002</v>
      </c>
      <c r="AC4336" s="82">
        <f t="shared" si="484"/>
        <v>62193.096274909745</v>
      </c>
      <c r="AD4336" s="82">
        <f t="shared" si="485"/>
        <v>33240.94811943992</v>
      </c>
    </row>
    <row r="4337" spans="5:30">
      <c r="E4337" s="28">
        <v>4297</v>
      </c>
      <c r="F4337" s="51">
        <v>115331.06567623434</v>
      </c>
      <c r="G4337" s="51">
        <v>3105.4854880543749</v>
      </c>
      <c r="H4337" s="51">
        <v>19238.362903134315</v>
      </c>
      <c r="I4337" s="55">
        <v>2.2394262982194969E-2</v>
      </c>
      <c r="J4337" s="51">
        <v>142766.49409520568</v>
      </c>
      <c r="K4337" s="51">
        <v>24491.38179205246</v>
      </c>
      <c r="L4337" s="51">
        <v>23983.174606394583</v>
      </c>
      <c r="M4337" s="55">
        <v>2.8879920089771194E-2</v>
      </c>
      <c r="O4337" s="44">
        <f t="shared" si="479"/>
        <v>268092.88278945669</v>
      </c>
      <c r="P4337" s="44">
        <f t="shared" si="479"/>
        <v>28938.027599598201</v>
      </c>
      <c r="Q4337" s="44">
        <f t="shared" si="479"/>
        <v>44897.59514002208</v>
      </c>
      <c r="S4337" s="45">
        <v>215757.40284156671</v>
      </c>
      <c r="T4337" s="45">
        <v>67353.65812330271</v>
      </c>
      <c r="U4337" s="45">
        <v>63755.288781940239</v>
      </c>
      <c r="V4337" s="45">
        <v>346866.34974680969</v>
      </c>
      <c r="X4337" s="27">
        <v>4297</v>
      </c>
      <c r="Y4337" s="82">
        <f t="shared" si="480"/>
        <v>117913.81989100474</v>
      </c>
      <c r="Z4337" s="82">
        <f t="shared" si="481"/>
        <v>3175.0305467612543</v>
      </c>
      <c r="AA4337" s="82">
        <f t="shared" si="482"/>
        <v>19669.191861334009</v>
      </c>
      <c r="AB4337" s="82">
        <f t="shared" si="483"/>
        <v>150179.06289845196</v>
      </c>
      <c r="AC4337" s="82">
        <f t="shared" si="484"/>
        <v>25762.997052836945</v>
      </c>
      <c r="AD4337" s="82">
        <f t="shared" si="485"/>
        <v>25228.403278688067</v>
      </c>
    </row>
    <row r="4338" spans="5:30">
      <c r="E4338" s="28">
        <v>4298</v>
      </c>
      <c r="F4338" s="51">
        <v>172197.44850043641</v>
      </c>
      <c r="G4338" s="51">
        <v>8043.7459665461811</v>
      </c>
      <c r="H4338" s="51">
        <v>26452.126385658536</v>
      </c>
      <c r="I4338" s="55">
        <v>2.3776370462277402E-2</v>
      </c>
      <c r="J4338" s="51">
        <v>146247.91616541805</v>
      </c>
      <c r="K4338" s="51">
        <v>31559.415249666832</v>
      </c>
      <c r="L4338" s="51">
        <v>17815.978724595549</v>
      </c>
      <c r="M4338" s="55">
        <v>3.6991054112570809E-2</v>
      </c>
      <c r="O4338" s="44">
        <f t="shared" si="479"/>
        <v>331555.33115329256</v>
      </c>
      <c r="P4338" s="44">
        <f t="shared" si="479"/>
        <v>41739.953602214038</v>
      </c>
      <c r="Q4338" s="44">
        <f t="shared" si="479"/>
        <v>45995.34119509795</v>
      </c>
      <c r="S4338" s="45">
        <v>202390.68824855157</v>
      </c>
      <c r="T4338" s="45">
        <v>93988.769331106072</v>
      </c>
      <c r="U4338" s="45">
        <v>50489.568939658508</v>
      </c>
      <c r="V4338" s="45">
        <v>346869.02651931619</v>
      </c>
      <c r="X4338" s="27">
        <v>4298</v>
      </c>
      <c r="Y4338" s="82">
        <f t="shared" si="480"/>
        <v>176291.67882864171</v>
      </c>
      <c r="Z4338" s="82">
        <f t="shared" si="481"/>
        <v>8234.997050551232</v>
      </c>
      <c r="AA4338" s="82">
        <f t="shared" si="482"/>
        <v>27081.061942118933</v>
      </c>
      <c r="AB4338" s="82">
        <f t="shared" si="483"/>
        <v>155263.65232465087</v>
      </c>
      <c r="AC4338" s="82">
        <f t="shared" si="484"/>
        <v>33504.956551662806</v>
      </c>
      <c r="AD4338" s="82">
        <f t="shared" si="485"/>
        <v>18914.279252979013</v>
      </c>
    </row>
    <row r="4339" spans="5:30">
      <c r="E4339" s="28">
        <v>4299</v>
      </c>
      <c r="F4339" s="51">
        <v>147339.79647400323</v>
      </c>
      <c r="G4339" s="51">
        <v>4576.9347803059509</v>
      </c>
      <c r="H4339" s="51">
        <v>16259.634820056399</v>
      </c>
      <c r="I4339" s="55">
        <v>2.2700083552493637E-2</v>
      </c>
      <c r="J4339" s="51">
        <v>99731.249468143011</v>
      </c>
      <c r="K4339" s="51">
        <v>9687.8352264046116</v>
      </c>
      <c r="L4339" s="51">
        <v>26375.483662931067</v>
      </c>
      <c r="M4339" s="55">
        <v>2.5167449081523543E-2</v>
      </c>
      <c r="O4339" s="44">
        <f t="shared" si="479"/>
        <v>255246.5372529185</v>
      </c>
      <c r="P4339" s="44">
        <f t="shared" si="479"/>
        <v>14837.934268727129</v>
      </c>
      <c r="Q4339" s="44">
        <f t="shared" si="479"/>
        <v>44281.811275046945</v>
      </c>
      <c r="S4339" s="45">
        <v>155094.48680652122</v>
      </c>
      <c r="T4339" s="45">
        <v>135862.70397474183</v>
      </c>
      <c r="U4339" s="45">
        <v>55923.586242644888</v>
      </c>
      <c r="V4339" s="45">
        <v>346880.77702390793</v>
      </c>
      <c r="X4339" s="27">
        <v>4299</v>
      </c>
      <c r="Y4339" s="82">
        <f t="shared" si="480"/>
        <v>150684.42216457051</v>
      </c>
      <c r="Z4339" s="82">
        <f t="shared" si="481"/>
        <v>4680.8315822332097</v>
      </c>
      <c r="AA4339" s="82">
        <f t="shared" si="482"/>
        <v>16628.729889004713</v>
      </c>
      <c r="AB4339" s="82">
        <f t="shared" si="483"/>
        <v>104562.11508834799</v>
      </c>
      <c r="AC4339" s="82">
        <f t="shared" si="484"/>
        <v>10157.102686493919</v>
      </c>
      <c r="AD4339" s="82">
        <f t="shared" si="485"/>
        <v>27653.081386042235</v>
      </c>
    </row>
    <row r="4340" spans="5:30">
      <c r="E4340" s="28">
        <v>4300</v>
      </c>
      <c r="F4340" s="51">
        <v>166959.53689674643</v>
      </c>
      <c r="G4340" s="51">
        <v>21292.204796528196</v>
      </c>
      <c r="H4340" s="51">
        <v>17958.182773921933</v>
      </c>
      <c r="I4340" s="55">
        <v>2.3025307585558347E-2</v>
      </c>
      <c r="J4340" s="51">
        <v>26837.308570082689</v>
      </c>
      <c r="K4340" s="51">
        <v>42383.344620299154</v>
      </c>
      <c r="L4340" s="51">
        <v>17274.083219431581</v>
      </c>
      <c r="M4340" s="55">
        <v>3.3722054765847644E-2</v>
      </c>
      <c r="O4340" s="44">
        <f t="shared" si="479"/>
        <v>199184.92474713502</v>
      </c>
      <c r="P4340" s="44">
        <f t="shared" si="479"/>
        <v>66603.86099700343</v>
      </c>
      <c r="Q4340" s="44">
        <f t="shared" si="479"/>
        <v>36639.429981603855</v>
      </c>
      <c r="S4340" s="45">
        <v>161604.0089688304</v>
      </c>
      <c r="T4340" s="45">
        <v>117241.69086430708</v>
      </c>
      <c r="U4340" s="45">
        <v>68054.425499122852</v>
      </c>
      <c r="V4340" s="45">
        <v>346900.12533226027</v>
      </c>
      <c r="X4340" s="27">
        <v>4300</v>
      </c>
      <c r="Y4340" s="82">
        <f t="shared" si="480"/>
        <v>170803.83158813641</v>
      </c>
      <c r="Z4340" s="82">
        <f t="shared" si="481"/>
        <v>21782.46436114296</v>
      </c>
      <c r="AA4340" s="82">
        <f t="shared" si="482"/>
        <v>18371.675455969162</v>
      </c>
      <c r="AB4340" s="82">
        <f t="shared" si="483"/>
        <v>28381.093158998628</v>
      </c>
      <c r="AC4340" s="82">
        <f t="shared" si="484"/>
        <v>44821.396635860474</v>
      </c>
      <c r="AD4340" s="82">
        <f t="shared" si="485"/>
        <v>18267.754525634689</v>
      </c>
    </row>
    <row r="4341" spans="5:30">
      <c r="E4341" s="28">
        <v>4301</v>
      </c>
      <c r="F4341" s="51">
        <v>42329.703525712393</v>
      </c>
      <c r="G4341" s="51">
        <v>65553.603462664963</v>
      </c>
      <c r="H4341" s="51">
        <v>20416.918325078066</v>
      </c>
      <c r="I4341" s="55">
        <v>2.4158283190390057E-2</v>
      </c>
      <c r="J4341" s="51">
        <v>24242.392173248787</v>
      </c>
      <c r="K4341" s="51">
        <v>55355.401393385931</v>
      </c>
      <c r="L4341" s="51">
        <v>24015.413551536876</v>
      </c>
      <c r="M4341" s="55">
        <v>3.9241618944885717E-2</v>
      </c>
      <c r="O4341" s="44">
        <f t="shared" si="479"/>
        <v>69154.655989088118</v>
      </c>
      <c r="P4341" s="44">
        <f t="shared" si="479"/>
        <v>126054.67188566056</v>
      </c>
      <c r="Q4341" s="44">
        <f t="shared" si="479"/>
        <v>46470.911295935737</v>
      </c>
      <c r="S4341" s="45">
        <v>201043.34617121925</v>
      </c>
      <c r="T4341" s="45">
        <v>91183.722784418496</v>
      </c>
      <c r="U4341" s="45">
        <v>54758.334767858745</v>
      </c>
      <c r="V4341" s="45">
        <v>346985.40372349648</v>
      </c>
      <c r="X4341" s="27">
        <v>4301</v>
      </c>
      <c r="Y4341" s="82">
        <f t="shared" si="480"/>
        <v>43352.316490851808</v>
      </c>
      <c r="Z4341" s="82">
        <f t="shared" si="481"/>
        <v>67137.265979266565</v>
      </c>
      <c r="AA4341" s="82">
        <f t="shared" si="482"/>
        <v>20910.156019850368</v>
      </c>
      <c r="AB4341" s="82">
        <f t="shared" si="483"/>
        <v>25802.339498236317</v>
      </c>
      <c r="AC4341" s="82">
        <f t="shared" si="484"/>
        <v>58917.405906393986</v>
      </c>
      <c r="AD4341" s="82">
        <f t="shared" si="485"/>
        <v>25560.755276085369</v>
      </c>
    </row>
    <row r="4342" spans="5:30">
      <c r="E4342" s="28">
        <v>4302</v>
      </c>
      <c r="F4342" s="51">
        <v>59951.032110248969</v>
      </c>
      <c r="G4342" s="51">
        <v>45773.167722044323</v>
      </c>
      <c r="H4342" s="51">
        <v>18485.511073562651</v>
      </c>
      <c r="I4342" s="55">
        <v>2.0027288534777241E-2</v>
      </c>
      <c r="J4342" s="51">
        <v>72541.905596627534</v>
      </c>
      <c r="K4342" s="51">
        <v>17890.438065772254</v>
      </c>
      <c r="L4342" s="51">
        <v>18157.308263010284</v>
      </c>
      <c r="M4342" s="55">
        <v>4.2954999363490641E-2</v>
      </c>
      <c r="O4342" s="44">
        <f t="shared" si="479"/>
        <v>138324.8552901544</v>
      </c>
      <c r="P4342" s="44">
        <f t="shared" si="479"/>
        <v>65722.489591731559</v>
      </c>
      <c r="Q4342" s="44">
        <f t="shared" si="479"/>
        <v>38172.243043947441</v>
      </c>
      <c r="S4342" s="45">
        <v>222066.41993945703</v>
      </c>
      <c r="T4342" s="45">
        <v>85572.544513683228</v>
      </c>
      <c r="U4342" s="45">
        <v>39506.367891860093</v>
      </c>
      <c r="V4342" s="45">
        <v>347145.33234500035</v>
      </c>
      <c r="X4342" s="27">
        <v>4302</v>
      </c>
      <c r="Y4342" s="82">
        <f t="shared" si="480"/>
        <v>61151.688728278619</v>
      </c>
      <c r="Z4342" s="82">
        <f t="shared" si="481"/>
        <v>46689.880159164459</v>
      </c>
      <c r="AA4342" s="82">
        <f t="shared" si="482"/>
        <v>18855.725737545708</v>
      </c>
      <c r="AB4342" s="82">
        <f t="shared" si="483"/>
        <v>77173.166561875798</v>
      </c>
      <c r="AC4342" s="82">
        <f t="shared" si="484"/>
        <v>19032.609432567104</v>
      </c>
      <c r="AD4342" s="82">
        <f t="shared" si="485"/>
        <v>19316.517306401733</v>
      </c>
    </row>
    <row r="4343" spans="5:30">
      <c r="E4343" s="28">
        <v>4303</v>
      </c>
      <c r="F4343" s="51">
        <v>48221.137495533505</v>
      </c>
      <c r="G4343" s="51">
        <v>86723.100364830112</v>
      </c>
      <c r="H4343" s="51">
        <v>29987.768359494381</v>
      </c>
      <c r="I4343" s="55">
        <v>1.2593681145675769E-2</v>
      </c>
      <c r="J4343" s="51">
        <v>91713.515441105337</v>
      </c>
      <c r="K4343" s="51">
        <v>29396.51569552358</v>
      </c>
      <c r="L4343" s="51">
        <v>22758.268956069012</v>
      </c>
      <c r="M4343" s="55">
        <v>2.7224035168949733E-2</v>
      </c>
      <c r="O4343" s="44">
        <f t="shared" si="479"/>
        <v>144225.20136061916</v>
      </c>
      <c r="P4343" s="44">
        <f t="shared" si="479"/>
        <v>118392.35987638039</v>
      </c>
      <c r="Q4343" s="44">
        <f t="shared" si="479"/>
        <v>54037.678696795279</v>
      </c>
      <c r="S4343" s="45">
        <v>253694.98077199742</v>
      </c>
      <c r="T4343" s="45">
        <v>46450.444632085972</v>
      </c>
      <c r="U4343" s="45">
        <v>47047.884851762225</v>
      </c>
      <c r="V4343" s="45">
        <v>347193.3102558456</v>
      </c>
      <c r="X4343" s="27">
        <v>4303</v>
      </c>
      <c r="Y4343" s="82">
        <f t="shared" si="480"/>
        <v>48828.419125634042</v>
      </c>
      <c r="Z4343" s="82">
        <f t="shared" si="481"/>
        <v>87815.263438789218</v>
      </c>
      <c r="AA4343" s="82">
        <f t="shared" si="482"/>
        <v>30365.424752484236</v>
      </c>
      <c r="AB4343" s="82">
        <f t="shared" si="483"/>
        <v>95396.782234985105</v>
      </c>
      <c r="AC4343" s="82">
        <f t="shared" si="484"/>
        <v>30577.096437591172</v>
      </c>
      <c r="AD4343" s="82">
        <f t="shared" si="485"/>
        <v>23672.253944311044</v>
      </c>
    </row>
    <row r="4344" spans="5:30">
      <c r="E4344" s="28">
        <v>4304</v>
      </c>
      <c r="F4344" s="51">
        <v>52340.580253834931</v>
      </c>
      <c r="G4344" s="51">
        <v>22431.386835353802</v>
      </c>
      <c r="H4344" s="51">
        <v>26905.837906048626</v>
      </c>
      <c r="I4344" s="55">
        <v>2.3767749250500406E-2</v>
      </c>
      <c r="J4344" s="51">
        <v>83399.409714738867</v>
      </c>
      <c r="K4344" s="51">
        <v>43397.508746347077</v>
      </c>
      <c r="L4344" s="51">
        <v>23867.799604100299</v>
      </c>
      <c r="M4344" s="55">
        <v>3.4562236767647136E-2</v>
      </c>
      <c r="O4344" s="44">
        <f t="shared" si="479"/>
        <v>141917.20398587978</v>
      </c>
      <c r="P4344" s="44">
        <f t="shared" si="479"/>
        <v>68929.064840702893</v>
      </c>
      <c r="Q4344" s="44">
        <f t="shared" si="479"/>
        <v>52824.943735707624</v>
      </c>
      <c r="S4344" s="45">
        <v>259490.89538030553</v>
      </c>
      <c r="T4344" s="45">
        <v>32505.927864699072</v>
      </c>
      <c r="U4344" s="45">
        <v>55265.806339810515</v>
      </c>
      <c r="V4344" s="45">
        <v>347262.62958481512</v>
      </c>
      <c r="X4344" s="27">
        <v>4304</v>
      </c>
      <c r="Y4344" s="82">
        <f t="shared" si="480"/>
        <v>53584.598040933772</v>
      </c>
      <c r="Z4344" s="82">
        <f t="shared" si="481"/>
        <v>22964.530412997468</v>
      </c>
      <c r="AA4344" s="82">
        <f t="shared" si="482"/>
        <v>27545.329114774198</v>
      </c>
      <c r="AB4344" s="82">
        <f t="shared" si="483"/>
        <v>88332.605944946015</v>
      </c>
      <c r="AC4344" s="82">
        <f t="shared" si="484"/>
        <v>45964.534427705425</v>
      </c>
      <c r="AD4344" s="82">
        <f t="shared" si="485"/>
        <v>25279.614620933429</v>
      </c>
    </row>
    <row r="4345" spans="5:30">
      <c r="E4345" s="28">
        <v>4305</v>
      </c>
      <c r="F4345" s="51">
        <v>83367.975929089385</v>
      </c>
      <c r="G4345" s="51">
        <v>19295.461289621257</v>
      </c>
      <c r="H4345" s="51">
        <v>26183.497504924831</v>
      </c>
      <c r="I4345" s="55">
        <v>3.6950416795597171E-2</v>
      </c>
      <c r="J4345" s="51">
        <v>0</v>
      </c>
      <c r="K4345" s="51">
        <v>18629.704429742935</v>
      </c>
      <c r="L4345" s="51">
        <v>31778.980039334179</v>
      </c>
      <c r="M4345" s="55">
        <v>4.3747579870464536E-2</v>
      </c>
      <c r="O4345" s="44">
        <f t="shared" si="479"/>
        <v>86448.457387074552</v>
      </c>
      <c r="P4345" s="44">
        <f t="shared" si="479"/>
        <v>40171.635637558895</v>
      </c>
      <c r="Q4345" s="44">
        <f t="shared" si="479"/>
        <v>61545.839160572134</v>
      </c>
      <c r="S4345" s="45">
        <v>182156.34237665532</v>
      </c>
      <c r="T4345" s="45">
        <v>120035.07406705513</v>
      </c>
      <c r="U4345" s="45">
        <v>45099.737925207104</v>
      </c>
      <c r="V4345" s="45">
        <v>347291.15436891757</v>
      </c>
      <c r="X4345" s="27">
        <v>4305</v>
      </c>
      <c r="Y4345" s="82">
        <f t="shared" si="480"/>
        <v>86448.457387074552</v>
      </c>
      <c r="Z4345" s="82">
        <f t="shared" si="481"/>
        <v>20008.436626536073</v>
      </c>
      <c r="AA4345" s="82">
        <f t="shared" si="482"/>
        <v>27150.988650898282</v>
      </c>
      <c r="AB4345" s="82">
        <f t="shared" si="483"/>
        <v>0</v>
      </c>
      <c r="AC4345" s="82">
        <f t="shared" si="484"/>
        <v>20163.199011022822</v>
      </c>
      <c r="AD4345" s="82">
        <f t="shared" si="485"/>
        <v>34394.850509673852</v>
      </c>
    </row>
    <row r="4346" spans="5:30">
      <c r="E4346" s="28">
        <v>4306</v>
      </c>
      <c r="F4346" s="51">
        <v>52728.205344244037</v>
      </c>
      <c r="G4346" s="51">
        <v>0</v>
      </c>
      <c r="H4346" s="51">
        <v>23086.024675684275</v>
      </c>
      <c r="I4346" s="55">
        <v>3.1076731653186591E-2</v>
      </c>
      <c r="J4346" s="51">
        <v>131687.97323423449</v>
      </c>
      <c r="K4346" s="51">
        <v>120902.76128197668</v>
      </c>
      <c r="L4346" s="51">
        <v>35638.247429280556</v>
      </c>
      <c r="M4346" s="55">
        <v>3.9447726027100727E-2</v>
      </c>
      <c r="O4346" s="44">
        <f t="shared" si="479"/>
        <v>195503.45889054998</v>
      </c>
      <c r="P4346" s="44">
        <f t="shared" si="479"/>
        <v>129577.57842179573</v>
      </c>
      <c r="Q4346" s="44">
        <f t="shared" si="479"/>
        <v>61998.767526844189</v>
      </c>
      <c r="S4346" s="45">
        <v>243141.99061927237</v>
      </c>
      <c r="T4346" s="45">
        <v>40229.486212668831</v>
      </c>
      <c r="U4346" s="45">
        <v>63942.111960143768</v>
      </c>
      <c r="V4346" s="45">
        <v>347313.58879208501</v>
      </c>
      <c r="X4346" s="27">
        <v>4306</v>
      </c>
      <c r="Y4346" s="82">
        <f t="shared" si="480"/>
        <v>54366.82563228123</v>
      </c>
      <c r="Z4346" s="82">
        <f t="shared" si="481"/>
        <v>0</v>
      </c>
      <c r="AA4346" s="82">
        <f t="shared" si="482"/>
        <v>23803.46286946936</v>
      </c>
      <c r="AB4346" s="82">
        <f t="shared" si="483"/>
        <v>141136.63325826876</v>
      </c>
      <c r="AC4346" s="82">
        <f t="shared" si="484"/>
        <v>129577.57842179573</v>
      </c>
      <c r="AD4346" s="82">
        <f t="shared" si="485"/>
        <v>38195.304657374829</v>
      </c>
    </row>
    <row r="4347" spans="5:30">
      <c r="E4347" s="28">
        <v>4307</v>
      </c>
      <c r="F4347" s="51">
        <v>249757.82754926285</v>
      </c>
      <c r="G4347" s="51">
        <v>15008.112867234311</v>
      </c>
      <c r="H4347" s="51">
        <v>24082.554759826879</v>
      </c>
      <c r="I4347" s="55">
        <v>1.4529796786511258E-2</v>
      </c>
      <c r="J4347" s="51">
        <v>105272.09392475663</v>
      </c>
      <c r="K4347" s="51">
        <v>91905.257942450029</v>
      </c>
      <c r="L4347" s="51">
        <v>21545.836236410269</v>
      </c>
      <c r="M4347" s="55">
        <v>3.1997505225692904E-2</v>
      </c>
      <c r="O4347" s="44">
        <f t="shared" si="479"/>
        <v>363605.82127390738</v>
      </c>
      <c r="P4347" s="44">
        <f t="shared" si="479"/>
        <v>111450.26767224708</v>
      </c>
      <c r="Q4347" s="44">
        <f t="shared" si="479"/>
        <v>46990.792283576331</v>
      </c>
      <c r="S4347" s="45">
        <v>262251.42394798959</v>
      </c>
      <c r="T4347" s="45">
        <v>28186.426705388691</v>
      </c>
      <c r="U4347" s="45">
        <v>56899.61255292478</v>
      </c>
      <c r="V4347" s="45">
        <v>347337.46320630307</v>
      </c>
      <c r="X4347" s="27">
        <v>4307</v>
      </c>
      <c r="Y4347" s="82">
        <f t="shared" si="480"/>
        <v>253386.75802939414</v>
      </c>
      <c r="Z4347" s="82">
        <f t="shared" si="481"/>
        <v>15226.17769734425</v>
      </c>
      <c r="AA4347" s="82">
        <f t="shared" si="482"/>
        <v>24432.469386587192</v>
      </c>
      <c r="AB4347" s="82">
        <f t="shared" si="483"/>
        <v>110219.06324451325</v>
      </c>
      <c r="AC4347" s="82">
        <f t="shared" si="484"/>
        <v>96224.089974902832</v>
      </c>
      <c r="AD4347" s="82">
        <f t="shared" si="485"/>
        <v>22558.322896989139</v>
      </c>
    </row>
    <row r="4348" spans="5:30">
      <c r="E4348" s="28">
        <v>4308</v>
      </c>
      <c r="F4348" s="51">
        <v>358333.05453060754</v>
      </c>
      <c r="G4348" s="51">
        <v>176278.85384704146</v>
      </c>
      <c r="H4348" s="51">
        <v>38569.674534895268</v>
      </c>
      <c r="I4348" s="55">
        <v>2.8817907273963467E-2</v>
      </c>
      <c r="J4348" s="51">
        <v>93637.122369871271</v>
      </c>
      <c r="K4348" s="51">
        <v>12325.894584962332</v>
      </c>
      <c r="L4348" s="51">
        <v>49115.048893483428</v>
      </c>
      <c r="M4348" s="55">
        <v>2.1583460266609664E-2</v>
      </c>
      <c r="O4348" s="44">
        <f t="shared" si="479"/>
        <v>467074.26602755114</v>
      </c>
      <c r="P4348" s="44">
        <f t="shared" si="479"/>
        <v>194313.64462487475</v>
      </c>
      <c r="Q4348" s="44">
        <f t="shared" si="479"/>
        <v>91302.235440719305</v>
      </c>
      <c r="S4348" s="45">
        <v>198529.76277436718</v>
      </c>
      <c r="T4348" s="45">
        <v>95694.262859890499</v>
      </c>
      <c r="U4348" s="45">
        <v>53116.360698555713</v>
      </c>
      <c r="V4348" s="45">
        <v>347340.38633281342</v>
      </c>
      <c r="X4348" s="27">
        <v>4308</v>
      </c>
      <c r="Y4348" s="82">
        <f t="shared" si="480"/>
        <v>368659.46326926665</v>
      </c>
      <c r="Z4348" s="82">
        <f t="shared" si="481"/>
        <v>181358.84151156605</v>
      </c>
      <c r="AA4348" s="82">
        <f t="shared" si="482"/>
        <v>39681.171839228824</v>
      </c>
      <c r="AB4348" s="82">
        <f t="shared" si="483"/>
        <v>98414.802758284524</v>
      </c>
      <c r="AC4348" s="82">
        <f t="shared" si="484"/>
        <v>12954.803113308692</v>
      </c>
      <c r="AD4348" s="82">
        <f t="shared" si="485"/>
        <v>51621.063601490481</v>
      </c>
    </row>
    <row r="4349" spans="5:30">
      <c r="E4349" s="28">
        <v>4309</v>
      </c>
      <c r="F4349" s="51">
        <v>104497.82110290595</v>
      </c>
      <c r="G4349" s="51">
        <v>37215.843022035653</v>
      </c>
      <c r="H4349" s="51">
        <v>18175.557630502528</v>
      </c>
      <c r="I4349" s="55">
        <v>2.0142532715950418E-2</v>
      </c>
      <c r="J4349" s="51">
        <v>111316.99361555188</v>
      </c>
      <c r="K4349" s="51">
        <v>116032.99549947453</v>
      </c>
      <c r="L4349" s="51">
        <v>13483.720834333868</v>
      </c>
      <c r="M4349" s="55">
        <v>2.9638612860273316E-2</v>
      </c>
      <c r="O4349" s="44">
        <f t="shared" si="479"/>
        <v>223527.6088441441</v>
      </c>
      <c r="P4349" s="44">
        <f t="shared" si="479"/>
        <v>159843.98661652955</v>
      </c>
      <c r="Q4349" s="44">
        <f t="shared" si="479"/>
        <v>32704.665036038023</v>
      </c>
      <c r="S4349" s="45">
        <v>130363.02758368617</v>
      </c>
      <c r="T4349" s="45">
        <v>151836.18907277437</v>
      </c>
      <c r="U4349" s="45">
        <v>65171.412090419137</v>
      </c>
      <c r="V4349" s="45">
        <v>347370.62874687969</v>
      </c>
      <c r="X4349" s="27">
        <v>4309</v>
      </c>
      <c r="Y4349" s="82">
        <f t="shared" si="480"/>
        <v>106602.67188321675</v>
      </c>
      <c r="Z4349" s="82">
        <f t="shared" si="481"/>
        <v>37965.464357658675</v>
      </c>
      <c r="AA4349" s="82">
        <f t="shared" si="482"/>
        <v>18541.659394705566</v>
      </c>
      <c r="AB4349" s="82">
        <f t="shared" si="483"/>
        <v>116924.93696092734</v>
      </c>
      <c r="AC4349" s="82">
        <f t="shared" si="484"/>
        <v>121878.52225887089</v>
      </c>
      <c r="AD4349" s="82">
        <f t="shared" si="485"/>
        <v>14163.005641332455</v>
      </c>
    </row>
    <row r="4350" spans="5:30">
      <c r="E4350" s="28">
        <v>4310</v>
      </c>
      <c r="F4350" s="51">
        <v>116055.61757493658</v>
      </c>
      <c r="G4350" s="51">
        <v>0</v>
      </c>
      <c r="H4350" s="51">
        <v>34554.851499570606</v>
      </c>
      <c r="I4350" s="55">
        <v>2.5357617248318077E-2</v>
      </c>
      <c r="J4350" s="51">
        <v>203095.54975944053</v>
      </c>
      <c r="K4350" s="51">
        <v>0</v>
      </c>
      <c r="L4350" s="51">
        <v>27419.357226930617</v>
      </c>
      <c r="M4350" s="55">
        <v>3.0251997054800139E-2</v>
      </c>
      <c r="O4350" s="44">
        <f t="shared" si="479"/>
        <v>333543.92481930536</v>
      </c>
      <c r="P4350" s="44">
        <f t="shared" si="479"/>
        <v>0</v>
      </c>
      <c r="Q4350" s="44">
        <f t="shared" si="479"/>
        <v>64396.251202624298</v>
      </c>
      <c r="S4350" s="45">
        <v>199558.29512968994</v>
      </c>
      <c r="T4350" s="45">
        <v>97724.588321708012</v>
      </c>
      <c r="U4350" s="45">
        <v>50097.557136859963</v>
      </c>
      <c r="V4350" s="45">
        <v>347380.44058825792</v>
      </c>
      <c r="X4350" s="27">
        <v>4310</v>
      </c>
      <c r="Y4350" s="82">
        <f t="shared" si="480"/>
        <v>118998.51150491899</v>
      </c>
      <c r="Z4350" s="82">
        <f t="shared" si="481"/>
        <v>0</v>
      </c>
      <c r="AA4350" s="82">
        <f t="shared" si="482"/>
        <v>35431.08019796919</v>
      </c>
      <c r="AB4350" s="82">
        <f t="shared" si="483"/>
        <v>214545.41331438636</v>
      </c>
      <c r="AC4350" s="82">
        <f t="shared" si="484"/>
        <v>0</v>
      </c>
      <c r="AD4350" s="82">
        <f t="shared" si="485"/>
        <v>28965.171004655109</v>
      </c>
    </row>
    <row r="4351" spans="5:30">
      <c r="E4351" s="28">
        <v>4311</v>
      </c>
      <c r="F4351" s="51">
        <v>122550.43897259161</v>
      </c>
      <c r="G4351" s="51">
        <v>129771.8844489265</v>
      </c>
      <c r="H4351" s="51">
        <v>36056.157931280686</v>
      </c>
      <c r="I4351" s="55">
        <v>2.6028532862434436E-2</v>
      </c>
      <c r="J4351" s="51">
        <v>32010.364242761585</v>
      </c>
      <c r="K4351" s="51">
        <v>109534.80178021279</v>
      </c>
      <c r="L4351" s="51">
        <v>13453.340981560819</v>
      </c>
      <c r="M4351" s="55">
        <v>3.6211408832253988E-2</v>
      </c>
      <c r="O4351" s="44">
        <f t="shared" si="479"/>
        <v>159773.10527119352</v>
      </c>
      <c r="P4351" s="44">
        <f t="shared" si="479"/>
        <v>249605.13748419838</v>
      </c>
      <c r="Q4351" s="44">
        <f t="shared" si="479"/>
        <v>51298.003138127271</v>
      </c>
      <c r="S4351" s="45">
        <v>174457.45647813525</v>
      </c>
      <c r="T4351" s="45">
        <v>121412.06112210322</v>
      </c>
      <c r="U4351" s="45">
        <v>51514.965598261624</v>
      </c>
      <c r="V4351" s="45">
        <v>347384.48319850006</v>
      </c>
      <c r="X4351" s="27">
        <v>4311</v>
      </c>
      <c r="Y4351" s="82">
        <f t="shared" si="480"/>
        <v>125740.24710069547</v>
      </c>
      <c r="Z4351" s="82">
        <f t="shared" si="481"/>
        <v>133149.65620792541</v>
      </c>
      <c r="AA4351" s="82">
        <f t="shared" si="482"/>
        <v>36994.646822888149</v>
      </c>
      <c r="AB4351" s="82">
        <f t="shared" si="483"/>
        <v>34032.858170498053</v>
      </c>
      <c r="AC4351" s="82">
        <f t="shared" si="484"/>
        <v>116455.48127627299</v>
      </c>
      <c r="AD4351" s="82">
        <f t="shared" si="485"/>
        <v>14303.356315239122</v>
      </c>
    </row>
    <row r="4352" spans="5:30">
      <c r="E4352" s="28">
        <v>4312</v>
      </c>
      <c r="F4352" s="51">
        <v>38535.122564045967</v>
      </c>
      <c r="G4352" s="51">
        <v>0</v>
      </c>
      <c r="H4352" s="51">
        <v>31075.219455736264</v>
      </c>
      <c r="I4352" s="55">
        <v>2.4764165054837438E-2</v>
      </c>
      <c r="J4352" s="51">
        <v>108216.12458524744</v>
      </c>
      <c r="K4352" s="51">
        <v>58823.229227966651</v>
      </c>
      <c r="L4352" s="51">
        <v>16239.345721686061</v>
      </c>
      <c r="M4352" s="55">
        <v>3.374594317360554E-2</v>
      </c>
      <c r="O4352" s="44">
        <f t="shared" si="479"/>
        <v>154127.70959112272</v>
      </c>
      <c r="P4352" s="44">
        <f t="shared" si="479"/>
        <v>62314.140727150407</v>
      </c>
      <c r="Q4352" s="44">
        <f t="shared" si="479"/>
        <v>49047.853977433027</v>
      </c>
      <c r="S4352" s="45">
        <v>150440.62006491423</v>
      </c>
      <c r="T4352" s="45">
        <v>139003.40406793606</v>
      </c>
      <c r="U4352" s="45">
        <v>57983.348364322512</v>
      </c>
      <c r="V4352" s="45">
        <v>347427.37249717279</v>
      </c>
      <c r="X4352" s="27">
        <v>4312</v>
      </c>
      <c r="Y4352" s="82">
        <f t="shared" si="480"/>
        <v>39489.412699630389</v>
      </c>
      <c r="Z4352" s="82">
        <f t="shared" si="481"/>
        <v>0</v>
      </c>
      <c r="AA4352" s="82">
        <f t="shared" si="482"/>
        <v>31844.771319453408</v>
      </c>
      <c r="AB4352" s="82">
        <f t="shared" si="483"/>
        <v>114638.29689149233</v>
      </c>
      <c r="AC4352" s="82">
        <f t="shared" si="484"/>
        <v>62314.140727150407</v>
      </c>
      <c r="AD4352" s="82">
        <f t="shared" si="485"/>
        <v>17203.082657979619</v>
      </c>
    </row>
    <row r="4353" spans="5:30">
      <c r="E4353" s="28">
        <v>4313</v>
      </c>
      <c r="F4353" s="51">
        <v>248007.58318366372</v>
      </c>
      <c r="G4353" s="51">
        <v>6137.5018401268226</v>
      </c>
      <c r="H4353" s="51">
        <v>15539.588174596769</v>
      </c>
      <c r="I4353" s="55">
        <v>2.9055836316221172E-2</v>
      </c>
      <c r="J4353" s="51">
        <v>64365.413690521105</v>
      </c>
      <c r="K4353" s="51">
        <v>32861.429402898</v>
      </c>
      <c r="L4353" s="51">
        <v>23776.123898237536</v>
      </c>
      <c r="M4353" s="55">
        <v>3.9900720304167567E-2</v>
      </c>
      <c r="O4353" s="44">
        <f t="shared" si="479"/>
        <v>324092.10387489467</v>
      </c>
      <c r="P4353" s="44">
        <f t="shared" si="479"/>
        <v>41481.370367810589</v>
      </c>
      <c r="Q4353" s="44">
        <f t="shared" si="479"/>
        <v>41434.312257722951</v>
      </c>
      <c r="S4353" s="45">
        <v>78743.776038109965</v>
      </c>
      <c r="T4353" s="45">
        <v>217809.8952320898</v>
      </c>
      <c r="U4353" s="45">
        <v>50922.21893738267</v>
      </c>
      <c r="V4353" s="45">
        <v>347475.89020758244</v>
      </c>
      <c r="X4353" s="27">
        <v>4313</v>
      </c>
      <c r="Y4353" s="82">
        <f t="shared" si="480"/>
        <v>255213.65092582986</v>
      </c>
      <c r="Z4353" s="82">
        <f t="shared" si="481"/>
        <v>6315.8320889840543</v>
      </c>
      <c r="AA4353" s="82">
        <f t="shared" si="482"/>
        <v>15991.103905019339</v>
      </c>
      <c r="AB4353" s="82">
        <f t="shared" si="483"/>
        <v>68878.452949064827</v>
      </c>
      <c r="AC4353" s="82">
        <f t="shared" si="484"/>
        <v>35165.538278826534</v>
      </c>
      <c r="AD4353" s="82">
        <f t="shared" si="485"/>
        <v>25443.208352703612</v>
      </c>
    </row>
    <row r="4354" spans="5:30">
      <c r="E4354" s="28">
        <v>4314</v>
      </c>
      <c r="F4354" s="51">
        <v>125100.61648029987</v>
      </c>
      <c r="G4354" s="51">
        <v>10408.101050969004</v>
      </c>
      <c r="H4354" s="51">
        <v>34484.843847849712</v>
      </c>
      <c r="I4354" s="55">
        <v>2.370620454832674E-2</v>
      </c>
      <c r="J4354" s="51">
        <v>108705.05308671454</v>
      </c>
      <c r="K4354" s="51">
        <v>0</v>
      </c>
      <c r="L4354" s="51">
        <v>21889.32388945502</v>
      </c>
      <c r="M4354" s="55">
        <v>4.0012775611400056E-2</v>
      </c>
      <c r="O4354" s="44">
        <f t="shared" si="479"/>
        <v>243801.01778281806</v>
      </c>
      <c r="P4354" s="44">
        <f t="shared" si="479"/>
        <v>10654.837623442929</v>
      </c>
      <c r="Q4354" s="44">
        <f t="shared" si="479"/>
        <v>58607.20103501105</v>
      </c>
      <c r="S4354" s="45">
        <v>172704.48769399797</v>
      </c>
      <c r="T4354" s="45">
        <v>128218.83798493206</v>
      </c>
      <c r="U4354" s="45">
        <v>46558.955683190106</v>
      </c>
      <c r="V4354" s="45">
        <v>347482.28136212012</v>
      </c>
      <c r="X4354" s="27">
        <v>4314</v>
      </c>
      <c r="Y4354" s="82">
        <f t="shared" si="480"/>
        <v>128066.27728370363</v>
      </c>
      <c r="Z4354" s="82">
        <f t="shared" si="481"/>
        <v>10654.837623442929</v>
      </c>
      <c r="AA4354" s="82">
        <f t="shared" si="482"/>
        <v>35302.348609923945</v>
      </c>
      <c r="AB4354" s="82">
        <f t="shared" si="483"/>
        <v>115734.74049911441</v>
      </c>
      <c r="AC4354" s="82">
        <f t="shared" si="484"/>
        <v>0</v>
      </c>
      <c r="AD4354" s="82">
        <f t="shared" si="485"/>
        <v>23304.852425087109</v>
      </c>
    </row>
    <row r="4355" spans="5:30">
      <c r="E4355" s="28">
        <v>4315</v>
      </c>
      <c r="F4355" s="51">
        <v>31535.399634008085</v>
      </c>
      <c r="G4355" s="51">
        <v>74029.044608600205</v>
      </c>
      <c r="H4355" s="51">
        <v>27633.359211792234</v>
      </c>
      <c r="I4355" s="55">
        <v>2.067871715902074E-2</v>
      </c>
      <c r="J4355" s="51">
        <v>65271.237577281499</v>
      </c>
      <c r="K4355" s="51">
        <v>10589.283003575167</v>
      </c>
      <c r="L4355" s="51">
        <v>19050.505388288031</v>
      </c>
      <c r="M4355" s="55">
        <v>2.7995096708271716E-2</v>
      </c>
      <c r="O4355" s="44">
        <f t="shared" si="479"/>
        <v>100673.53458433811</v>
      </c>
      <c r="P4355" s="44">
        <f t="shared" si="479"/>
        <v>86670.704241473926</v>
      </c>
      <c r="Q4355" s="44">
        <f t="shared" si="479"/>
        <v>48193.576161473626</v>
      </c>
      <c r="S4355" s="45">
        <v>107121.23355342861</v>
      </c>
      <c r="T4355" s="45">
        <v>170094.02581353189</v>
      </c>
      <c r="U4355" s="45">
        <v>70274.18589553026</v>
      </c>
      <c r="V4355" s="45">
        <v>347489.44526249077</v>
      </c>
      <c r="X4355" s="27">
        <v>4315</v>
      </c>
      <c r="Y4355" s="82">
        <f t="shared" si="480"/>
        <v>32187.511243536428</v>
      </c>
      <c r="Z4355" s="82">
        <f t="shared" si="481"/>
        <v>75559.870283613986</v>
      </c>
      <c r="AA4355" s="82">
        <f t="shared" si="482"/>
        <v>28204.781631086509</v>
      </c>
      <c r="AB4355" s="82">
        <f t="shared" si="483"/>
        <v>68486.023340801679</v>
      </c>
      <c r="AC4355" s="82">
        <f t="shared" si="484"/>
        <v>11110.833957859946</v>
      </c>
      <c r="AD4355" s="82">
        <f t="shared" si="485"/>
        <v>19988.794530387113</v>
      </c>
    </row>
    <row r="4356" spans="5:30">
      <c r="E4356" s="28">
        <v>4316</v>
      </c>
      <c r="F4356" s="51">
        <v>253774.1108624535</v>
      </c>
      <c r="G4356" s="51">
        <v>19270.919826255231</v>
      </c>
      <c r="H4356" s="51">
        <v>24446.908276088667</v>
      </c>
      <c r="I4356" s="55">
        <v>1.9639646862350625E-2</v>
      </c>
      <c r="J4356" s="51">
        <v>26564.771131033729</v>
      </c>
      <c r="K4356" s="51">
        <v>70502.964558501058</v>
      </c>
      <c r="L4356" s="51">
        <v>27005.359547991615</v>
      </c>
      <c r="M4356" s="55">
        <v>3.2819645621928656E-2</v>
      </c>
      <c r="O4356" s="44">
        <f t="shared" si="479"/>
        <v>286733.60776708799</v>
      </c>
      <c r="P4356" s="44">
        <f t="shared" si="479"/>
        <v>93896.337915130571</v>
      </c>
      <c r="Q4356" s="44">
        <f t="shared" si="479"/>
        <v>53366.485268008284</v>
      </c>
      <c r="S4356" s="45">
        <v>118887.21972868593</v>
      </c>
      <c r="T4356" s="45">
        <v>182783.88249479578</v>
      </c>
      <c r="U4356" s="45">
        <v>45881.922146912766</v>
      </c>
      <c r="V4356" s="45">
        <v>347553.02437039447</v>
      </c>
      <c r="X4356" s="27">
        <v>4316</v>
      </c>
      <c r="Y4356" s="82">
        <f t="shared" si="480"/>
        <v>258758.14478259909</v>
      </c>
      <c r="Z4356" s="82">
        <f t="shared" si="481"/>
        <v>19649.393886355552</v>
      </c>
      <c r="AA4356" s="82">
        <f t="shared" si="482"/>
        <v>24927.036921507322</v>
      </c>
      <c r="AB4356" s="82">
        <f t="shared" si="483"/>
        <v>27975.46298448891</v>
      </c>
      <c r="AC4356" s="82">
        <f t="shared" si="484"/>
        <v>74246.944028775019</v>
      </c>
      <c r="AD4356" s="82">
        <f t="shared" si="485"/>
        <v>28439.448346500962</v>
      </c>
    </row>
    <row r="4357" spans="5:30">
      <c r="E4357" s="28">
        <v>4317</v>
      </c>
      <c r="F4357" s="51">
        <v>101731.64143570651</v>
      </c>
      <c r="G4357" s="51">
        <v>16545.19323936541</v>
      </c>
      <c r="H4357" s="51">
        <v>22988.909203137999</v>
      </c>
      <c r="I4357" s="55">
        <v>2.3641853480063521E-2</v>
      </c>
      <c r="J4357" s="51">
        <v>178828.83679517778</v>
      </c>
      <c r="K4357" s="51">
        <v>41019.099375591715</v>
      </c>
      <c r="L4357" s="51">
        <v>17902.899661728847</v>
      </c>
      <c r="M4357" s="55">
        <v>2.9399379284786559E-2</v>
      </c>
      <c r="O4357" s="44">
        <f t="shared" si="479"/>
        <v>292575.20077285735</v>
      </c>
      <c r="P4357" s="44">
        <f t="shared" si="479"/>
        <v>60159.665810754617</v>
      </c>
      <c r="Q4357" s="44">
        <f t="shared" si="479"/>
        <v>42397.344670596649</v>
      </c>
      <c r="S4357" s="45">
        <v>242396.55181980238</v>
      </c>
      <c r="T4357" s="45">
        <v>60065.414438477688</v>
      </c>
      <c r="U4357" s="45">
        <v>45189.795579990467</v>
      </c>
      <c r="V4357" s="45">
        <v>347651.76183827058</v>
      </c>
      <c r="X4357" s="27">
        <v>4317</v>
      </c>
      <c r="Y4357" s="82">
        <f t="shared" si="480"/>
        <v>104136.76599681584</v>
      </c>
      <c r="Z4357" s="82">
        <f t="shared" si="481"/>
        <v>16936.352273729826</v>
      </c>
      <c r="AA4357" s="82">
        <f t="shared" si="482"/>
        <v>23532.409626185072</v>
      </c>
      <c r="AB4357" s="82">
        <f t="shared" si="483"/>
        <v>188438.43477604151</v>
      </c>
      <c r="AC4357" s="82">
        <f t="shared" si="484"/>
        <v>43223.313537024791</v>
      </c>
      <c r="AD4357" s="82">
        <f t="shared" si="485"/>
        <v>18864.935044411577</v>
      </c>
    </row>
    <row r="4358" spans="5:30">
      <c r="E4358" s="28">
        <v>4318</v>
      </c>
      <c r="F4358" s="51">
        <v>91693.051617127931</v>
      </c>
      <c r="G4358" s="51">
        <v>0</v>
      </c>
      <c r="H4358" s="51">
        <v>31893.543167229265</v>
      </c>
      <c r="I4358" s="55">
        <v>2.1759903174816957E-2</v>
      </c>
      <c r="J4358" s="51">
        <v>44907.098910854431</v>
      </c>
      <c r="K4358" s="51">
        <v>24556.968487815517</v>
      </c>
      <c r="L4358" s="51">
        <v>17947.612167148243</v>
      </c>
      <c r="M4358" s="55">
        <v>4.2833095879315192E-2</v>
      </c>
      <c r="O4358" s="44">
        <f t="shared" si="479"/>
        <v>141537.92204339823</v>
      </c>
      <c r="P4358" s="44">
        <f t="shared" si="479"/>
        <v>26166.064905725467</v>
      </c>
      <c r="Q4358" s="44">
        <f t="shared" si="479"/>
        <v>51711.17380591073</v>
      </c>
      <c r="S4358" s="45">
        <v>175056.74342744332</v>
      </c>
      <c r="T4358" s="45">
        <v>125350.46502069937</v>
      </c>
      <c r="U4358" s="45">
        <v>47252.818086220919</v>
      </c>
      <c r="V4358" s="45">
        <v>347660.02653436363</v>
      </c>
      <c r="X4358" s="27">
        <v>4318</v>
      </c>
      <c r="Y4358" s="82">
        <f t="shared" si="480"/>
        <v>93688.283542120131</v>
      </c>
      <c r="Z4358" s="82">
        <f t="shared" si="481"/>
        <v>0</v>
      </c>
      <c r="AA4358" s="82">
        <f t="shared" si="482"/>
        <v>32587.543578450022</v>
      </c>
      <c r="AB4358" s="82">
        <f t="shared" si="483"/>
        <v>47849.638501278096</v>
      </c>
      <c r="AC4358" s="82">
        <f t="shared" si="484"/>
        <v>26166.064905725467</v>
      </c>
      <c r="AD4358" s="82">
        <f t="shared" si="485"/>
        <v>19123.630227460711</v>
      </c>
    </row>
    <row r="4359" spans="5:30">
      <c r="E4359" s="28">
        <v>4319</v>
      </c>
      <c r="F4359" s="51">
        <v>188907.16969791366</v>
      </c>
      <c r="G4359" s="51">
        <v>104802.34084740555</v>
      </c>
      <c r="H4359" s="51">
        <v>21870.336128900082</v>
      </c>
      <c r="I4359" s="55">
        <v>2.8523601501505097E-2</v>
      </c>
      <c r="J4359" s="51">
        <v>88569.764139391787</v>
      </c>
      <c r="K4359" s="51">
        <v>21984.42043745875</v>
      </c>
      <c r="L4359" s="51">
        <v>19434.946573857869</v>
      </c>
      <c r="M4359" s="55">
        <v>3.4247168596724234E-2</v>
      </c>
      <c r="O4359" s="44">
        <f t="shared" si="479"/>
        <v>288511.3585724546</v>
      </c>
      <c r="P4359" s="44">
        <f t="shared" si="479"/>
        <v>131177.5560306785</v>
      </c>
      <c r="Q4359" s="44">
        <f t="shared" si="479"/>
        <v>43168.035096351232</v>
      </c>
      <c r="S4359" s="45">
        <v>244508.37526482492</v>
      </c>
      <c r="T4359" s="45">
        <v>67599.941722673771</v>
      </c>
      <c r="U4359" s="45">
        <v>35571.436869524681</v>
      </c>
      <c r="V4359" s="45">
        <v>347679.75385702332</v>
      </c>
      <c r="X4359" s="27">
        <v>4319</v>
      </c>
      <c r="Y4359" s="82">
        <f t="shared" si="480"/>
        <v>194295.48252715415</v>
      </c>
      <c r="Z4359" s="82">
        <f t="shared" si="481"/>
        <v>107791.68105416186</v>
      </c>
      <c r="AA4359" s="82">
        <f t="shared" si="482"/>
        <v>22494.156881344799</v>
      </c>
      <c r="AB4359" s="82">
        <f t="shared" si="483"/>
        <v>94215.876045300465</v>
      </c>
      <c r="AC4359" s="82">
        <f t="shared" si="484"/>
        <v>23385.874976516647</v>
      </c>
      <c r="AD4359" s="82">
        <f t="shared" si="485"/>
        <v>20673.878215006436</v>
      </c>
    </row>
    <row r="4360" spans="5:30">
      <c r="E4360" s="28">
        <v>4320</v>
      </c>
      <c r="F4360" s="51">
        <v>169157.17340081107</v>
      </c>
      <c r="G4360" s="51">
        <v>26846.071468438276</v>
      </c>
      <c r="H4360" s="51">
        <v>25459.723339138887</v>
      </c>
      <c r="I4360" s="55">
        <v>2.4924528246053942E-2</v>
      </c>
      <c r="J4360" s="51">
        <v>15332.622600238783</v>
      </c>
      <c r="K4360" s="51">
        <v>53192.855785049505</v>
      </c>
      <c r="L4360" s="51">
        <v>19178.209133146498</v>
      </c>
      <c r="M4360" s="55">
        <v>3.4082397794979208E-2</v>
      </c>
      <c r="O4360" s="44">
        <f t="shared" si="479"/>
        <v>189623.71454938955</v>
      </c>
      <c r="P4360" s="44">
        <f t="shared" si="479"/>
        <v>83891.986503319204</v>
      </c>
      <c r="Q4360" s="44">
        <f t="shared" si="479"/>
        <v>46420.442886215897</v>
      </c>
      <c r="S4360" s="45">
        <v>180941.83059974341</v>
      </c>
      <c r="T4360" s="45">
        <v>126388.26871506745</v>
      </c>
      <c r="U4360" s="45">
        <v>40387.437575753174</v>
      </c>
      <c r="V4360" s="45">
        <v>347717.53689056402</v>
      </c>
      <c r="X4360" s="27">
        <v>4320</v>
      </c>
      <c r="Y4360" s="82">
        <f t="shared" si="480"/>
        <v>173373.33614726222</v>
      </c>
      <c r="Z4360" s="82">
        <f t="shared" si="481"/>
        <v>27515.197135048951</v>
      </c>
      <c r="AA4360" s="82">
        <f t="shared" si="482"/>
        <v>26094.294932641973</v>
      </c>
      <c r="AB4360" s="82">
        <f t="shared" si="483"/>
        <v>16250.378402127324</v>
      </c>
      <c r="AC4360" s="82">
        <f t="shared" si="484"/>
        <v>56376.789368270249</v>
      </c>
      <c r="AD4360" s="82">
        <f t="shared" si="485"/>
        <v>20326.147953573924</v>
      </c>
    </row>
    <row r="4361" spans="5:30">
      <c r="E4361" s="28">
        <v>4321</v>
      </c>
      <c r="F4361" s="51">
        <v>134215.58599086019</v>
      </c>
      <c r="G4361" s="51">
        <v>68184.35558304553</v>
      </c>
      <c r="H4361" s="51">
        <v>17925.620074279075</v>
      </c>
      <c r="I4361" s="55">
        <v>2.2724573786216916E-2</v>
      </c>
      <c r="J4361" s="51">
        <v>61453.246610612885</v>
      </c>
      <c r="K4361" s="51">
        <v>137074.37060819491</v>
      </c>
      <c r="L4361" s="51">
        <v>19434.939413536275</v>
      </c>
      <c r="M4361" s="55">
        <v>2.0844685779242211E-2</v>
      </c>
      <c r="O4361" s="44">
        <f t="shared" si="479"/>
        <v>201425.40662074913</v>
      </c>
      <c r="P4361" s="44">
        <f t="shared" si="479"/>
        <v>212845.34573611955</v>
      </c>
      <c r="Q4361" s="44">
        <f t="shared" si="479"/>
        <v>38623.883554177126</v>
      </c>
      <c r="S4361" s="45">
        <v>176142.18803686748</v>
      </c>
      <c r="T4361" s="45">
        <v>103816.67193139059</v>
      </c>
      <c r="U4361" s="45">
        <v>67834.829880790727</v>
      </c>
      <c r="V4361" s="45">
        <v>347793.68984904879</v>
      </c>
      <c r="X4361" s="27">
        <v>4321</v>
      </c>
      <c r="Y4361" s="82">
        <f t="shared" si="480"/>
        <v>137265.57797796984</v>
      </c>
      <c r="Z4361" s="82">
        <f t="shared" si="481"/>
        <v>69733.816002558102</v>
      </c>
      <c r="AA4361" s="82">
        <f t="shared" si="482"/>
        <v>18332.972150320722</v>
      </c>
      <c r="AB4361" s="82">
        <f t="shared" si="483"/>
        <v>64159.828642779299</v>
      </c>
      <c r="AC4361" s="82">
        <f t="shared" si="484"/>
        <v>143111.52973356145</v>
      </c>
      <c r="AD4361" s="82">
        <f t="shared" si="485"/>
        <v>20290.911403856408</v>
      </c>
    </row>
    <row r="4362" spans="5:30">
      <c r="E4362" s="28">
        <v>4322</v>
      </c>
      <c r="F4362" s="51">
        <v>84600.245953747231</v>
      </c>
      <c r="G4362" s="51">
        <v>50888.364838483598</v>
      </c>
      <c r="H4362" s="51">
        <v>27743.028393534689</v>
      </c>
      <c r="I4362" s="55">
        <v>2.7425421981957437E-2</v>
      </c>
      <c r="J4362" s="51">
        <v>0</v>
      </c>
      <c r="K4362" s="51">
        <v>64938.118274339999</v>
      </c>
      <c r="L4362" s="51">
        <v>19479.123662282851</v>
      </c>
      <c r="M4362" s="55">
        <v>2.9405713061607101E-2</v>
      </c>
      <c r="O4362" s="44">
        <f t="shared" si="479"/>
        <v>86920.443398806136</v>
      </c>
      <c r="P4362" s="44">
        <f t="shared" si="479"/>
        <v>120964.99522203594</v>
      </c>
      <c r="Q4362" s="44">
        <f t="shared" si="479"/>
        <v>49105.746237675659</v>
      </c>
      <c r="S4362" s="45">
        <v>188534.49119143316</v>
      </c>
      <c r="T4362" s="45">
        <v>120972.73911551616</v>
      </c>
      <c r="U4362" s="45">
        <v>38300.390336653887</v>
      </c>
      <c r="V4362" s="45">
        <v>347807.62064360327</v>
      </c>
      <c r="X4362" s="27">
        <v>4322</v>
      </c>
      <c r="Y4362" s="82">
        <f t="shared" si="480"/>
        <v>86920.443398806136</v>
      </c>
      <c r="Z4362" s="82">
        <f t="shared" si="481"/>
        <v>52283.999718150815</v>
      </c>
      <c r="AA4362" s="82">
        <f t="shared" si="482"/>
        <v>28503.892654284802</v>
      </c>
      <c r="AB4362" s="82">
        <f t="shared" si="483"/>
        <v>0</v>
      </c>
      <c r="AC4362" s="82">
        <f t="shared" si="484"/>
        <v>68680.995503885119</v>
      </c>
      <c r="AD4362" s="82">
        <f t="shared" si="485"/>
        <v>20601.853583390854</v>
      </c>
    </row>
    <row r="4363" spans="5:30">
      <c r="E4363" s="28">
        <v>4323</v>
      </c>
      <c r="F4363" s="51">
        <v>94084.154360909088</v>
      </c>
      <c r="G4363" s="51">
        <v>23215.894410331566</v>
      </c>
      <c r="H4363" s="51">
        <v>19426.286771537387</v>
      </c>
      <c r="I4363" s="55">
        <v>2.1682822810808453E-2</v>
      </c>
      <c r="J4363" s="51">
        <v>132248.29974931004</v>
      </c>
      <c r="K4363" s="51">
        <v>38801.473276521094</v>
      </c>
      <c r="L4363" s="51">
        <v>20497.208517310653</v>
      </c>
      <c r="M4363" s="55">
        <v>4.1875536674003538E-2</v>
      </c>
      <c r="O4363" s="44">
        <f t="shared" si="479"/>
        <v>236898.0279255393</v>
      </c>
      <c r="P4363" s="44">
        <f t="shared" si="479"/>
        <v>65022.142754363376</v>
      </c>
      <c r="Q4363" s="44">
        <f t="shared" si="479"/>
        <v>41666.092022312703</v>
      </c>
      <c r="S4363" s="45">
        <v>236581.26802604765</v>
      </c>
      <c r="T4363" s="45">
        <v>34529.119498308784</v>
      </c>
      <c r="U4363" s="45">
        <v>76713.8987113927</v>
      </c>
      <c r="V4363" s="45">
        <v>347824.28623574914</v>
      </c>
      <c r="X4363" s="27">
        <v>4323</v>
      </c>
      <c r="Y4363" s="82">
        <f t="shared" si="480"/>
        <v>96124.164409221426</v>
      </c>
      <c r="Z4363" s="82">
        <f t="shared" si="481"/>
        <v>23719.280535225222</v>
      </c>
      <c r="AA4363" s="82">
        <f t="shared" si="482"/>
        <v>19847.503505476583</v>
      </c>
      <c r="AB4363" s="82">
        <f t="shared" si="483"/>
        <v>140773.86351631786</v>
      </c>
      <c r="AC4363" s="82">
        <f t="shared" si="484"/>
        <v>41302.862219138151</v>
      </c>
      <c r="AD4363" s="82">
        <f t="shared" si="485"/>
        <v>21818.588516836124</v>
      </c>
    </row>
    <row r="4364" spans="5:30">
      <c r="E4364" s="28">
        <v>4324</v>
      </c>
      <c r="F4364" s="51">
        <v>239690.33835416197</v>
      </c>
      <c r="G4364" s="51">
        <v>187908.06683545979</v>
      </c>
      <c r="H4364" s="51">
        <v>22575.56101427765</v>
      </c>
      <c r="I4364" s="55">
        <v>2.1930106117907591E-2</v>
      </c>
      <c r="J4364" s="51">
        <v>152460.81223420112</v>
      </c>
      <c r="K4364" s="51">
        <v>12990.813980718736</v>
      </c>
      <c r="L4364" s="51">
        <v>38772.807284109032</v>
      </c>
      <c r="M4364" s="55">
        <v>4.0400500166876414E-2</v>
      </c>
      <c r="O4364" s="44">
        <f t="shared" si="479"/>
        <v>407045.63834179542</v>
      </c>
      <c r="P4364" s="44">
        <f t="shared" si="479"/>
        <v>205840.95966947245</v>
      </c>
      <c r="Q4364" s="44">
        <f t="shared" si="479"/>
        <v>64294.537545610954</v>
      </c>
      <c r="S4364" s="45">
        <v>271313.16539812292</v>
      </c>
      <c r="T4364" s="45">
        <v>24765.87690983271</v>
      </c>
      <c r="U4364" s="45">
        <v>51750.524339867814</v>
      </c>
      <c r="V4364" s="45">
        <v>347829.56664782343</v>
      </c>
      <c r="X4364" s="27">
        <v>4324</v>
      </c>
      <c r="Y4364" s="82">
        <f t="shared" si="480"/>
        <v>244946.77290970591</v>
      </c>
      <c r="Z4364" s="82">
        <f t="shared" si="481"/>
        <v>192028.91068157228</v>
      </c>
      <c r="AA4364" s="82">
        <f t="shared" si="482"/>
        <v>23070.645462992055</v>
      </c>
      <c r="AB4364" s="82">
        <f t="shared" si="483"/>
        <v>162098.86543208951</v>
      </c>
      <c r="AC4364" s="82">
        <f t="shared" si="484"/>
        <v>13812.048987900156</v>
      </c>
      <c r="AD4364" s="82">
        <f t="shared" si="485"/>
        <v>41223.892082618899</v>
      </c>
    </row>
    <row r="4365" spans="5:30">
      <c r="E4365" s="28">
        <v>4325</v>
      </c>
      <c r="F4365" s="51">
        <v>333493.94943821145</v>
      </c>
      <c r="G4365" s="51">
        <v>28229.147780714957</v>
      </c>
      <c r="H4365" s="51">
        <v>26725.932399563062</v>
      </c>
      <c r="I4365" s="55">
        <v>2.2951226414811635E-2</v>
      </c>
      <c r="J4365" s="51">
        <v>97609.622971805729</v>
      </c>
      <c r="K4365" s="51">
        <v>163173.25234739471</v>
      </c>
      <c r="L4365" s="51">
        <v>43427.851530599815</v>
      </c>
      <c r="M4365" s="55">
        <v>2.5385869578117226E-2</v>
      </c>
      <c r="O4365" s="44">
        <f t="shared" si="479"/>
        <v>443532.70422928844</v>
      </c>
      <c r="P4365" s="44">
        <f t="shared" si="479"/>
        <v>200032.68560070591</v>
      </c>
      <c r="Q4365" s="44">
        <f t="shared" si="479"/>
        <v>72891.655750215679</v>
      </c>
      <c r="S4365" s="45">
        <v>152295.53277909974</v>
      </c>
      <c r="T4365" s="45">
        <v>141030.42523359257</v>
      </c>
      <c r="U4365" s="45">
        <v>54528.560948177372</v>
      </c>
      <c r="V4365" s="45">
        <v>347854.51896086964</v>
      </c>
      <c r="X4365" s="27">
        <v>4325</v>
      </c>
      <c r="Y4365" s="82">
        <f t="shared" si="480"/>
        <v>341148.04457973765</v>
      </c>
      <c r="Z4365" s="82">
        <f t="shared" si="481"/>
        <v>28877.041342927325</v>
      </c>
      <c r="AA4365" s="82">
        <f t="shared" si="482"/>
        <v>27339.325325212387</v>
      </c>
      <c r="AB4365" s="82">
        <f t="shared" si="483"/>
        <v>102384.65964955081</v>
      </c>
      <c r="AC4365" s="82">
        <f t="shared" si="484"/>
        <v>171155.64425777859</v>
      </c>
      <c r="AD4365" s="82">
        <f t="shared" si="485"/>
        <v>45552.330425003296</v>
      </c>
    </row>
    <row r="4366" spans="5:30">
      <c r="E4366" s="28">
        <v>4326</v>
      </c>
      <c r="F4366" s="51">
        <v>49507.321565901439</v>
      </c>
      <c r="G4366" s="51">
        <v>30108.943071947993</v>
      </c>
      <c r="H4366" s="51">
        <v>18690.990787496306</v>
      </c>
      <c r="I4366" s="55">
        <v>1.8202027083000887E-2</v>
      </c>
      <c r="J4366" s="51">
        <v>373591.39956278133</v>
      </c>
      <c r="K4366" s="51">
        <v>88337.245731318239</v>
      </c>
      <c r="L4366" s="51">
        <v>17674.178207410372</v>
      </c>
      <c r="M4366" s="55">
        <v>3.8613422914944143E-2</v>
      </c>
      <c r="O4366" s="44">
        <f t="shared" si="479"/>
        <v>445488.19415742718</v>
      </c>
      <c r="P4366" s="44">
        <f t="shared" si="479"/>
        <v>124075.24014509318</v>
      </c>
      <c r="Q4366" s="44">
        <f t="shared" si="479"/>
        <v>37721.971468454714</v>
      </c>
      <c r="S4366" s="45">
        <v>210623.32659539141</v>
      </c>
      <c r="T4366" s="45">
        <v>94209.238704356831</v>
      </c>
      <c r="U4366" s="45">
        <v>43030.487095843499</v>
      </c>
      <c r="V4366" s="45">
        <v>347863.05239559169</v>
      </c>
      <c r="X4366" s="27">
        <v>4326</v>
      </c>
      <c r="Y4366" s="82">
        <f t="shared" si="480"/>
        <v>50408.455173850802</v>
      </c>
      <c r="Z4366" s="82">
        <f t="shared" si="481"/>
        <v>30656.986869184118</v>
      </c>
      <c r="AA4366" s="82">
        <f t="shared" si="482"/>
        <v>19031.204708018431</v>
      </c>
      <c r="AB4366" s="82">
        <f t="shared" si="483"/>
        <v>395079.73898357636</v>
      </c>
      <c r="AC4366" s="82">
        <f t="shared" si="484"/>
        <v>93418.253275909068</v>
      </c>
      <c r="AD4366" s="82">
        <f t="shared" si="485"/>
        <v>18690.766760436283</v>
      </c>
    </row>
    <row r="4367" spans="5:30">
      <c r="E4367" s="28">
        <v>4327</v>
      </c>
      <c r="F4367" s="51">
        <v>163372.78354904085</v>
      </c>
      <c r="G4367" s="51">
        <v>7897.2125989702572</v>
      </c>
      <c r="H4367" s="51">
        <v>28916.651165435484</v>
      </c>
      <c r="I4367" s="55">
        <v>2.5698673771300789E-2</v>
      </c>
      <c r="J4367" s="51">
        <v>44605.350307262721</v>
      </c>
      <c r="K4367" s="51">
        <v>7675.3960517460937</v>
      </c>
      <c r="L4367" s="51">
        <v>18973.292644669331</v>
      </c>
      <c r="M4367" s="55">
        <v>3.6764133704809424E-2</v>
      </c>
      <c r="O4367" s="44">
        <f t="shared" si="479"/>
        <v>215004.91579814471</v>
      </c>
      <c r="P4367" s="44">
        <f t="shared" si="479"/>
        <v>16262.234960316511</v>
      </c>
      <c r="Q4367" s="44">
        <f t="shared" si="479"/>
        <v>49836.114287880133</v>
      </c>
      <c r="S4367" s="45">
        <v>257705.48907114522</v>
      </c>
      <c r="T4367" s="45">
        <v>34218.007412179431</v>
      </c>
      <c r="U4367" s="45">
        <v>55963.600799602318</v>
      </c>
      <c r="V4367" s="45">
        <v>347887.09728292702</v>
      </c>
      <c r="X4367" s="27">
        <v>4327</v>
      </c>
      <c r="Y4367" s="82">
        <f t="shared" si="480"/>
        <v>167571.24741657698</v>
      </c>
      <c r="Z4367" s="82">
        <f t="shared" si="481"/>
        <v>8100.1604892537998</v>
      </c>
      <c r="AA4367" s="82">
        <f t="shared" si="482"/>
        <v>29659.770750294512</v>
      </c>
      <c r="AB4367" s="82">
        <f t="shared" si="483"/>
        <v>47433.66838156771</v>
      </c>
      <c r="AC4367" s="82">
        <f t="shared" si="484"/>
        <v>8162.0744710627114</v>
      </c>
      <c r="AD4367" s="82">
        <f t="shared" si="485"/>
        <v>20176.343537585617</v>
      </c>
    </row>
    <row r="4368" spans="5:30">
      <c r="E4368" s="28">
        <v>4328</v>
      </c>
      <c r="F4368" s="51">
        <v>90248.241812730907</v>
      </c>
      <c r="G4368" s="51">
        <v>13123.997252171557</v>
      </c>
      <c r="H4368" s="51">
        <v>20481.414922147353</v>
      </c>
      <c r="I4368" s="55">
        <v>1.2462238567470051E-2</v>
      </c>
      <c r="J4368" s="51">
        <v>86901.593547777564</v>
      </c>
      <c r="K4368" s="51">
        <v>41354.717956359396</v>
      </c>
      <c r="L4368" s="51">
        <v>14272.208450994422</v>
      </c>
      <c r="M4368" s="55">
        <v>2.5740638105621029E-2</v>
      </c>
      <c r="O4368" s="44">
        <f t="shared" si="479"/>
        <v>181622.29815351151</v>
      </c>
      <c r="P4368" s="44">
        <f t="shared" si="479"/>
        <v>56235.404796619347</v>
      </c>
      <c r="Q4368" s="44">
        <f t="shared" si="479"/>
        <v>35558.685395681016</v>
      </c>
      <c r="S4368" s="45">
        <v>252375.58467880418</v>
      </c>
      <c r="T4368" s="45">
        <v>41639.650171690533</v>
      </c>
      <c r="U4368" s="45">
        <v>53903.521048624083</v>
      </c>
      <c r="V4368" s="45">
        <v>347918.75589911878</v>
      </c>
      <c r="X4368" s="27">
        <v>4328</v>
      </c>
      <c r="Y4368" s="82">
        <f t="shared" si="480"/>
        <v>91372.936932495883</v>
      </c>
      <c r="Z4368" s="82">
        <f t="shared" si="481"/>
        <v>13287.551636886939</v>
      </c>
      <c r="AA4368" s="82">
        <f t="shared" si="482"/>
        <v>20736.659201106493</v>
      </c>
      <c r="AB4368" s="82">
        <f t="shared" si="483"/>
        <v>90249.361221015628</v>
      </c>
      <c r="AC4368" s="82">
        <f t="shared" si="484"/>
        <v>42947.853159732411</v>
      </c>
      <c r="AD4368" s="82">
        <f t="shared" si="485"/>
        <v>14822.026194574524</v>
      </c>
    </row>
    <row r="4369" spans="5:30">
      <c r="E4369" s="28">
        <v>4329</v>
      </c>
      <c r="F4369" s="51">
        <v>131299.46253944308</v>
      </c>
      <c r="G4369" s="51">
        <v>137170.42395618104</v>
      </c>
      <c r="H4369" s="51">
        <v>37426.488726664094</v>
      </c>
      <c r="I4369" s="55">
        <v>2.8121536932427464E-2</v>
      </c>
      <c r="J4369" s="51">
        <v>66989.384817790677</v>
      </c>
      <c r="K4369" s="51">
        <v>293060.94279655011</v>
      </c>
      <c r="L4369" s="51">
        <v>20556.720466919131</v>
      </c>
      <c r="M4369" s="55">
        <v>3.772361352831112E-2</v>
      </c>
      <c r="O4369" s="44">
        <f t="shared" si="479"/>
        <v>206463.18158517196</v>
      </c>
      <c r="P4369" s="44">
        <f t="shared" si="479"/>
        <v>453696.34429495863</v>
      </c>
      <c r="Q4369" s="44">
        <f t="shared" si="479"/>
        <v>60411.067445181521</v>
      </c>
      <c r="S4369" s="45">
        <v>193662.05765089157</v>
      </c>
      <c r="T4369" s="45">
        <v>82781.036037001322</v>
      </c>
      <c r="U4369" s="45">
        <v>71534.196420504813</v>
      </c>
      <c r="V4369" s="45">
        <v>347977.29010839772</v>
      </c>
      <c r="X4369" s="27">
        <v>4329</v>
      </c>
      <c r="Y4369" s="82">
        <f t="shared" si="480"/>
        <v>134991.80522445391</v>
      </c>
      <c r="Z4369" s="82">
        <f t="shared" si="481"/>
        <v>141027.86709950151</v>
      </c>
      <c r="AA4369" s="82">
        <f t="shared" si="482"/>
        <v>38478.97911164206</v>
      </c>
      <c r="AB4369" s="82">
        <f t="shared" si="483"/>
        <v>71471.37636071803</v>
      </c>
      <c r="AC4369" s="82">
        <f t="shared" si="484"/>
        <v>312668.47719545715</v>
      </c>
      <c r="AD4369" s="82">
        <f t="shared" si="485"/>
        <v>21932.088333539461</v>
      </c>
    </row>
    <row r="4370" spans="5:30">
      <c r="E4370" s="28">
        <v>4330</v>
      </c>
      <c r="F4370" s="51">
        <v>78878.089184741519</v>
      </c>
      <c r="G4370" s="51">
        <v>65173.460134522487</v>
      </c>
      <c r="H4370" s="51">
        <v>28069.228365280404</v>
      </c>
      <c r="I4370" s="55">
        <v>2.3841783463800288E-2</v>
      </c>
      <c r="J4370" s="51">
        <v>64941.367086959493</v>
      </c>
      <c r="K4370" s="51">
        <v>8422.9286387365064</v>
      </c>
      <c r="L4370" s="51">
        <v>20179.004741542583</v>
      </c>
      <c r="M4370" s="55">
        <v>3.8403084879355245E-2</v>
      </c>
      <c r="O4370" s="44">
        <f t="shared" si="479"/>
        <v>149801.77762646668</v>
      </c>
      <c r="P4370" s="44">
        <f t="shared" si="479"/>
        <v>75682.236398457288</v>
      </c>
      <c r="Q4370" s="44">
        <f t="shared" si="479"/>
        <v>50191.968922007341</v>
      </c>
      <c r="S4370" s="45">
        <v>266086.04775323038</v>
      </c>
      <c r="T4370" s="45">
        <v>31578.098103571494</v>
      </c>
      <c r="U4370" s="45">
        <v>50330.954048521759</v>
      </c>
      <c r="V4370" s="45">
        <v>347995.09990532364</v>
      </c>
      <c r="X4370" s="27">
        <v>4330</v>
      </c>
      <c r="Y4370" s="82">
        <f t="shared" si="480"/>
        <v>80758.683507122449</v>
      </c>
      <c r="Z4370" s="82">
        <f t="shared" si="481"/>
        <v>66727.31165863639</v>
      </c>
      <c r="AA4370" s="82">
        <f t="shared" si="482"/>
        <v>28738.44882996138</v>
      </c>
      <c r="AB4370" s="82">
        <f t="shared" si="483"/>
        <v>69043.094119344227</v>
      </c>
      <c r="AC4370" s="82">
        <f t="shared" si="484"/>
        <v>8954.9247398209045</v>
      </c>
      <c r="AD4370" s="82">
        <f t="shared" si="485"/>
        <v>21453.520092045961</v>
      </c>
    </row>
    <row r="4371" spans="5:30">
      <c r="E4371" s="28">
        <v>4331</v>
      </c>
      <c r="F4371" s="51">
        <v>158316.04880244637</v>
      </c>
      <c r="G4371" s="51">
        <v>0</v>
      </c>
      <c r="H4371" s="51">
        <v>21718.177125187009</v>
      </c>
      <c r="I4371" s="55">
        <v>2.6280966911221188E-2</v>
      </c>
      <c r="J4371" s="51">
        <v>125524.91195971399</v>
      </c>
      <c r="K4371" s="51">
        <v>67577.658903783624</v>
      </c>
      <c r="L4371" s="51">
        <v>23459.716043868943</v>
      </c>
      <c r="M4371" s="55">
        <v>3.0186442102049592E-2</v>
      </c>
      <c r="O4371" s="44">
        <f t="shared" si="479"/>
        <v>295189.30868581345</v>
      </c>
      <c r="P4371" s="44">
        <f t="shared" si="479"/>
        <v>71447.205518122981</v>
      </c>
      <c r="Q4371" s="44">
        <f t="shared" si="479"/>
        <v>47091.98851503554</v>
      </c>
      <c r="S4371" s="45">
        <v>207776.62094274233</v>
      </c>
      <c r="T4371" s="45">
        <v>63445.406563283519</v>
      </c>
      <c r="U4371" s="45">
        <v>76793.038809184305</v>
      </c>
      <c r="V4371" s="45">
        <v>348015.06631521019</v>
      </c>
      <c r="X4371" s="27">
        <v>4331</v>
      </c>
      <c r="Y4371" s="82">
        <f t="shared" si="480"/>
        <v>162476.74764253874</v>
      </c>
      <c r="Z4371" s="82">
        <f t="shared" si="481"/>
        <v>0</v>
      </c>
      <c r="AA4371" s="82">
        <f t="shared" si="482"/>
        <v>22288.951819586087</v>
      </c>
      <c r="AB4371" s="82">
        <f t="shared" si="483"/>
        <v>132712.56104327468</v>
      </c>
      <c r="AC4371" s="82">
        <f t="shared" si="484"/>
        <v>71447.205518122981</v>
      </c>
      <c r="AD4371" s="82">
        <f t="shared" si="485"/>
        <v>24803.036695449449</v>
      </c>
    </row>
    <row r="4372" spans="5:30">
      <c r="E4372" s="28">
        <v>4332</v>
      </c>
      <c r="F4372" s="51">
        <v>59080.218185562742</v>
      </c>
      <c r="G4372" s="51">
        <v>25064.972825847042</v>
      </c>
      <c r="H4372" s="51">
        <v>35583.764364562201</v>
      </c>
      <c r="I4372" s="55">
        <v>3.1014548675136186E-2</v>
      </c>
      <c r="J4372" s="51">
        <v>60438.221234734432</v>
      </c>
      <c r="K4372" s="51">
        <v>68408.501196263824</v>
      </c>
      <c r="L4372" s="51">
        <v>36384.212292271033</v>
      </c>
      <c r="M4372" s="55">
        <v>3.4037357036446905E-2</v>
      </c>
      <c r="O4372" s="44">
        <f t="shared" si="479"/>
        <v>125346.20899776142</v>
      </c>
      <c r="P4372" s="44">
        <f t="shared" si="479"/>
        <v>98773.171869298792</v>
      </c>
      <c r="Q4372" s="44">
        <f t="shared" si="479"/>
        <v>75476.862508747829</v>
      </c>
      <c r="S4372" s="45">
        <v>230937.43245688145</v>
      </c>
      <c r="T4372" s="45">
        <v>59076.886573071548</v>
      </c>
      <c r="U4372" s="45">
        <v>58001.590454330319</v>
      </c>
      <c r="V4372" s="45">
        <v>348015.9094842833</v>
      </c>
      <c r="X4372" s="27">
        <v>4332</v>
      </c>
      <c r="Y4372" s="82">
        <f t="shared" si="480"/>
        <v>60912.564488216536</v>
      </c>
      <c r="Z4372" s="82">
        <f t="shared" si="481"/>
        <v>25842.351645595238</v>
      </c>
      <c r="AA4372" s="82">
        <f t="shared" si="482"/>
        <v>36687.378756491489</v>
      </c>
      <c r="AB4372" s="82">
        <f t="shared" si="483"/>
        <v>64433.644509544894</v>
      </c>
      <c r="AC4372" s="82">
        <f t="shared" si="484"/>
        <v>72930.820223703558</v>
      </c>
      <c r="AD4372" s="82">
        <f t="shared" si="485"/>
        <v>38789.483752256339</v>
      </c>
    </row>
    <row r="4373" spans="5:30">
      <c r="E4373" s="28">
        <v>4333</v>
      </c>
      <c r="F4373" s="51">
        <v>133558.84769394703</v>
      </c>
      <c r="G4373" s="51">
        <v>0</v>
      </c>
      <c r="H4373" s="51">
        <v>17719.225075562765</v>
      </c>
      <c r="I4373" s="55">
        <v>2.8489398199917387E-2</v>
      </c>
      <c r="J4373" s="51">
        <v>45372.49099827015</v>
      </c>
      <c r="K4373" s="51">
        <v>48235.533498984667</v>
      </c>
      <c r="L4373" s="51">
        <v>35212.960242871981</v>
      </c>
      <c r="M4373" s="55">
        <v>4.3414821341725689E-2</v>
      </c>
      <c r="O4373" s="44">
        <f t="shared" si="479"/>
        <v>186054.94295717787</v>
      </c>
      <c r="P4373" s="44">
        <f t="shared" si="479"/>
        <v>51763.532594253054</v>
      </c>
      <c r="Q4373" s="44">
        <f t="shared" si="479"/>
        <v>56012.509378535658</v>
      </c>
      <c r="S4373" s="45">
        <v>231066.08154162287</v>
      </c>
      <c r="T4373" s="45">
        <v>60931.682551215657</v>
      </c>
      <c r="U4373" s="45">
        <v>56039.75754937173</v>
      </c>
      <c r="V4373" s="45">
        <v>348037.52164221025</v>
      </c>
      <c r="X4373" s="27">
        <v>4333</v>
      </c>
      <c r="Y4373" s="82">
        <f t="shared" si="480"/>
        <v>137363.85888902203</v>
      </c>
      <c r="Z4373" s="82">
        <f t="shared" si="481"/>
        <v>0</v>
      </c>
      <c r="AA4373" s="82">
        <f t="shared" si="482"/>
        <v>18224.035134534435</v>
      </c>
      <c r="AB4373" s="82">
        <f t="shared" si="483"/>
        <v>48691.084068155855</v>
      </c>
      <c r="AC4373" s="82">
        <f t="shared" si="484"/>
        <v>51763.532594253054</v>
      </c>
      <c r="AD4373" s="82">
        <f t="shared" si="485"/>
        <v>37788.474244001227</v>
      </c>
    </row>
    <row r="4374" spans="5:30">
      <c r="E4374" s="28">
        <v>4334</v>
      </c>
      <c r="F4374" s="51">
        <v>135562.70575792686</v>
      </c>
      <c r="G4374" s="51">
        <v>47353.488807910289</v>
      </c>
      <c r="H4374" s="51">
        <v>28200.907756866367</v>
      </c>
      <c r="I4374" s="55">
        <v>3.3078124012436635E-2</v>
      </c>
      <c r="J4374" s="51">
        <v>87961.432180771415</v>
      </c>
      <c r="K4374" s="51">
        <v>4243.7385703656764</v>
      </c>
      <c r="L4374" s="51">
        <v>22465.533183885349</v>
      </c>
      <c r="M4374" s="55">
        <v>3.463178642929881E-2</v>
      </c>
      <c r="O4374" s="44">
        <f t="shared" si="479"/>
        <v>234064.92324328009</v>
      </c>
      <c r="P4374" s="44">
        <f t="shared" si="479"/>
        <v>53455.79654595079</v>
      </c>
      <c r="Q4374" s="44">
        <f t="shared" si="479"/>
        <v>53146.148797927453</v>
      </c>
      <c r="S4374" s="45">
        <v>94548.417709150453</v>
      </c>
      <c r="T4374" s="45">
        <v>212513.64339060726</v>
      </c>
      <c r="U4374" s="45">
        <v>40995.312569336689</v>
      </c>
      <c r="V4374" s="45">
        <v>348057.37366909441</v>
      </c>
      <c r="X4374" s="27">
        <v>4334</v>
      </c>
      <c r="Y4374" s="82">
        <f t="shared" si="480"/>
        <v>140046.86575044904</v>
      </c>
      <c r="Z4374" s="82">
        <f t="shared" si="481"/>
        <v>48919.85338311988</v>
      </c>
      <c r="AA4374" s="82">
        <f t="shared" si="482"/>
        <v>29133.740880911282</v>
      </c>
      <c r="AB4374" s="82">
        <f t="shared" si="483"/>
        <v>94018.057492831038</v>
      </c>
      <c r="AC4374" s="82">
        <f t="shared" si="484"/>
        <v>4535.9431628309094</v>
      </c>
      <c r="AD4374" s="82">
        <f t="shared" si="485"/>
        <v>24012.407917016171</v>
      </c>
    </row>
    <row r="4375" spans="5:30">
      <c r="E4375" s="28">
        <v>4335</v>
      </c>
      <c r="F4375" s="51">
        <v>67636.603974425612</v>
      </c>
      <c r="G4375" s="51">
        <v>0</v>
      </c>
      <c r="H4375" s="51">
        <v>22713.198651473125</v>
      </c>
      <c r="I4375" s="55">
        <v>3.0833557958570956E-2</v>
      </c>
      <c r="J4375" s="51">
        <v>115802.35611758418</v>
      </c>
      <c r="K4375" s="51">
        <v>0</v>
      </c>
      <c r="L4375" s="51">
        <v>21912.380470277541</v>
      </c>
      <c r="M4375" s="55">
        <v>4.0358143627927293E-2</v>
      </c>
      <c r="O4375" s="44">
        <f t="shared" si="479"/>
        <v>193912.70675403386</v>
      </c>
      <c r="P4375" s="44">
        <f t="shared" si="479"/>
        <v>0</v>
      </c>
      <c r="Q4375" s="44">
        <f t="shared" si="479"/>
        <v>46913.154941376983</v>
      </c>
      <c r="S4375" s="45">
        <v>184318.77263707988</v>
      </c>
      <c r="T4375" s="45">
        <v>112303.35807115494</v>
      </c>
      <c r="U4375" s="45">
        <v>51444.585928787215</v>
      </c>
      <c r="V4375" s="45">
        <v>348066.71663702209</v>
      </c>
      <c r="X4375" s="27">
        <v>4335</v>
      </c>
      <c r="Y4375" s="82">
        <f t="shared" si="480"/>
        <v>69722.08112319198</v>
      </c>
      <c r="Z4375" s="82">
        <f t="shared" si="481"/>
        <v>0</v>
      </c>
      <c r="AA4375" s="82">
        <f t="shared" si="482"/>
        <v>23413.527378517858</v>
      </c>
      <c r="AB4375" s="82">
        <f t="shared" si="483"/>
        <v>124190.62563084188</v>
      </c>
      <c r="AC4375" s="82">
        <f t="shared" si="484"/>
        <v>0</v>
      </c>
      <c r="AD4375" s="82">
        <f t="shared" si="485"/>
        <v>23499.627562859128</v>
      </c>
    </row>
    <row r="4376" spans="5:30">
      <c r="E4376" s="28">
        <v>4336</v>
      </c>
      <c r="F4376" s="51">
        <v>75241.842403388931</v>
      </c>
      <c r="G4376" s="51">
        <v>85376.018824697632</v>
      </c>
      <c r="H4376" s="51">
        <v>17252.829599178098</v>
      </c>
      <c r="I4376" s="55">
        <v>2.3479717237430992E-2</v>
      </c>
      <c r="J4376" s="51">
        <v>124439.57566628903</v>
      </c>
      <c r="K4376" s="51">
        <v>25926.81640280853</v>
      </c>
      <c r="L4376" s="51">
        <v>22754.623576075584</v>
      </c>
      <c r="M4376" s="55">
        <v>3.2119520535547626E-2</v>
      </c>
      <c r="O4376" s="44">
        <f t="shared" si="479"/>
        <v>208460.66781898856</v>
      </c>
      <c r="P4376" s="44">
        <f t="shared" si="479"/>
        <v>114768.50413506202</v>
      </c>
      <c r="Q4376" s="44">
        <f t="shared" si="479"/>
        <v>41694.845026996743</v>
      </c>
      <c r="S4376" s="45">
        <v>143446.19671257073</v>
      </c>
      <c r="T4376" s="45">
        <v>147347.71149306849</v>
      </c>
      <c r="U4376" s="45">
        <v>57279.325075341389</v>
      </c>
      <c r="V4376" s="45">
        <v>348073.23328098061</v>
      </c>
      <c r="X4376" s="27">
        <v>4336</v>
      </c>
      <c r="Y4376" s="82">
        <f t="shared" si="480"/>
        <v>77008.499587443846</v>
      </c>
      <c r="Z4376" s="82">
        <f t="shared" si="481"/>
        <v>87380.623605559114</v>
      </c>
      <c r="AA4376" s="82">
        <f t="shared" si="482"/>
        <v>17657.921159712379</v>
      </c>
      <c r="AB4376" s="82">
        <f t="shared" si="483"/>
        <v>131452.16823154473</v>
      </c>
      <c r="AC4376" s="82">
        <f t="shared" si="484"/>
        <v>27387.880529502898</v>
      </c>
      <c r="AD4376" s="82">
        <f t="shared" si="485"/>
        <v>24036.923867284368</v>
      </c>
    </row>
    <row r="4377" spans="5:30">
      <c r="E4377" s="28">
        <v>4337</v>
      </c>
      <c r="F4377" s="51">
        <v>75856.3411710582</v>
      </c>
      <c r="G4377" s="51">
        <v>116847.5931231673</v>
      </c>
      <c r="H4377" s="51">
        <v>29753.453820303344</v>
      </c>
      <c r="I4377" s="55">
        <v>2.6545601805568485E-2</v>
      </c>
      <c r="J4377" s="51">
        <v>13657.260056468147</v>
      </c>
      <c r="K4377" s="51">
        <v>0</v>
      </c>
      <c r="L4377" s="51">
        <v>23799.674316376349</v>
      </c>
      <c r="M4377" s="55">
        <v>3.3770185448139631E-2</v>
      </c>
      <c r="O4377" s="44">
        <f t="shared" si="479"/>
        <v>92363.244896069737</v>
      </c>
      <c r="P4377" s="44">
        <f t="shared" si="479"/>
        <v>119949.382802154</v>
      </c>
      <c r="Q4377" s="44">
        <f t="shared" si="479"/>
        <v>55799.782782469076</v>
      </c>
      <c r="S4377" s="45">
        <v>166413.80228800207</v>
      </c>
      <c r="T4377" s="45">
        <v>137630.2792017606</v>
      </c>
      <c r="U4377" s="45">
        <v>44050.367611276037</v>
      </c>
      <c r="V4377" s="45">
        <v>348094.44910103868</v>
      </c>
      <c r="X4377" s="27">
        <v>4337</v>
      </c>
      <c r="Y4377" s="82">
        <f t="shared" si="480"/>
        <v>77869.993398212464</v>
      </c>
      <c r="Z4377" s="82">
        <f t="shared" si="481"/>
        <v>119949.382802154</v>
      </c>
      <c r="AA4377" s="82">
        <f t="shared" si="482"/>
        <v>30543.277157757489</v>
      </c>
      <c r="AB4377" s="82">
        <f t="shared" si="483"/>
        <v>14493.251497857269</v>
      </c>
      <c r="AC4377" s="82">
        <f t="shared" si="484"/>
        <v>0</v>
      </c>
      <c r="AD4377" s="82">
        <f t="shared" si="485"/>
        <v>25256.50562471159</v>
      </c>
    </row>
    <row r="4378" spans="5:30">
      <c r="E4378" s="28">
        <v>4338</v>
      </c>
      <c r="F4378" s="51">
        <v>199924.46057657342</v>
      </c>
      <c r="G4378" s="51">
        <v>0</v>
      </c>
      <c r="H4378" s="51">
        <v>21277.074339377548</v>
      </c>
      <c r="I4378" s="55">
        <v>2.1718728771406515E-2</v>
      </c>
      <c r="J4378" s="51">
        <v>96672.932862930145</v>
      </c>
      <c r="K4378" s="51">
        <v>37779.974841008006</v>
      </c>
      <c r="L4378" s="51">
        <v>21750.924410420201</v>
      </c>
      <c r="M4378" s="55">
        <v>3.2740350455664119E-2</v>
      </c>
      <c r="O4378" s="44">
        <f t="shared" si="479"/>
        <v>306272.95955569542</v>
      </c>
      <c r="P4378" s="44">
        <f t="shared" si="479"/>
        <v>39864.302022921293</v>
      </c>
      <c r="Q4378" s="44">
        <f t="shared" si="479"/>
        <v>44690.111693195024</v>
      </c>
      <c r="S4378" s="45">
        <v>297002.98549371964</v>
      </c>
      <c r="T4378" s="45">
        <v>11092.709212892541</v>
      </c>
      <c r="U4378" s="45">
        <v>40058.894827136915</v>
      </c>
      <c r="V4378" s="45">
        <v>348154.58953374904</v>
      </c>
      <c r="X4378" s="27">
        <v>4338</v>
      </c>
      <c r="Y4378" s="82">
        <f t="shared" si="480"/>
        <v>204266.56571060576</v>
      </c>
      <c r="Z4378" s="82">
        <f t="shared" si="481"/>
        <v>0</v>
      </c>
      <c r="AA4378" s="82">
        <f t="shared" si="482"/>
        <v>21739.185346003542</v>
      </c>
      <c r="AB4378" s="82">
        <f t="shared" si="483"/>
        <v>102006.39384508964</v>
      </c>
      <c r="AC4378" s="82">
        <f t="shared" si="484"/>
        <v>39864.302022921293</v>
      </c>
      <c r="AD4378" s="82">
        <f t="shared" si="485"/>
        <v>22950.926347191482</v>
      </c>
    </row>
    <row r="4379" spans="5:30">
      <c r="E4379" s="28">
        <v>4339</v>
      </c>
      <c r="F4379" s="51">
        <v>86962.432484661156</v>
      </c>
      <c r="G4379" s="51">
        <v>77209.85835922476</v>
      </c>
      <c r="H4379" s="51">
        <v>23549.068121619086</v>
      </c>
      <c r="I4379" s="55">
        <v>3.0811315841365358E-2</v>
      </c>
      <c r="J4379" s="51">
        <v>127381.90014422251</v>
      </c>
      <c r="K4379" s="51">
        <v>29181.432517082692</v>
      </c>
      <c r="L4379" s="51">
        <v>30011.288480504387</v>
      </c>
      <c r="M4379" s="55">
        <v>3.2633005828886362E-2</v>
      </c>
      <c r="O4379" s="44">
        <f t="shared" si="479"/>
        <v>225233.49600065261</v>
      </c>
      <c r="P4379" s="44">
        <f t="shared" si="479"/>
        <v>110650.96533352703</v>
      </c>
      <c r="Q4379" s="44">
        <f t="shared" si="479"/>
        <v>56220.155543549401</v>
      </c>
      <c r="S4379" s="45">
        <v>213706.08830895304</v>
      </c>
      <c r="T4379" s="45">
        <v>76073.264668493415</v>
      </c>
      <c r="U4379" s="45">
        <v>58415.650976168996</v>
      </c>
      <c r="V4379" s="45">
        <v>348195.00395361544</v>
      </c>
      <c r="X4379" s="27">
        <v>4339</v>
      </c>
      <c r="Y4379" s="82">
        <f t="shared" si="480"/>
        <v>89641.859458279461</v>
      </c>
      <c r="Z4379" s="82">
        <f t="shared" si="481"/>
        <v>79588.795691197927</v>
      </c>
      <c r="AA4379" s="82">
        <f t="shared" si="482"/>
        <v>24274.645897284121</v>
      </c>
      <c r="AB4379" s="82">
        <f t="shared" si="483"/>
        <v>135591.63654237313</v>
      </c>
      <c r="AC4379" s="82">
        <f t="shared" si="484"/>
        <v>31062.169642329103</v>
      </c>
      <c r="AD4379" s="82">
        <f t="shared" si="485"/>
        <v>31945.50964626528</v>
      </c>
    </row>
    <row r="4380" spans="5:30">
      <c r="E4380" s="28">
        <v>4340</v>
      </c>
      <c r="F4380" s="51">
        <v>0</v>
      </c>
      <c r="G4380" s="51">
        <v>45517.334883523872</v>
      </c>
      <c r="H4380" s="51">
        <v>25307.296792323599</v>
      </c>
      <c r="I4380" s="55">
        <v>2.3725600351778543E-2</v>
      </c>
      <c r="J4380" s="51">
        <v>67626.653370602857</v>
      </c>
      <c r="K4380" s="51">
        <v>5553.4114732160415</v>
      </c>
      <c r="L4380" s="51">
        <v>22410.695733201217</v>
      </c>
      <c r="M4380" s="55">
        <v>3.5663330867459007E-2</v>
      </c>
      <c r="O4380" s="44">
        <f t="shared" si="479"/>
        <v>71700.149242569489</v>
      </c>
      <c r="P4380" s="44">
        <f t="shared" si="479"/>
        <v>52485.182555184008</v>
      </c>
      <c r="Q4380" s="44">
        <f t="shared" si="479"/>
        <v>49668.333052852897</v>
      </c>
      <c r="S4380" s="45">
        <v>221409.13032054956</v>
      </c>
      <c r="T4380" s="45">
        <v>76891.665205474987</v>
      </c>
      <c r="U4380" s="45">
        <v>49904.113683723685</v>
      </c>
      <c r="V4380" s="45">
        <v>348204.90920974821</v>
      </c>
      <c r="X4380" s="27">
        <v>4340</v>
      </c>
      <c r="Y4380" s="82">
        <f t="shared" si="480"/>
        <v>0</v>
      </c>
      <c r="Z4380" s="82">
        <f t="shared" si="481"/>
        <v>46597.260980048428</v>
      </c>
      <c r="AA4380" s="82">
        <f t="shared" si="482"/>
        <v>25907.727602002116</v>
      </c>
      <c r="AB4380" s="82">
        <f t="shared" si="483"/>
        <v>71700.149242569489</v>
      </c>
      <c r="AC4380" s="82">
        <f t="shared" si="484"/>
        <v>5887.9215751355796</v>
      </c>
      <c r="AD4380" s="82">
        <f t="shared" si="485"/>
        <v>23760.60545085078</v>
      </c>
    </row>
    <row r="4381" spans="5:30">
      <c r="E4381" s="28">
        <v>4341</v>
      </c>
      <c r="F4381" s="51">
        <v>79692.300340720714</v>
      </c>
      <c r="G4381" s="51">
        <v>211338.69253709188</v>
      </c>
      <c r="H4381" s="51">
        <v>43647.574550997502</v>
      </c>
      <c r="I4381" s="55">
        <v>2.2192655602927241E-2</v>
      </c>
      <c r="J4381" s="51">
        <v>47021.655034143914</v>
      </c>
      <c r="K4381" s="51">
        <v>37509.488674078515</v>
      </c>
      <c r="L4381" s="51">
        <v>42634.816859563609</v>
      </c>
      <c r="M4381" s="55">
        <v>2.0785231218909773E-2</v>
      </c>
      <c r="O4381" s="44">
        <f t="shared" si="479"/>
        <v>130525.12064325626</v>
      </c>
      <c r="P4381" s="44">
        <f t="shared" si="479"/>
        <v>255167.72894655672</v>
      </c>
      <c r="Q4381" s="44">
        <f t="shared" si="479"/>
        <v>89103.067900203096</v>
      </c>
      <c r="S4381" s="45">
        <v>180667.98055930209</v>
      </c>
      <c r="T4381" s="45">
        <v>119424.13468837625</v>
      </c>
      <c r="U4381" s="45">
        <v>48176.543075710448</v>
      </c>
      <c r="V4381" s="45">
        <v>348268.65832338878</v>
      </c>
      <c r="X4381" s="27">
        <v>4341</v>
      </c>
      <c r="Y4381" s="82">
        <f t="shared" si="480"/>
        <v>81460.884116387373</v>
      </c>
      <c r="Z4381" s="82">
        <f t="shared" si="481"/>
        <v>216028.85935614049</v>
      </c>
      <c r="AA4381" s="82">
        <f t="shared" si="482"/>
        <v>44616.230140910884</v>
      </c>
      <c r="AB4381" s="82">
        <f t="shared" si="483"/>
        <v>49064.236526868888</v>
      </c>
      <c r="AC4381" s="82">
        <f t="shared" si="484"/>
        <v>39138.869590416238</v>
      </c>
      <c r="AD4381" s="82">
        <f t="shared" si="485"/>
        <v>44486.837759292212</v>
      </c>
    </row>
    <row r="4382" spans="5:30">
      <c r="E4382" s="28">
        <v>4342</v>
      </c>
      <c r="F4382" s="51">
        <v>102609.43549264307</v>
      </c>
      <c r="G4382" s="51">
        <v>146478.01174083608</v>
      </c>
      <c r="H4382" s="51">
        <v>21505.703062255678</v>
      </c>
      <c r="I4382" s="55">
        <v>2.3533976977848696E-2</v>
      </c>
      <c r="J4382" s="51">
        <v>45782.310344602287</v>
      </c>
      <c r="K4382" s="51">
        <v>7615.0795215637736</v>
      </c>
      <c r="L4382" s="51">
        <v>27255.020635858098</v>
      </c>
      <c r="M4382" s="55">
        <v>3.1566755392810203E-2</v>
      </c>
      <c r="O4382" s="44">
        <f t="shared" si="479"/>
        <v>153363.20403925297</v>
      </c>
      <c r="P4382" s="44">
        <f t="shared" si="479"/>
        <v>157965.55505345357</v>
      </c>
      <c r="Q4382" s="44">
        <f t="shared" si="479"/>
        <v>50788.857534253249</v>
      </c>
      <c r="S4382" s="45">
        <v>276232.47391275561</v>
      </c>
      <c r="T4382" s="45">
        <v>21149.651765854462</v>
      </c>
      <c r="U4382" s="45">
        <v>50899.080486110033</v>
      </c>
      <c r="V4382" s="45">
        <v>348281.20616472012</v>
      </c>
      <c r="X4382" s="27">
        <v>4342</v>
      </c>
      <c r="Y4382" s="82">
        <f t="shared" si="480"/>
        <v>105024.24358523698</v>
      </c>
      <c r="Z4382" s="82">
        <f t="shared" si="481"/>
        <v>149925.22189690598</v>
      </c>
      <c r="AA4382" s="82">
        <f t="shared" si="482"/>
        <v>22011.817783015253</v>
      </c>
      <c r="AB4382" s="82">
        <f t="shared" si="483"/>
        <v>48338.960454016</v>
      </c>
      <c r="AC4382" s="82">
        <f t="shared" si="484"/>
        <v>8040.3331565476083</v>
      </c>
      <c r="AD4382" s="82">
        <f t="shared" si="485"/>
        <v>28777.039751237997</v>
      </c>
    </row>
    <row r="4383" spans="5:30">
      <c r="E4383" s="28">
        <v>4343</v>
      </c>
      <c r="F4383" s="51">
        <v>41781.949791305655</v>
      </c>
      <c r="G4383" s="51">
        <v>11939.10963112394</v>
      </c>
      <c r="H4383" s="51">
        <v>18195.247910656693</v>
      </c>
      <c r="I4383" s="55">
        <v>2.7460720727452335E-2</v>
      </c>
      <c r="J4383" s="51">
        <v>56474.19558095697</v>
      </c>
      <c r="K4383" s="51">
        <v>95269.718122406295</v>
      </c>
      <c r="L4383" s="51">
        <v>26165.529356399649</v>
      </c>
      <c r="M4383" s="55">
        <v>3.6811814387651548E-2</v>
      </c>
      <c r="O4383" s="44">
        <f t="shared" si="479"/>
        <v>103090.33612128219</v>
      </c>
      <c r="P4383" s="44">
        <f t="shared" si="479"/>
        <v>113756.21676531209</v>
      </c>
      <c r="Q4383" s="44">
        <f t="shared" si="479"/>
        <v>46568.60697581846</v>
      </c>
      <c r="S4383" s="45">
        <v>273755.60065695818</v>
      </c>
      <c r="T4383" s="45">
        <v>7028.6291662320764</v>
      </c>
      <c r="U4383" s="45">
        <v>67514.080475527298</v>
      </c>
      <c r="V4383" s="45">
        <v>348298.31029871758</v>
      </c>
      <c r="X4383" s="27">
        <v>4343</v>
      </c>
      <c r="Y4383" s="82">
        <f t="shared" si="480"/>
        <v>42929.312245973138</v>
      </c>
      <c r="Z4383" s="82">
        <f t="shared" si="481"/>
        <v>12266.966186438673</v>
      </c>
      <c r="AA4383" s="82">
        <f t="shared" si="482"/>
        <v>18694.902532098</v>
      </c>
      <c r="AB4383" s="82">
        <f t="shared" si="483"/>
        <v>60161.023875309045</v>
      </c>
      <c r="AC4383" s="82">
        <f t="shared" si="484"/>
        <v>101489.25057887341</v>
      </c>
      <c r="AD4383" s="82">
        <f t="shared" si="485"/>
        <v>27873.704443720464</v>
      </c>
    </row>
    <row r="4384" spans="5:30">
      <c r="E4384" s="28">
        <v>4344</v>
      </c>
      <c r="F4384" s="51">
        <v>132179.52230701299</v>
      </c>
      <c r="G4384" s="51">
        <v>128314.58455849873</v>
      </c>
      <c r="H4384" s="51">
        <v>17182.494644339051</v>
      </c>
      <c r="I4384" s="55">
        <v>3.1529484092641065E-2</v>
      </c>
      <c r="J4384" s="51">
        <v>115669.98496579003</v>
      </c>
      <c r="K4384" s="51">
        <v>59030.57217712907</v>
      </c>
      <c r="L4384" s="51">
        <v>25536.914039871124</v>
      </c>
      <c r="M4384" s="55">
        <v>2.7584434209606289E-2</v>
      </c>
      <c r="O4384" s="44">
        <f t="shared" si="479"/>
        <v>258955.36630402139</v>
      </c>
      <c r="P4384" s="44">
        <f t="shared" si="479"/>
        <v>194931.71805445489</v>
      </c>
      <c r="Q4384" s="44">
        <f t="shared" si="479"/>
        <v>44792.960966984174</v>
      </c>
      <c r="S4384" s="45">
        <v>215682.89467007242</v>
      </c>
      <c r="T4384" s="45">
        <v>95803.796516957722</v>
      </c>
      <c r="U4384" s="45">
        <v>36814.758494306589</v>
      </c>
      <c r="V4384" s="45">
        <v>348301.44968133676</v>
      </c>
      <c r="X4384" s="27">
        <v>4344</v>
      </c>
      <c r="Y4384" s="82">
        <f t="shared" si="480"/>
        <v>136347.07445296485</v>
      </c>
      <c r="Z4384" s="82">
        <f t="shared" si="481"/>
        <v>132360.27721118974</v>
      </c>
      <c r="AA4384" s="82">
        <f t="shared" si="482"/>
        <v>17724.249835899627</v>
      </c>
      <c r="AB4384" s="82">
        <f t="shared" si="483"/>
        <v>122608.29185105654</v>
      </c>
      <c r="AC4384" s="82">
        <f t="shared" si="484"/>
        <v>62571.44084326514</v>
      </c>
      <c r="AD4384" s="82">
        <f t="shared" si="485"/>
        <v>27068.711131084543</v>
      </c>
    </row>
    <row r="4385" spans="5:30">
      <c r="E4385" s="28">
        <v>4345</v>
      </c>
      <c r="F4385" s="51">
        <v>126263.72446265418</v>
      </c>
      <c r="G4385" s="51">
        <v>13455.715151630591</v>
      </c>
      <c r="H4385" s="51">
        <v>15103.221971775956</v>
      </c>
      <c r="I4385" s="55">
        <v>2.4182126994362979E-2</v>
      </c>
      <c r="J4385" s="51">
        <v>52604.748417803028</v>
      </c>
      <c r="K4385" s="51">
        <v>68145.240205557144</v>
      </c>
      <c r="L4385" s="51">
        <v>32053.217055198162</v>
      </c>
      <c r="M4385" s="55">
        <v>2.9961818699321997E-2</v>
      </c>
      <c r="O4385" s="44">
        <f t="shared" si="479"/>
        <v>184808.14121272974</v>
      </c>
      <c r="P4385" s="44">
        <f t="shared" si="479"/>
        <v>85665.36934149338</v>
      </c>
      <c r="Q4385" s="44">
        <f t="shared" si="479"/>
        <v>49280.378556328847</v>
      </c>
      <c r="S4385" s="45">
        <v>228721.95565633083</v>
      </c>
      <c r="T4385" s="45">
        <v>77678.184302521375</v>
      </c>
      <c r="U4385" s="45">
        <v>41942.840972807324</v>
      </c>
      <c r="V4385" s="45">
        <v>348342.98093165952</v>
      </c>
      <c r="X4385" s="27">
        <v>4345</v>
      </c>
      <c r="Y4385" s="82">
        <f t="shared" si="480"/>
        <v>129317.04988239134</v>
      </c>
      <c r="Z4385" s="82">
        <f t="shared" si="481"/>
        <v>13781.102964227295</v>
      </c>
      <c r="AA4385" s="82">
        <f t="shared" si="482"/>
        <v>15468.450003521495</v>
      </c>
      <c r="AB4385" s="82">
        <f t="shared" si="483"/>
        <v>55491.0913303384</v>
      </c>
      <c r="AC4385" s="82">
        <f t="shared" si="484"/>
        <v>71884.266377266089</v>
      </c>
      <c r="AD4385" s="82">
        <f t="shared" si="485"/>
        <v>33811.928552807352</v>
      </c>
    </row>
    <row r="4386" spans="5:30">
      <c r="E4386" s="28">
        <v>4346</v>
      </c>
      <c r="F4386" s="51">
        <v>117174.02071606726</v>
      </c>
      <c r="G4386" s="51">
        <v>20224.571891916723</v>
      </c>
      <c r="H4386" s="51">
        <v>24304.931442513123</v>
      </c>
      <c r="I4386" s="55">
        <v>2.0381244433430295E-2</v>
      </c>
      <c r="J4386" s="51">
        <v>59941.09776255412</v>
      </c>
      <c r="K4386" s="51">
        <v>42859.143879154617</v>
      </c>
      <c r="L4386" s="51">
        <v>24992.33294004108</v>
      </c>
      <c r="M4386" s="55">
        <v>3.242252837550226E-2</v>
      </c>
      <c r="O4386" s="44">
        <f t="shared" si="479"/>
        <v>182707.99670953909</v>
      </c>
      <c r="P4386" s="44">
        <f t="shared" si="479"/>
        <v>65787.364024667855</v>
      </c>
      <c r="Q4386" s="44">
        <f t="shared" si="479"/>
        <v>51128.833822171029</v>
      </c>
      <c r="S4386" s="45">
        <v>198868.5281429952</v>
      </c>
      <c r="T4386" s="45">
        <v>94354.784836185543</v>
      </c>
      <c r="U4386" s="45">
        <v>55156.151436155837</v>
      </c>
      <c r="V4386" s="45">
        <v>348379.46441533655</v>
      </c>
      <c r="X4386" s="27">
        <v>4346</v>
      </c>
      <c r="Y4386" s="82">
        <f t="shared" si="480"/>
        <v>119562.17307352925</v>
      </c>
      <c r="Z4386" s="82">
        <f t="shared" si="481"/>
        <v>20636.773835207365</v>
      </c>
      <c r="AA4386" s="82">
        <f t="shared" si="482"/>
        <v>24800.296191180751</v>
      </c>
      <c r="AB4386" s="82">
        <f t="shared" si="483"/>
        <v>63145.823636009838</v>
      </c>
      <c r="AC4386" s="82">
        <f t="shared" si="484"/>
        <v>45150.590189460483</v>
      </c>
      <c r="AD4386" s="82">
        <f t="shared" si="485"/>
        <v>26328.537630990275</v>
      </c>
    </row>
    <row r="4387" spans="5:30">
      <c r="E4387" s="28">
        <v>4347</v>
      </c>
      <c r="F4387" s="51">
        <v>84189.737579425317</v>
      </c>
      <c r="G4387" s="51">
        <v>61872.953365946392</v>
      </c>
      <c r="H4387" s="51">
        <v>35356.863616311333</v>
      </c>
      <c r="I4387" s="55">
        <v>2.8069935366059652E-2</v>
      </c>
      <c r="J4387" s="51">
        <v>45404.958032036448</v>
      </c>
      <c r="K4387" s="51">
        <v>50256.521242729425</v>
      </c>
      <c r="L4387" s="51">
        <v>37012.277158261961</v>
      </c>
      <c r="M4387" s="55">
        <v>3.66372300453617E-2</v>
      </c>
      <c r="O4387" s="44">
        <f t="shared" si="479"/>
        <v>134942.61690498589</v>
      </c>
      <c r="P4387" s="44">
        <f t="shared" si="479"/>
        <v>117169.88548523567</v>
      </c>
      <c r="Q4387" s="44">
        <f t="shared" si="479"/>
        <v>75794.628790386269</v>
      </c>
      <c r="S4387" s="45">
        <v>116364.65873629675</v>
      </c>
      <c r="T4387" s="45">
        <v>170990.90718352571</v>
      </c>
      <c r="U4387" s="45">
        <v>61065.39408512364</v>
      </c>
      <c r="V4387" s="45">
        <v>348420.9600049461</v>
      </c>
      <c r="X4387" s="27">
        <v>4347</v>
      </c>
      <c r="Y4387" s="82">
        <f t="shared" si="480"/>
        <v>86552.938071765311</v>
      </c>
      <c r="Z4387" s="82">
        <f t="shared" si="481"/>
        <v>63609.723167835728</v>
      </c>
      <c r="AA4387" s="82">
        <f t="shared" si="482"/>
        <v>36349.328492767774</v>
      </c>
      <c r="AB4387" s="82">
        <f t="shared" si="483"/>
        <v>48389.678833220583</v>
      </c>
      <c r="AC4387" s="82">
        <f t="shared" si="484"/>
        <v>53560.162317399947</v>
      </c>
      <c r="AD4387" s="82">
        <f t="shared" si="485"/>
        <v>39445.300297618494</v>
      </c>
    </row>
    <row r="4388" spans="5:30">
      <c r="E4388" s="28">
        <v>4348</v>
      </c>
      <c r="F4388" s="51">
        <v>109230.69464218518</v>
      </c>
      <c r="G4388" s="51">
        <v>17457.992725705277</v>
      </c>
      <c r="H4388" s="51">
        <v>17626.954864241838</v>
      </c>
      <c r="I4388" s="55">
        <v>1.984595086147737E-2</v>
      </c>
      <c r="J4388" s="51">
        <v>30744.706320260531</v>
      </c>
      <c r="K4388" s="51">
        <v>123245.97066884927</v>
      </c>
      <c r="L4388" s="51">
        <v>27143.101859238643</v>
      </c>
      <c r="M4388" s="55">
        <v>3.8483957172553214E-2</v>
      </c>
      <c r="O4388" s="44">
        <f t="shared" si="479"/>
        <v>143960.00514475422</v>
      </c>
      <c r="P4388" s="44">
        <f t="shared" si="479"/>
        <v>148333.48919421312</v>
      </c>
      <c r="Q4388" s="44">
        <f t="shared" si="479"/>
        <v>46723.865602430924</v>
      </c>
      <c r="S4388" s="45">
        <v>213599.7624033243</v>
      </c>
      <c r="T4388" s="45">
        <v>96008.824330808682</v>
      </c>
      <c r="U4388" s="45">
        <v>38819.387372538666</v>
      </c>
      <c r="V4388" s="45">
        <v>348427.97410667164</v>
      </c>
      <c r="X4388" s="27">
        <v>4348</v>
      </c>
      <c r="Y4388" s="82">
        <f t="shared" si="480"/>
        <v>111398.48164061904</v>
      </c>
      <c r="Z4388" s="82">
        <f t="shared" si="481"/>
        <v>17804.463191479656</v>
      </c>
      <c r="AA4388" s="82">
        <f t="shared" si="482"/>
        <v>17976.778544315061</v>
      </c>
      <c r="AB4388" s="82">
        <f t="shared" si="483"/>
        <v>32561.523504135184</v>
      </c>
      <c r="AC4388" s="82">
        <f t="shared" si="484"/>
        <v>130529.02600273347</v>
      </c>
      <c r="AD4388" s="82">
        <f t="shared" si="485"/>
        <v>28747.087058115863</v>
      </c>
    </row>
    <row r="4389" spans="5:30">
      <c r="E4389" s="28">
        <v>4349</v>
      </c>
      <c r="F4389" s="51">
        <v>30088.475868081656</v>
      </c>
      <c r="G4389" s="51">
        <v>8645.0549648344258</v>
      </c>
      <c r="H4389" s="51">
        <v>22474.436607389413</v>
      </c>
      <c r="I4389" s="55">
        <v>3.2667142271058699E-2</v>
      </c>
      <c r="J4389" s="51">
        <v>107107.55876816961</v>
      </c>
      <c r="K4389" s="51">
        <v>33980.930159218056</v>
      </c>
      <c r="L4389" s="51">
        <v>14761.941477257275</v>
      </c>
      <c r="M4389" s="55">
        <v>3.5230473769152865E-2</v>
      </c>
      <c r="O4389" s="44">
        <f t="shared" si="479"/>
        <v>145574.5548876971</v>
      </c>
      <c r="P4389" s="44">
        <f t="shared" si="479"/>
        <v>45254.726448654706</v>
      </c>
      <c r="Q4389" s="44">
        <f t="shared" si="479"/>
        <v>38989.843544145937</v>
      </c>
      <c r="S4389" s="45">
        <v>206073.39005467313</v>
      </c>
      <c r="T4389" s="45">
        <v>83875.193628374109</v>
      </c>
      <c r="U4389" s="45">
        <v>58518.669951931675</v>
      </c>
      <c r="V4389" s="45">
        <v>348467.2536349789</v>
      </c>
      <c r="X4389" s="27">
        <v>4349</v>
      </c>
      <c r="Y4389" s="82">
        <f t="shared" si="480"/>
        <v>31071.380389983595</v>
      </c>
      <c r="Z4389" s="82">
        <f t="shared" si="481"/>
        <v>8927.464205311795</v>
      </c>
      <c r="AA4389" s="82">
        <f t="shared" si="482"/>
        <v>23208.612225504894</v>
      </c>
      <c r="AB4389" s="82">
        <f t="shared" si="483"/>
        <v>114503.17449771349</v>
      </c>
      <c r="AC4389" s="82">
        <f t="shared" si="484"/>
        <v>36327.262243342913</v>
      </c>
      <c r="AD4389" s="82">
        <f t="shared" si="485"/>
        <v>15781.231318641043</v>
      </c>
    </row>
    <row r="4390" spans="5:30">
      <c r="E4390" s="28">
        <v>4350</v>
      </c>
      <c r="F4390" s="51">
        <v>115307.028424245</v>
      </c>
      <c r="G4390" s="51">
        <v>72166.725687655373</v>
      </c>
      <c r="H4390" s="51">
        <v>23775.847955999969</v>
      </c>
      <c r="I4390" s="55">
        <v>2.1060159901111125E-2</v>
      </c>
      <c r="J4390" s="51">
        <v>75538.156348057848</v>
      </c>
      <c r="K4390" s="51">
        <v>32973.433890960201</v>
      </c>
      <c r="L4390" s="51">
        <v>18645.498841610748</v>
      </c>
      <c r="M4390" s="55">
        <v>3.2511234341316052E-2</v>
      </c>
      <c r="O4390" s="44">
        <f t="shared" si="479"/>
        <v>197371.97393847842</v>
      </c>
      <c r="P4390" s="44">
        <f t="shared" si="479"/>
        <v>108449.01182723536</v>
      </c>
      <c r="Q4390" s="44">
        <f t="shared" si="479"/>
        <v>43933.701746687584</v>
      </c>
      <c r="S4390" s="45">
        <v>237173.03241061163</v>
      </c>
      <c r="T4390" s="45">
        <v>53106.460798624001</v>
      </c>
      <c r="U4390" s="45">
        <v>58237.623744405792</v>
      </c>
      <c r="V4390" s="45">
        <v>348517.11695364141</v>
      </c>
      <c r="X4390" s="27">
        <v>4350</v>
      </c>
      <c r="Y4390" s="82">
        <f t="shared" si="480"/>
        <v>117735.41288058156</v>
      </c>
      <c r="Z4390" s="82">
        <f t="shared" si="481"/>
        <v>73686.568470177022</v>
      </c>
      <c r="AA4390" s="82">
        <f t="shared" si="482"/>
        <v>24276.571115737832</v>
      </c>
      <c r="AB4390" s="82">
        <f t="shared" si="483"/>
        <v>79636.561057896863</v>
      </c>
      <c r="AC4390" s="82">
        <f t="shared" si="484"/>
        <v>34762.443357058335</v>
      </c>
      <c r="AD4390" s="82">
        <f t="shared" si="485"/>
        <v>19657.130630949752</v>
      </c>
    </row>
    <row r="4391" spans="5:30">
      <c r="E4391" s="28">
        <v>4351</v>
      </c>
      <c r="F4391" s="51">
        <v>69027.608540943969</v>
      </c>
      <c r="G4391" s="51">
        <v>106349.99076028015</v>
      </c>
      <c r="H4391" s="51">
        <v>24682.592627416088</v>
      </c>
      <c r="I4391" s="55">
        <v>2.8626301121573397E-2</v>
      </c>
      <c r="J4391" s="51">
        <v>87115.911894597433</v>
      </c>
      <c r="K4391" s="51">
        <v>13210.31908077037</v>
      </c>
      <c r="L4391" s="51">
        <v>17258.016349187761</v>
      </c>
      <c r="M4391" s="55">
        <v>3.6949475002337209E-2</v>
      </c>
      <c r="O4391" s="44">
        <f t="shared" si="479"/>
        <v>163924.36391308409</v>
      </c>
      <c r="P4391" s="44">
        <f t="shared" si="479"/>
        <v>123484.9665358948</v>
      </c>
      <c r="Q4391" s="44">
        <f t="shared" si="479"/>
        <v>43797.142388442211</v>
      </c>
      <c r="S4391" s="45">
        <v>224642.75853157463</v>
      </c>
      <c r="T4391" s="45">
        <v>76058.921278315189</v>
      </c>
      <c r="U4391" s="45">
        <v>47975.441078443022</v>
      </c>
      <c r="V4391" s="45">
        <v>348677.12088833284</v>
      </c>
      <c r="X4391" s="27">
        <v>4351</v>
      </c>
      <c r="Y4391" s="82">
        <f t="shared" si="480"/>
        <v>71003.613648739134</v>
      </c>
      <c r="Z4391" s="82">
        <f t="shared" si="481"/>
        <v>109394.3976200605</v>
      </c>
      <c r="AA4391" s="82">
        <f t="shared" si="482"/>
        <v>25389.163956429631</v>
      </c>
      <c r="AB4391" s="82">
        <f t="shared" si="483"/>
        <v>92920.750264344955</v>
      </c>
      <c r="AC4391" s="82">
        <f t="shared" si="484"/>
        <v>14090.568915834305</v>
      </c>
      <c r="AD4391" s="82">
        <f t="shared" si="485"/>
        <v>18407.978432012584</v>
      </c>
    </row>
    <row r="4392" spans="5:30">
      <c r="E4392" s="28">
        <v>4352</v>
      </c>
      <c r="F4392" s="51">
        <v>91153.677268220534</v>
      </c>
      <c r="G4392" s="51">
        <v>31339.399815158857</v>
      </c>
      <c r="H4392" s="51">
        <v>18213.174307702342</v>
      </c>
      <c r="I4392" s="55">
        <v>1.8811498748352837E-2</v>
      </c>
      <c r="J4392" s="51">
        <v>124831.08669382628</v>
      </c>
      <c r="K4392" s="51">
        <v>0</v>
      </c>
      <c r="L4392" s="51">
        <v>18746.154746320382</v>
      </c>
      <c r="M4392" s="55">
        <v>3.0014389220931866E-2</v>
      </c>
      <c r="O4392" s="44">
        <f t="shared" si="479"/>
        <v>223864.97148644493</v>
      </c>
      <c r="P4392" s="44">
        <f t="shared" si="479"/>
        <v>31928.940895555843</v>
      </c>
      <c r="Q4392" s="44">
        <f t="shared" si="479"/>
        <v>38227.828183472593</v>
      </c>
      <c r="S4392" s="45">
        <v>240430.92471179098</v>
      </c>
      <c r="T4392" s="45">
        <v>62182.657835021688</v>
      </c>
      <c r="U4392" s="45">
        <v>46079.073449409283</v>
      </c>
      <c r="V4392" s="45">
        <v>348692.65599622193</v>
      </c>
      <c r="X4392" s="27">
        <v>4352</v>
      </c>
      <c r="Y4392" s="82">
        <f t="shared" si="480"/>
        <v>92868.414554059418</v>
      </c>
      <c r="Z4392" s="82">
        <f t="shared" si="481"/>
        <v>31928.940895555843</v>
      </c>
      <c r="AA4392" s="82">
        <f t="shared" si="482"/>
        <v>18555.791413395214</v>
      </c>
      <c r="AB4392" s="82">
        <f t="shared" si="483"/>
        <v>130996.5569323855</v>
      </c>
      <c r="AC4392" s="82">
        <f t="shared" si="484"/>
        <v>0</v>
      </c>
      <c r="AD4392" s="82">
        <f t="shared" si="485"/>
        <v>19672.036770077375</v>
      </c>
    </row>
    <row r="4393" spans="5:30">
      <c r="E4393" s="28">
        <v>4353</v>
      </c>
      <c r="F4393" s="51">
        <v>99836.447271834128</v>
      </c>
      <c r="G4393" s="51">
        <v>30558.643070774873</v>
      </c>
      <c r="H4393" s="51">
        <v>23522.257918858191</v>
      </c>
      <c r="I4393" s="55">
        <v>3.030595533788269E-2</v>
      </c>
      <c r="J4393" s="51">
        <v>39531.3310112904</v>
      </c>
      <c r="K4393" s="51">
        <v>78013.158528162719</v>
      </c>
      <c r="L4393" s="51">
        <v>25741.024137103479</v>
      </c>
      <c r="M4393" s="55">
        <v>3.4468976959842572E-2</v>
      </c>
      <c r="O4393" s="44">
        <f t="shared" si="479"/>
        <v>144995.35151739928</v>
      </c>
      <c r="P4393" s="44">
        <f t="shared" si="479"/>
        <v>114632.70127017019</v>
      </c>
      <c r="Q4393" s="44">
        <f t="shared" si="479"/>
        <v>51670.40911669263</v>
      </c>
      <c r="S4393" s="45">
        <v>241298.14920498137</v>
      </c>
      <c r="T4393" s="45">
        <v>55395.331104201068</v>
      </c>
      <c r="U4393" s="45">
        <v>52026.86918354009</v>
      </c>
      <c r="V4393" s="45">
        <v>348720.34949272254</v>
      </c>
      <c r="X4393" s="27">
        <v>4353</v>
      </c>
      <c r="Y4393" s="82">
        <f t="shared" si="480"/>
        <v>102862.08618394721</v>
      </c>
      <c r="Z4393" s="82">
        <f t="shared" si="481"/>
        <v>31484.751942864073</v>
      </c>
      <c r="AA4393" s="82">
        <f t="shared" si="482"/>
        <v>24235.122416793263</v>
      </c>
      <c r="AB4393" s="82">
        <f t="shared" si="483"/>
        <v>42133.265333452066</v>
      </c>
      <c r="AC4393" s="82">
        <f t="shared" si="484"/>
        <v>83147.949327306123</v>
      </c>
      <c r="AD4393" s="82">
        <f t="shared" si="485"/>
        <v>27435.286699899367</v>
      </c>
    </row>
    <row r="4394" spans="5:30">
      <c r="E4394" s="28">
        <v>4354</v>
      </c>
      <c r="F4394" s="51">
        <v>119253.73444036869</v>
      </c>
      <c r="G4394" s="51">
        <v>30288.745041455099</v>
      </c>
      <c r="H4394" s="51">
        <v>19204.64949830158</v>
      </c>
      <c r="I4394" s="55">
        <v>2.426945091233983E-2</v>
      </c>
      <c r="J4394" s="51">
        <v>215628.76187643982</v>
      </c>
      <c r="K4394" s="51">
        <v>23008.952157599277</v>
      </c>
      <c r="L4394" s="51">
        <v>36907.80048233374</v>
      </c>
      <c r="M4394" s="55">
        <v>3.5916578918833278E-2</v>
      </c>
      <c r="O4394" s="44">
        <f t="shared" ref="O4394:Q4457" si="486">F4394*(1+$I4394)+J4394*(1+$I4394)*(1+$M4394)</f>
        <v>350942.5164066304</v>
      </c>
      <c r="P4394" s="44">
        <f t="shared" si="486"/>
        <v>55437.662234280659</v>
      </c>
      <c r="Q4394" s="44">
        <f t="shared" si="486"/>
        <v>58832.041890694731</v>
      </c>
      <c r="S4394" s="45">
        <v>257777.87857053528</v>
      </c>
      <c r="T4394" s="45">
        <v>39955.25597825236</v>
      </c>
      <c r="U4394" s="45">
        <v>51084.306043752062</v>
      </c>
      <c r="V4394" s="45">
        <v>348817.44059253967</v>
      </c>
      <c r="X4394" s="27">
        <v>4354</v>
      </c>
      <c r="Y4394" s="82">
        <f t="shared" ref="Y4394:Y4457" si="487">F4394*(1+$I4394)</f>
        <v>122147.95709448242</v>
      </c>
      <c r="Z4394" s="82">
        <f t="shared" ref="Z4394:Z4457" si="488">G4394*(1+$I4394)</f>
        <v>31023.836252435067</v>
      </c>
      <c r="AA4394" s="82">
        <f t="shared" ref="AA4394:AA4457" si="489">H4394*(1+$I4394)</f>
        <v>19670.735796589302</v>
      </c>
      <c r="AB4394" s="82">
        <f t="shared" ref="AB4394:AB4457" si="490">J4394*(1+$I4394)*(1+$M4394)</f>
        <v>228794.55931214799</v>
      </c>
      <c r="AC4394" s="82">
        <f t="shared" ref="AC4394:AC4457" si="491">K4394*(1+$I4394)*(1+$M4394)</f>
        <v>24413.825981845592</v>
      </c>
      <c r="AD4394" s="82">
        <f t="shared" ref="AD4394:AD4457" si="492">L4394*(1+$I4394)*(1+$M4394)</f>
        <v>39161.306094105428</v>
      </c>
    </row>
    <row r="4395" spans="5:30">
      <c r="E4395" s="28">
        <v>4355</v>
      </c>
      <c r="F4395" s="51">
        <v>12767.183930074925</v>
      </c>
      <c r="G4395" s="51">
        <v>99620.525597199259</v>
      </c>
      <c r="H4395" s="51">
        <v>20096.402139002519</v>
      </c>
      <c r="I4395" s="55">
        <v>2.7375561696657565E-2</v>
      </c>
      <c r="J4395" s="51">
        <v>103775.1474931667</v>
      </c>
      <c r="K4395" s="51">
        <v>33219.387901450136</v>
      </c>
      <c r="L4395" s="51">
        <v>16910.460041497892</v>
      </c>
      <c r="M4395" s="55">
        <v>2.8181162275812941E-2</v>
      </c>
      <c r="O4395" s="44">
        <f t="shared" si="486"/>
        <v>122737.30742621436</v>
      </c>
      <c r="P4395" s="44">
        <f t="shared" si="486"/>
        <v>137438.26963971433</v>
      </c>
      <c r="Q4395" s="44">
        <f t="shared" si="486"/>
        <v>38509.548237549505</v>
      </c>
      <c r="S4395" s="45">
        <v>175152.67535391619</v>
      </c>
      <c r="T4395" s="45">
        <v>128878.52340406092</v>
      </c>
      <c r="U4395" s="45">
        <v>44827.781685109563</v>
      </c>
      <c r="V4395" s="45">
        <v>348858.98044308665</v>
      </c>
      <c r="X4395" s="27">
        <v>4355</v>
      </c>
      <c r="Y4395" s="82">
        <f t="shared" si="487"/>
        <v>13116.692761445267</v>
      </c>
      <c r="Z4395" s="82">
        <f t="shared" si="488"/>
        <v>102347.69344193884</v>
      </c>
      <c r="AA4395" s="82">
        <f t="shared" si="489"/>
        <v>20646.552435639624</v>
      </c>
      <c r="AB4395" s="82">
        <f t="shared" si="490"/>
        <v>109620.61466476909</v>
      </c>
      <c r="AC4395" s="82">
        <f t="shared" si="491"/>
        <v>35090.576197775503</v>
      </c>
      <c r="AD4395" s="82">
        <f t="shared" si="492"/>
        <v>17862.995801909881</v>
      </c>
    </row>
    <row r="4396" spans="5:30">
      <c r="E4396" s="28">
        <v>4356</v>
      </c>
      <c r="F4396" s="51">
        <v>60306.115586202446</v>
      </c>
      <c r="G4396" s="51">
        <v>0</v>
      </c>
      <c r="H4396" s="51">
        <v>28488.314280972252</v>
      </c>
      <c r="I4396" s="55">
        <v>2.5452500536056924E-2</v>
      </c>
      <c r="J4396" s="51">
        <v>251876.16919220242</v>
      </c>
      <c r="K4396" s="51">
        <v>0</v>
      </c>
      <c r="L4396" s="51">
        <v>28563.587929413799</v>
      </c>
      <c r="M4396" s="55">
        <v>2.8446726689217827E-2</v>
      </c>
      <c r="O4396" s="44">
        <f t="shared" si="486"/>
        <v>327475.52559734316</v>
      </c>
      <c r="P4396" s="44">
        <f t="shared" si="486"/>
        <v>0</v>
      </c>
      <c r="Q4396" s="44">
        <f t="shared" si="486"/>
        <v>59337.237550595339</v>
      </c>
      <c r="S4396" s="45">
        <v>149098.59174563905</v>
      </c>
      <c r="T4396" s="45">
        <v>160609.1229268545</v>
      </c>
      <c r="U4396" s="45">
        <v>39166.168671399631</v>
      </c>
      <c r="V4396" s="45">
        <v>348873.88334389316</v>
      </c>
      <c r="X4396" s="27">
        <v>4356</v>
      </c>
      <c r="Y4396" s="82">
        <f t="shared" si="487"/>
        <v>61841.057025487768</v>
      </c>
      <c r="Z4396" s="82">
        <f t="shared" si="488"/>
        <v>0</v>
      </c>
      <c r="AA4396" s="82">
        <f t="shared" si="489"/>
        <v>29213.413115480056</v>
      </c>
      <c r="AB4396" s="82">
        <f t="shared" si="490"/>
        <v>265634.4685718554</v>
      </c>
      <c r="AC4396" s="82">
        <f t="shared" si="491"/>
        <v>0</v>
      </c>
      <c r="AD4396" s="82">
        <f t="shared" si="492"/>
        <v>30123.824435115283</v>
      </c>
    </row>
    <row r="4397" spans="5:30">
      <c r="E4397" s="28">
        <v>4357</v>
      </c>
      <c r="F4397" s="51">
        <v>46006.103873743588</v>
      </c>
      <c r="G4397" s="51">
        <v>89983.187529466784</v>
      </c>
      <c r="H4397" s="51">
        <v>46509.669282228409</v>
      </c>
      <c r="I4397" s="55">
        <v>2.7280931046658779E-2</v>
      </c>
      <c r="J4397" s="51">
        <v>60534.66884554852</v>
      </c>
      <c r="K4397" s="51">
        <v>0</v>
      </c>
      <c r="L4397" s="51">
        <v>28635.81073174312</v>
      </c>
      <c r="M4397" s="55">
        <v>3.3461080704948049E-2</v>
      </c>
      <c r="O4397" s="44">
        <f t="shared" si="486"/>
        <v>111528.1186714744</v>
      </c>
      <c r="P4397" s="44">
        <f t="shared" si="486"/>
        <v>92438.012663816742</v>
      </c>
      <c r="Q4397" s="44">
        <f t="shared" si="486"/>
        <v>78179.844030307606</v>
      </c>
      <c r="S4397" s="45">
        <v>163764.66891303041</v>
      </c>
      <c r="T4397" s="45">
        <v>118092.77287273512</v>
      </c>
      <c r="U4397" s="45">
        <v>67036.538651383991</v>
      </c>
      <c r="V4397" s="45">
        <v>348893.98043714953</v>
      </c>
      <c r="X4397" s="27">
        <v>4357</v>
      </c>
      <c r="Y4397" s="82">
        <f t="shared" si="487"/>
        <v>47261.193221248614</v>
      </c>
      <c r="Z4397" s="82">
        <f t="shared" si="488"/>
        <v>92438.012663816742</v>
      </c>
      <c r="AA4397" s="82">
        <f t="shared" si="489"/>
        <v>47778.496362919788</v>
      </c>
      <c r="AB4397" s="82">
        <f t="shared" si="490"/>
        <v>64266.925450225775</v>
      </c>
      <c r="AC4397" s="82">
        <f t="shared" si="491"/>
        <v>0</v>
      </c>
      <c r="AD4397" s="82">
        <f t="shared" si="492"/>
        <v>30401.347667387818</v>
      </c>
    </row>
    <row r="4398" spans="5:30">
      <c r="E4398" s="28">
        <v>4358</v>
      </c>
      <c r="F4398" s="51">
        <v>192965.35112215832</v>
      </c>
      <c r="G4398" s="51">
        <v>0</v>
      </c>
      <c r="H4398" s="51">
        <v>19220.10036140278</v>
      </c>
      <c r="I4398" s="55">
        <v>2.5419541396319908E-2</v>
      </c>
      <c r="J4398" s="51">
        <v>61958.916183797235</v>
      </c>
      <c r="K4398" s="51">
        <v>8089.7270829301742</v>
      </c>
      <c r="L4398" s="51">
        <v>17318.086422120843</v>
      </c>
      <c r="M4398" s="55">
        <v>3.4839117050578058E-2</v>
      </c>
      <c r="O4398" s="44">
        <f t="shared" si="486"/>
        <v>263617.78967276425</v>
      </c>
      <c r="P4398" s="44">
        <f t="shared" si="486"/>
        <v>8584.3674009739134</v>
      </c>
      <c r="Q4398" s="44">
        <f t="shared" si="486"/>
        <v>38085.65437494067</v>
      </c>
      <c r="S4398" s="45">
        <v>279983.80976079311</v>
      </c>
      <c r="T4398" s="45">
        <v>25104.607229649362</v>
      </c>
      <c r="U4398" s="45">
        <v>43816.750413058915</v>
      </c>
      <c r="V4398" s="45">
        <v>348905.1674035014</v>
      </c>
      <c r="X4398" s="27">
        <v>4358</v>
      </c>
      <c r="Y4398" s="82">
        <f t="shared" si="487"/>
        <v>197870.44185306341</v>
      </c>
      <c r="Z4398" s="82">
        <f t="shared" si="488"/>
        <v>0</v>
      </c>
      <c r="AA4398" s="82">
        <f t="shared" si="489"/>
        <v>19708.666498180879</v>
      </c>
      <c r="AB4398" s="82">
        <f t="shared" si="490"/>
        <v>65747.347819700837</v>
      </c>
      <c r="AC4398" s="82">
        <f t="shared" si="491"/>
        <v>8584.3674009739134</v>
      </c>
      <c r="AD4398" s="82">
        <f t="shared" si="492"/>
        <v>18376.987876759787</v>
      </c>
    </row>
    <row r="4399" spans="5:30">
      <c r="E4399" s="28">
        <v>4359</v>
      </c>
      <c r="F4399" s="51">
        <v>97317.547483979521</v>
      </c>
      <c r="G4399" s="51">
        <v>70375.431868044412</v>
      </c>
      <c r="H4399" s="51">
        <v>21694.573385181935</v>
      </c>
      <c r="I4399" s="55">
        <v>2.2972162500789015E-2</v>
      </c>
      <c r="J4399" s="51">
        <v>121140.27711578387</v>
      </c>
      <c r="K4399" s="51">
        <v>118213.95197295063</v>
      </c>
      <c r="L4399" s="51">
        <v>20632.608298743147</v>
      </c>
      <c r="M4399" s="55">
        <v>3.2453279987203029E-2</v>
      </c>
      <c r="O4399" s="44">
        <f t="shared" si="486"/>
        <v>227497.98532129038</v>
      </c>
      <c r="P4399" s="44">
        <f t="shared" si="486"/>
        <v>196846.25139873626</v>
      </c>
      <c r="Q4399" s="44">
        <f t="shared" si="486"/>
        <v>43984.506457602751</v>
      </c>
      <c r="S4399" s="45">
        <v>170411.86052292705</v>
      </c>
      <c r="T4399" s="45">
        <v>111917.52089589203</v>
      </c>
      <c r="U4399" s="45">
        <v>66616.312441805087</v>
      </c>
      <c r="V4399" s="45">
        <v>348945.69386062416</v>
      </c>
      <c r="X4399" s="27">
        <v>4359</v>
      </c>
      <c r="Y4399" s="82">
        <f t="shared" si="487"/>
        <v>99553.141998959749</v>
      </c>
      <c r="Z4399" s="82">
        <f t="shared" si="488"/>
        <v>71992.107724980335</v>
      </c>
      <c r="AA4399" s="82">
        <f t="shared" si="489"/>
        <v>22192.944650371628</v>
      </c>
      <c r="AB4399" s="82">
        <f t="shared" si="490"/>
        <v>127944.84332233062</v>
      </c>
      <c r="AC4399" s="82">
        <f t="shared" si="491"/>
        <v>124854.14367375591</v>
      </c>
      <c r="AD4399" s="82">
        <f t="shared" si="492"/>
        <v>21791.561807231123</v>
      </c>
    </row>
    <row r="4400" spans="5:30">
      <c r="E4400" s="28">
        <v>4360</v>
      </c>
      <c r="F4400" s="51">
        <v>178019.74938668523</v>
      </c>
      <c r="G4400" s="51">
        <v>0</v>
      </c>
      <c r="H4400" s="51">
        <v>17780.186521773801</v>
      </c>
      <c r="I4400" s="55">
        <v>2.0842712170662817E-2</v>
      </c>
      <c r="J4400" s="51">
        <v>74238.10815176164</v>
      </c>
      <c r="K4400" s="51">
        <v>73512.441755723921</v>
      </c>
      <c r="L4400" s="51">
        <v>29512.644590509466</v>
      </c>
      <c r="M4400" s="55">
        <v>3.5446950555055382E-2</v>
      </c>
      <c r="O4400" s="44">
        <f t="shared" si="486"/>
        <v>260201.95790518197</v>
      </c>
      <c r="P4400" s="44">
        <f t="shared" si="486"/>
        <v>77704.744078597883</v>
      </c>
      <c r="Q4400" s="44">
        <f t="shared" si="486"/>
        <v>49346.479486736949</v>
      </c>
      <c r="S4400" s="45">
        <v>269232.09539277799</v>
      </c>
      <c r="T4400" s="45">
        <v>39020.828867168704</v>
      </c>
      <c r="U4400" s="45">
        <v>40699.217992754646</v>
      </c>
      <c r="V4400" s="45">
        <v>348952.14225270133</v>
      </c>
      <c r="X4400" s="27">
        <v>4360</v>
      </c>
      <c r="Y4400" s="82">
        <f t="shared" si="487"/>
        <v>181730.16378384546</v>
      </c>
      <c r="Z4400" s="82">
        <f t="shared" si="488"/>
        <v>0</v>
      </c>
      <c r="AA4400" s="82">
        <f t="shared" si="489"/>
        <v>18150.773831787832</v>
      </c>
      <c r="AB4400" s="82">
        <f t="shared" si="490"/>
        <v>78471.794121336512</v>
      </c>
      <c r="AC4400" s="82">
        <f t="shared" si="491"/>
        <v>77704.744078597883</v>
      </c>
      <c r="AD4400" s="82">
        <f t="shared" si="492"/>
        <v>31195.705654949114</v>
      </c>
    </row>
    <row r="4401" spans="5:30">
      <c r="E4401" s="28">
        <v>4361</v>
      </c>
      <c r="F4401" s="51">
        <v>43615.949919011044</v>
      </c>
      <c r="G4401" s="51">
        <v>2885.9482536313521</v>
      </c>
      <c r="H4401" s="51">
        <v>19933.549161522678</v>
      </c>
      <c r="I4401" s="55">
        <v>3.3136562835056747E-2</v>
      </c>
      <c r="J4401" s="51">
        <v>173405.51298500758</v>
      </c>
      <c r="K4401" s="51">
        <v>1825.7526123814171</v>
      </c>
      <c r="L4401" s="51">
        <v>27322.436944901725</v>
      </c>
      <c r="M4401" s="55">
        <v>3.5175226102295051E-2</v>
      </c>
      <c r="O4401" s="44">
        <f t="shared" si="486"/>
        <v>230514.5054265862</v>
      </c>
      <c r="P4401" s="44">
        <f t="shared" si="486"/>
        <v>4934.1797706154939</v>
      </c>
      <c r="Q4401" s="44">
        <f t="shared" si="486"/>
        <v>49814.806609022351</v>
      </c>
      <c r="S4401" s="45">
        <v>249152.87795653817</v>
      </c>
      <c r="T4401" s="45">
        <v>56394.835682043842</v>
      </c>
      <c r="U4401" s="45">
        <v>43416.081193456266</v>
      </c>
      <c r="V4401" s="45">
        <v>348963.79483203829</v>
      </c>
      <c r="X4401" s="27">
        <v>4361</v>
      </c>
      <c r="Y4401" s="82">
        <f t="shared" si="487"/>
        <v>45061.232584113044</v>
      </c>
      <c r="Z4401" s="82">
        <f t="shared" si="488"/>
        <v>2981.5786592765298</v>
      </c>
      <c r="AA4401" s="82">
        <f t="shared" si="489"/>
        <v>20594.078465839168</v>
      </c>
      <c r="AB4401" s="82">
        <f t="shared" si="490"/>
        <v>185453.27284247315</v>
      </c>
      <c r="AC4401" s="82">
        <f t="shared" si="491"/>
        <v>1952.6011113389645</v>
      </c>
      <c r="AD4401" s="82">
        <f t="shared" si="492"/>
        <v>29220.728143183183</v>
      </c>
    </row>
    <row r="4402" spans="5:30">
      <c r="E4402" s="28">
        <v>4362</v>
      </c>
      <c r="F4402" s="51">
        <v>27218.543326212832</v>
      </c>
      <c r="G4402" s="51">
        <v>0</v>
      </c>
      <c r="H4402" s="51">
        <v>17358.475199640678</v>
      </c>
      <c r="I4402" s="55">
        <v>2.0973327460166863E-2</v>
      </c>
      <c r="J4402" s="51">
        <v>137473.42713957472</v>
      </c>
      <c r="K4402" s="51">
        <v>77875.850252663688</v>
      </c>
      <c r="L4402" s="51">
        <v>20352.541195241778</v>
      </c>
      <c r="M4402" s="55">
        <v>3.0695483874301675E-2</v>
      </c>
      <c r="O4402" s="44">
        <f t="shared" si="486"/>
        <v>172454.42598587839</v>
      </c>
      <c r="P4402" s="44">
        <f t="shared" si="486"/>
        <v>81949.738282874503</v>
      </c>
      <c r="Q4402" s="44">
        <f t="shared" si="486"/>
        <v>39139.775680583756</v>
      </c>
      <c r="S4402" s="45">
        <v>228391.57315667125</v>
      </c>
      <c r="T4402" s="45">
        <v>85838.7187229642</v>
      </c>
      <c r="U4402" s="45">
        <v>34743.708920857454</v>
      </c>
      <c r="V4402" s="45">
        <v>348974.00080049288</v>
      </c>
      <c r="X4402" s="27">
        <v>4362</v>
      </c>
      <c r="Y4402" s="82">
        <f t="shared" si="487"/>
        <v>27789.406748382233</v>
      </c>
      <c r="Z4402" s="82">
        <f t="shared" si="488"/>
        <v>0</v>
      </c>
      <c r="AA4402" s="82">
        <f t="shared" si="489"/>
        <v>17722.540184211928</v>
      </c>
      <c r="AB4402" s="82">
        <f t="shared" si="490"/>
        <v>144665.01923749616</v>
      </c>
      <c r="AC4402" s="82">
        <f t="shared" si="491"/>
        <v>81949.738282874503</v>
      </c>
      <c r="AD4402" s="82">
        <f t="shared" si="492"/>
        <v>21417.235496371824</v>
      </c>
    </row>
    <row r="4403" spans="5:30">
      <c r="E4403" s="28">
        <v>4363</v>
      </c>
      <c r="F4403" s="51">
        <v>79237.11905540101</v>
      </c>
      <c r="G4403" s="51">
        <v>12352.816848495095</v>
      </c>
      <c r="H4403" s="51">
        <v>41635.078978283738</v>
      </c>
      <c r="I4403" s="55">
        <v>2.5080602193883847E-2</v>
      </c>
      <c r="J4403" s="51">
        <v>108562.9037441394</v>
      </c>
      <c r="K4403" s="51">
        <v>0</v>
      </c>
      <c r="L4403" s="51">
        <v>28487.777595691245</v>
      </c>
      <c r="M4403" s="55">
        <v>3.6908621018251972E-2</v>
      </c>
      <c r="O4403" s="44">
        <f t="shared" si="486"/>
        <v>196617.56317658536</v>
      </c>
      <c r="P4403" s="44">
        <f t="shared" si="486"/>
        <v>12662.632933846106</v>
      </c>
      <c r="Q4403" s="44">
        <f t="shared" si="486"/>
        <v>72959.395494750977</v>
      </c>
      <c r="S4403" s="45">
        <v>217262.91465947626</v>
      </c>
      <c r="T4403" s="45">
        <v>74161.620760209</v>
      </c>
      <c r="U4403" s="45">
        <v>57553.141482878949</v>
      </c>
      <c r="V4403" s="45">
        <v>348977.67690256418</v>
      </c>
      <c r="X4403" s="27">
        <v>4363</v>
      </c>
      <c r="Y4403" s="82">
        <f t="shared" si="487"/>
        <v>81224.433717418942</v>
      </c>
      <c r="Z4403" s="82">
        <f t="shared" si="488"/>
        <v>12662.632933846106</v>
      </c>
      <c r="AA4403" s="82">
        <f t="shared" si="489"/>
        <v>42679.311831449006</v>
      </c>
      <c r="AB4403" s="82">
        <f t="shared" si="490"/>
        <v>115393.1294591664</v>
      </c>
      <c r="AC4403" s="82">
        <f t="shared" si="491"/>
        <v>0</v>
      </c>
      <c r="AD4403" s="82">
        <f t="shared" si="492"/>
        <v>30280.083663301972</v>
      </c>
    </row>
    <row r="4404" spans="5:30">
      <c r="E4404" s="28">
        <v>4364</v>
      </c>
      <c r="F4404" s="51">
        <v>234241.61007775148</v>
      </c>
      <c r="G4404" s="51">
        <v>150475.26327381263</v>
      </c>
      <c r="H4404" s="51">
        <v>21404.289650335239</v>
      </c>
      <c r="I4404" s="55">
        <v>2.5658184687410476E-2</v>
      </c>
      <c r="J4404" s="51">
        <v>261527.67328374609</v>
      </c>
      <c r="K4404" s="51">
        <v>24920.039363088054</v>
      </c>
      <c r="L4404" s="51">
        <v>21762.084502402446</v>
      </c>
      <c r="M4404" s="55">
        <v>3.7088781224021289E-2</v>
      </c>
      <c r="O4404" s="44">
        <f t="shared" si="486"/>
        <v>518438.44364333095</v>
      </c>
      <c r="P4404" s="44">
        <f t="shared" si="486"/>
        <v>180843.59627025129</v>
      </c>
      <c r="Q4404" s="44">
        <f t="shared" si="486"/>
        <v>45101.783613974301</v>
      </c>
      <c r="S4404" s="45">
        <v>152609.44792096483</v>
      </c>
      <c r="T4404" s="45">
        <v>123923.62622755081</v>
      </c>
      <c r="U4404" s="45">
        <v>72463.846761489986</v>
      </c>
      <c r="V4404" s="45">
        <v>348996.92091000563</v>
      </c>
      <c r="X4404" s="27">
        <v>4364</v>
      </c>
      <c r="Y4404" s="82">
        <f t="shared" si="487"/>
        <v>240251.8245706028</v>
      </c>
      <c r="Z4404" s="82">
        <f t="shared" si="488"/>
        <v>154336.18536977883</v>
      </c>
      <c r="AA4404" s="82">
        <f t="shared" si="489"/>
        <v>21953.484867286366</v>
      </c>
      <c r="AB4404" s="82">
        <f t="shared" si="490"/>
        <v>278186.61907272815</v>
      </c>
      <c r="AC4404" s="82">
        <f t="shared" si="491"/>
        <v>26507.410900472449</v>
      </c>
      <c r="AD4404" s="82">
        <f t="shared" si="492"/>
        <v>23148.298746687931</v>
      </c>
    </row>
    <row r="4405" spans="5:30">
      <c r="E4405" s="28">
        <v>4365</v>
      </c>
      <c r="F4405" s="51">
        <v>23556.377867935251</v>
      </c>
      <c r="G4405" s="51">
        <v>219682.94172819183</v>
      </c>
      <c r="H4405" s="51">
        <v>10712.423341730093</v>
      </c>
      <c r="I4405" s="55">
        <v>2.6297725605529378E-2</v>
      </c>
      <c r="J4405" s="51">
        <v>110699.87168007622</v>
      </c>
      <c r="K4405" s="51">
        <v>8018.211857893828</v>
      </c>
      <c r="L4405" s="51">
        <v>20281.339182699157</v>
      </c>
      <c r="M4405" s="55">
        <v>2.2477372160522653E-2</v>
      </c>
      <c r="O4405" s="44">
        <f t="shared" si="486"/>
        <v>140340.5608843083</v>
      </c>
      <c r="P4405" s="44">
        <f t="shared" si="486"/>
        <v>233874.14397036794</v>
      </c>
      <c r="Q4405" s="44">
        <f t="shared" si="486"/>
        <v>32276.687571461422</v>
      </c>
      <c r="S4405" s="45">
        <v>195336.9356512033</v>
      </c>
      <c r="T4405" s="45">
        <v>100457.36126253645</v>
      </c>
      <c r="U4405" s="45">
        <v>53205.625305479785</v>
      </c>
      <c r="V4405" s="45">
        <v>348999.92221921956</v>
      </c>
      <c r="X4405" s="27">
        <v>4365</v>
      </c>
      <c r="Y4405" s="82">
        <f t="shared" si="487"/>
        <v>24175.85702936638</v>
      </c>
      <c r="Z4405" s="82">
        <f t="shared" si="488"/>
        <v>225460.10344997534</v>
      </c>
      <c r="AA4405" s="82">
        <f t="shared" si="489"/>
        <v>10994.13571134118</v>
      </c>
      <c r="AB4405" s="82">
        <f t="shared" si="490"/>
        <v>116164.70385494194</v>
      </c>
      <c r="AC4405" s="82">
        <f t="shared" si="491"/>
        <v>8414.0405203925802</v>
      </c>
      <c r="AD4405" s="82">
        <f t="shared" si="492"/>
        <v>21282.551860120242</v>
      </c>
    </row>
    <row r="4406" spans="5:30">
      <c r="E4406" s="28">
        <v>4366</v>
      </c>
      <c r="F4406" s="51">
        <v>190373.70674437156</v>
      </c>
      <c r="G4406" s="51">
        <v>50908.629453561894</v>
      </c>
      <c r="H4406" s="51">
        <v>27667.145360246119</v>
      </c>
      <c r="I4406" s="55">
        <v>2.5022469015988657E-2</v>
      </c>
      <c r="J4406" s="51">
        <v>44566.518026207843</v>
      </c>
      <c r="K4406" s="51">
        <v>122656.37705027939</v>
      </c>
      <c r="L4406" s="51">
        <v>21824.895308174775</v>
      </c>
      <c r="M4406" s="55">
        <v>3.9166297830149986E-2</v>
      </c>
      <c r="O4406" s="44">
        <f t="shared" si="486"/>
        <v>242608.19164152589</v>
      </c>
      <c r="P4406" s="44">
        <f t="shared" si="486"/>
        <v>182832.23554158717</v>
      </c>
      <c r="Q4406" s="44">
        <f t="shared" si="486"/>
        <v>51606.643287602841</v>
      </c>
      <c r="S4406" s="45">
        <v>257568.21365985763</v>
      </c>
      <c r="T4406" s="45">
        <v>37047.301229227487</v>
      </c>
      <c r="U4406" s="45">
        <v>54425.100648048552</v>
      </c>
      <c r="V4406" s="45">
        <v>349040.61553713371</v>
      </c>
      <c r="X4406" s="27">
        <v>4366</v>
      </c>
      <c r="Y4406" s="82">
        <f t="shared" si="487"/>
        <v>195137.32692284149</v>
      </c>
      <c r="Z4406" s="82">
        <f t="shared" si="488"/>
        <v>52182.489056710088</v>
      </c>
      <c r="AA4406" s="82">
        <f t="shared" si="489"/>
        <v>28359.44564778373</v>
      </c>
      <c r="AB4406" s="82">
        <f t="shared" si="490"/>
        <v>47470.864718684403</v>
      </c>
      <c r="AC4406" s="82">
        <f t="shared" si="491"/>
        <v>130649.74648487709</v>
      </c>
      <c r="AD4406" s="82">
        <f t="shared" si="492"/>
        <v>23247.197639819107</v>
      </c>
    </row>
    <row r="4407" spans="5:30">
      <c r="E4407" s="28">
        <v>4367</v>
      </c>
      <c r="F4407" s="51">
        <v>113573.22241849416</v>
      </c>
      <c r="G4407" s="51">
        <v>72095.889633428116</v>
      </c>
      <c r="H4407" s="51">
        <v>16047.169093990375</v>
      </c>
      <c r="I4407" s="55">
        <v>2.4314451589339564E-2</v>
      </c>
      <c r="J4407" s="51">
        <v>97873.368499283853</v>
      </c>
      <c r="K4407" s="51">
        <v>33388.615446009644</v>
      </c>
      <c r="L4407" s="51">
        <v>22276.89707668886</v>
      </c>
      <c r="M4407" s="55">
        <v>3.4152524235163281E-2</v>
      </c>
      <c r="O4407" s="44">
        <f t="shared" si="486"/>
        <v>220011.69544116553</v>
      </c>
      <c r="P4407" s="44">
        <f t="shared" si="486"/>
        <v>109217.33437264859</v>
      </c>
      <c r="Q4407" s="44">
        <f t="shared" si="486"/>
        <v>40035.205822630465</v>
      </c>
      <c r="S4407" s="45">
        <v>277892.09683250228</v>
      </c>
      <c r="T4407" s="45">
        <v>14312.33187050742</v>
      </c>
      <c r="U4407" s="45">
        <v>56841.610870831864</v>
      </c>
      <c r="V4407" s="45">
        <v>349046.03957384161</v>
      </c>
      <c r="X4407" s="27">
        <v>4367</v>
      </c>
      <c r="Y4407" s="82">
        <f t="shared" si="487"/>
        <v>116334.69303683394</v>
      </c>
      <c r="Z4407" s="82">
        <f t="shared" si="488"/>
        <v>73848.861651710482</v>
      </c>
      <c r="AA4407" s="82">
        <f t="shared" si="489"/>
        <v>16437.347210072152</v>
      </c>
      <c r="AB4407" s="82">
        <f t="shared" si="490"/>
        <v>103677.00240433159</v>
      </c>
      <c r="AC4407" s="82">
        <f t="shared" si="491"/>
        <v>35368.472720938116</v>
      </c>
      <c r="AD4407" s="82">
        <f t="shared" si="492"/>
        <v>23597.85861255831</v>
      </c>
    </row>
    <row r="4408" spans="5:30">
      <c r="E4408" s="28">
        <v>4368</v>
      </c>
      <c r="F4408" s="51">
        <v>84095.369789529737</v>
      </c>
      <c r="G4408" s="51">
        <v>9510.2900774087011</v>
      </c>
      <c r="H4408" s="51">
        <v>22216.345374291192</v>
      </c>
      <c r="I4408" s="55">
        <v>2.1480768586867382E-2</v>
      </c>
      <c r="J4408" s="51">
        <v>96001.209234910115</v>
      </c>
      <c r="K4408" s="51">
        <v>3099.5965755283073</v>
      </c>
      <c r="L4408" s="51">
        <v>18194.971600496214</v>
      </c>
      <c r="M4408" s="55">
        <v>3.5474068028729301E-2</v>
      </c>
      <c r="O4408" s="44">
        <f t="shared" si="486"/>
        <v>187443.89929407055</v>
      </c>
      <c r="P4408" s="44">
        <f t="shared" si="486"/>
        <v>12993.0739341668</v>
      </c>
      <c r="Q4408" s="44">
        <f t="shared" si="486"/>
        <v>41938.697538138331</v>
      </c>
      <c r="S4408" s="45">
        <v>184756.3618056488</v>
      </c>
      <c r="T4408" s="45">
        <v>107517.87662466196</v>
      </c>
      <c r="U4408" s="45">
        <v>56781.189366271145</v>
      </c>
      <c r="V4408" s="45">
        <v>349055.42779658188</v>
      </c>
      <c r="X4408" s="27">
        <v>4368</v>
      </c>
      <c r="Y4408" s="82">
        <f t="shared" si="487"/>
        <v>85901.802967205673</v>
      </c>
      <c r="Z4408" s="82">
        <f t="shared" si="488"/>
        <v>9714.5784177554997</v>
      </c>
      <c r="AA4408" s="82">
        <f t="shared" si="489"/>
        <v>22693.569548122265</v>
      </c>
      <c r="AB4408" s="82">
        <f t="shared" si="490"/>
        <v>101542.09632686488</v>
      </c>
      <c r="AC4408" s="82">
        <f t="shared" si="491"/>
        <v>3278.4955164112998</v>
      </c>
      <c r="AD4408" s="82">
        <f t="shared" si="492"/>
        <v>19245.127990016066</v>
      </c>
    </row>
    <row r="4409" spans="5:30">
      <c r="E4409" s="28">
        <v>4369</v>
      </c>
      <c r="F4409" s="51">
        <v>129080.81376295412</v>
      </c>
      <c r="G4409" s="51">
        <v>32892.313422556894</v>
      </c>
      <c r="H4409" s="51">
        <v>19712.142948061599</v>
      </c>
      <c r="I4409" s="55">
        <v>1.732394300686764E-2</v>
      </c>
      <c r="J4409" s="51">
        <v>106006.8979170692</v>
      </c>
      <c r="K4409" s="51">
        <v>0</v>
      </c>
      <c r="L4409" s="51">
        <v>17697.747355779858</v>
      </c>
      <c r="M4409" s="55">
        <v>4.3798136982303941E-2</v>
      </c>
      <c r="O4409" s="44">
        <f t="shared" si="486"/>
        <v>243883.69585012499</v>
      </c>
      <c r="P4409" s="44">
        <f t="shared" si="486"/>
        <v>33462.137985653295</v>
      </c>
      <c r="Q4409" s="44">
        <f t="shared" si="486"/>
        <v>38846.533753908079</v>
      </c>
      <c r="S4409" s="45">
        <v>295849.79648942879</v>
      </c>
      <c r="T4409" s="45">
        <v>19231.888069573553</v>
      </c>
      <c r="U4409" s="45">
        <v>33978.714621154264</v>
      </c>
      <c r="V4409" s="45">
        <v>349060.39918015659</v>
      </c>
      <c r="X4409" s="27">
        <v>4369</v>
      </c>
      <c r="Y4409" s="82">
        <f t="shared" si="487"/>
        <v>131317.00242386363</v>
      </c>
      <c r="Z4409" s="82">
        <f t="shared" si="488"/>
        <v>33462.137985653295</v>
      </c>
      <c r="AA4409" s="82">
        <f t="shared" si="489"/>
        <v>20053.634989037047</v>
      </c>
      <c r="AB4409" s="82">
        <f t="shared" si="490"/>
        <v>112566.69342626135</v>
      </c>
      <c r="AC4409" s="82">
        <f t="shared" si="491"/>
        <v>0</v>
      </c>
      <c r="AD4409" s="82">
        <f t="shared" si="492"/>
        <v>18792.898764871028</v>
      </c>
    </row>
    <row r="4410" spans="5:30">
      <c r="E4410" s="28">
        <v>4370</v>
      </c>
      <c r="F4410" s="51">
        <v>60081.650873999526</v>
      </c>
      <c r="G4410" s="51">
        <v>48775.591111296235</v>
      </c>
      <c r="H4410" s="51">
        <v>29681.876132765421</v>
      </c>
      <c r="I4410" s="55">
        <v>2.6086100699710096E-2</v>
      </c>
      <c r="J4410" s="51">
        <v>159915.64014269534</v>
      </c>
      <c r="K4410" s="51">
        <v>0</v>
      </c>
      <c r="L4410" s="51">
        <v>25768.634038560922</v>
      </c>
      <c r="M4410" s="55">
        <v>3.5114089545230487E-2</v>
      </c>
      <c r="O4410" s="44">
        <f t="shared" si="486"/>
        <v>231497.93568685179</v>
      </c>
      <c r="P4410" s="44">
        <f t="shared" si="486"/>
        <v>50047.956092713401</v>
      </c>
      <c r="Q4410" s="44">
        <f t="shared" si="486"/>
        <v>57825.443689334388</v>
      </c>
      <c r="S4410" s="45">
        <v>152621.78187299264</v>
      </c>
      <c r="T4410" s="45">
        <v>154516.92791185586</v>
      </c>
      <c r="U4410" s="45">
        <v>41960.811836399356</v>
      </c>
      <c r="V4410" s="45">
        <v>349099.52162124787</v>
      </c>
      <c r="X4410" s="27">
        <v>4370</v>
      </c>
      <c r="Y4410" s="82">
        <f t="shared" si="487"/>
        <v>61648.946868903506</v>
      </c>
      <c r="Z4410" s="82">
        <f t="shared" si="488"/>
        <v>50047.956092713401</v>
      </c>
      <c r="AA4410" s="82">
        <f t="shared" si="489"/>
        <v>30456.160542521066</v>
      </c>
      <c r="AB4410" s="82">
        <f t="shared" si="490"/>
        <v>169848.9888179483</v>
      </c>
      <c r="AC4410" s="82">
        <f t="shared" si="491"/>
        <v>0</v>
      </c>
      <c r="AD4410" s="82">
        <f t="shared" si="492"/>
        <v>27369.283146813323</v>
      </c>
    </row>
    <row r="4411" spans="5:30">
      <c r="E4411" s="28">
        <v>4371</v>
      </c>
      <c r="F4411" s="51">
        <v>82196.422128176986</v>
      </c>
      <c r="G4411" s="51">
        <v>11665.018960004465</v>
      </c>
      <c r="H4411" s="51">
        <v>23447.22355662359</v>
      </c>
      <c r="I4411" s="55">
        <v>2.0147174904854841E-2</v>
      </c>
      <c r="J4411" s="51">
        <v>143183.20962871748</v>
      </c>
      <c r="K4411" s="51">
        <v>105501.0567655144</v>
      </c>
      <c r="L4411" s="51">
        <v>25398.053168711987</v>
      </c>
      <c r="M4411" s="55">
        <v>3.8415727177920592E-2</v>
      </c>
      <c r="O4411" s="44">
        <f t="shared" si="486"/>
        <v>235531.70101146749</v>
      </c>
      <c r="P4411" s="44">
        <f t="shared" si="486"/>
        <v>123661.19544118085</v>
      </c>
      <c r="Q4411" s="44">
        <f t="shared" si="486"/>
        <v>50824.713030104249</v>
      </c>
      <c r="S4411" s="45">
        <v>171350.86689587767</v>
      </c>
      <c r="T4411" s="45">
        <v>118715.34079615293</v>
      </c>
      <c r="U4411" s="45">
        <v>59051.59180023826</v>
      </c>
      <c r="V4411" s="45">
        <v>349117.79949226882</v>
      </c>
      <c r="X4411" s="27">
        <v>4371</v>
      </c>
      <c r="Y4411" s="82">
        <f t="shared" si="487"/>
        <v>83852.447821346635</v>
      </c>
      <c r="Z4411" s="82">
        <f t="shared" si="488"/>
        <v>11900.036137260122</v>
      </c>
      <c r="AA4411" s="82">
        <f t="shared" si="489"/>
        <v>23919.618870652117</v>
      </c>
      <c r="AB4411" s="82">
        <f t="shared" si="490"/>
        <v>151679.25319012086</v>
      </c>
      <c r="AC4411" s="82">
        <f t="shared" si="491"/>
        <v>111761.15930392074</v>
      </c>
      <c r="AD4411" s="82">
        <f t="shared" si="492"/>
        <v>26905.094159452132</v>
      </c>
    </row>
    <row r="4412" spans="5:30">
      <c r="E4412" s="28">
        <v>4372</v>
      </c>
      <c r="F4412" s="51">
        <v>106013.59763386811</v>
      </c>
      <c r="G4412" s="51">
        <v>0</v>
      </c>
      <c r="H4412" s="51">
        <v>39392.43864702186</v>
      </c>
      <c r="I4412" s="55">
        <v>2.8942551991694467E-2</v>
      </c>
      <c r="J4412" s="51">
        <v>78118.608130396169</v>
      </c>
      <c r="K4412" s="51">
        <v>16931.591192532771</v>
      </c>
      <c r="L4412" s="51">
        <v>18668.854235008726</v>
      </c>
      <c r="M4412" s="55">
        <v>3.2406520133379274E-2</v>
      </c>
      <c r="O4412" s="44">
        <f t="shared" si="486"/>
        <v>192066.28353264451</v>
      </c>
      <c r="P4412" s="44">
        <f t="shared" si="486"/>
        <v>17986.209204996336</v>
      </c>
      <c r="Q4412" s="44">
        <f t="shared" si="486"/>
        <v>60364.237500406118</v>
      </c>
      <c r="S4412" s="45">
        <v>236508.96071641098</v>
      </c>
      <c r="T4412" s="45">
        <v>61543.943804033494</v>
      </c>
      <c r="U4412" s="45">
        <v>51076.811995134216</v>
      </c>
      <c r="V4412" s="45">
        <v>349129.71651557868</v>
      </c>
      <c r="X4412" s="27">
        <v>4372</v>
      </c>
      <c r="Y4412" s="82">
        <f t="shared" si="487"/>
        <v>109081.9016952129</v>
      </c>
      <c r="Z4412" s="82">
        <f t="shared" si="488"/>
        <v>0</v>
      </c>
      <c r="AA4412" s="82">
        <f t="shared" si="489"/>
        <v>40532.556350642917</v>
      </c>
      <c r="AB4412" s="82">
        <f t="shared" si="490"/>
        <v>82984.381837431589</v>
      </c>
      <c r="AC4412" s="82">
        <f t="shared" si="491"/>
        <v>17986.209204996336</v>
      </c>
      <c r="AD4412" s="82">
        <f t="shared" si="492"/>
        <v>19831.681149763201</v>
      </c>
    </row>
    <row r="4413" spans="5:30">
      <c r="E4413" s="28">
        <v>4373</v>
      </c>
      <c r="F4413" s="51">
        <v>145228.25537412797</v>
      </c>
      <c r="G4413" s="51">
        <v>104100.20299571857</v>
      </c>
      <c r="H4413" s="51">
        <v>21040.078092428219</v>
      </c>
      <c r="I4413" s="55">
        <v>2.9535442291328033E-2</v>
      </c>
      <c r="J4413" s="51">
        <v>113377.66427463497</v>
      </c>
      <c r="K4413" s="51">
        <v>76521.635046761556</v>
      </c>
      <c r="L4413" s="51">
        <v>25828.65988450672</v>
      </c>
      <c r="M4413" s="55">
        <v>3.4062764895525892E-2</v>
      </c>
      <c r="O4413" s="44">
        <f t="shared" si="486"/>
        <v>270219.98118724721</v>
      </c>
      <c r="P4413" s="44">
        <f t="shared" si="486"/>
        <v>188640.10764694065</v>
      </c>
      <c r="Q4413" s="44">
        <f t="shared" si="486"/>
        <v>49158.807603195171</v>
      </c>
      <c r="S4413" s="45">
        <v>264811.38145493594</v>
      </c>
      <c r="T4413" s="45">
        <v>32498.918044380473</v>
      </c>
      <c r="U4413" s="45">
        <v>51829.017986207458</v>
      </c>
      <c r="V4413" s="45">
        <v>349139.31748552388</v>
      </c>
      <c r="X4413" s="27">
        <v>4373</v>
      </c>
      <c r="Y4413" s="82">
        <f t="shared" si="487"/>
        <v>149517.63612980078</v>
      </c>
      <c r="Z4413" s="82">
        <f t="shared" si="488"/>
        <v>107174.84853381416</v>
      </c>
      <c r="AA4413" s="82">
        <f t="shared" si="489"/>
        <v>21661.506104732169</v>
      </c>
      <c r="AB4413" s="82">
        <f t="shared" si="490"/>
        <v>120702.34505744645</v>
      </c>
      <c r="AC4413" s="82">
        <f t="shared" si="491"/>
        <v>81465.259113126493</v>
      </c>
      <c r="AD4413" s="82">
        <f t="shared" si="492"/>
        <v>27497.301498463003</v>
      </c>
    </row>
    <row r="4414" spans="5:30">
      <c r="E4414" s="28">
        <v>4374</v>
      </c>
      <c r="F4414" s="51">
        <v>128517.39201876186</v>
      </c>
      <c r="G4414" s="51">
        <v>18641.994401941549</v>
      </c>
      <c r="H4414" s="51">
        <v>27140.816937883348</v>
      </c>
      <c r="I4414" s="55">
        <v>3.3525604761144037E-2</v>
      </c>
      <c r="J4414" s="51">
        <v>340768.52631183853</v>
      </c>
      <c r="K4414" s="51">
        <v>57456.729718131246</v>
      </c>
      <c r="L4414" s="51">
        <v>19103.352522886413</v>
      </c>
      <c r="M4414" s="55">
        <v>3.8601060906248999E-2</v>
      </c>
      <c r="O4414" s="44">
        <f t="shared" si="486"/>
        <v>498614.03588573856</v>
      </c>
      <c r="P4414" s="44">
        <f t="shared" si="486"/>
        <v>80942.226718866717</v>
      </c>
      <c r="Q4414" s="44">
        <f t="shared" si="486"/>
        <v>48556.664988154313</v>
      </c>
      <c r="S4414" s="45">
        <v>220228.62814245571</v>
      </c>
      <c r="T4414" s="45">
        <v>86809.509521851694</v>
      </c>
      <c r="U4414" s="45">
        <v>42107.71718756207</v>
      </c>
      <c r="V4414" s="45">
        <v>349145.85485186946</v>
      </c>
      <c r="X4414" s="27">
        <v>4374</v>
      </c>
      <c r="Y4414" s="82">
        <f t="shared" si="487"/>
        <v>132826.0153085159</v>
      </c>
      <c r="Z4414" s="82">
        <f t="shared" si="488"/>
        <v>19266.978538220501</v>
      </c>
      <c r="AA4414" s="82">
        <f t="shared" si="489"/>
        <v>28050.729239437391</v>
      </c>
      <c r="AB4414" s="82">
        <f t="shared" si="490"/>
        <v>365788.02057722263</v>
      </c>
      <c r="AC4414" s="82">
        <f t="shared" si="491"/>
        <v>61675.248180646216</v>
      </c>
      <c r="AD4414" s="82">
        <f t="shared" si="492"/>
        <v>20505.935748716922</v>
      </c>
    </row>
    <row r="4415" spans="5:30">
      <c r="E4415" s="28">
        <v>4375</v>
      </c>
      <c r="F4415" s="51">
        <v>53237.004366189212</v>
      </c>
      <c r="G4415" s="51">
        <v>59626.255491841104</v>
      </c>
      <c r="H4415" s="51">
        <v>26122.70772782695</v>
      </c>
      <c r="I4415" s="55">
        <v>1.7817466969112832E-2</v>
      </c>
      <c r="J4415" s="51">
        <v>50345.782024158834</v>
      </c>
      <c r="K4415" s="51">
        <v>77813.964585472597</v>
      </c>
      <c r="L4415" s="51">
        <v>34426.171240511976</v>
      </c>
      <c r="M4415" s="55">
        <v>3.5686490966733514E-2</v>
      </c>
      <c r="O4415" s="44">
        <f t="shared" si="486"/>
        <v>107257.04556758323</v>
      </c>
      <c r="P4415" s="44">
        <f t="shared" si="486"/>
        <v>142715.44145791678</v>
      </c>
      <c r="Q4415" s="44">
        <f t="shared" si="486"/>
        <v>62878.145504031745</v>
      </c>
      <c r="S4415" s="45">
        <v>278755.39605181315</v>
      </c>
      <c r="T4415" s="45">
        <v>28631.198357548215</v>
      </c>
      <c r="U4415" s="45">
        <v>41782.269283919821</v>
      </c>
      <c r="V4415" s="45">
        <v>349168.86369328119</v>
      </c>
      <c r="X4415" s="27">
        <v>4375</v>
      </c>
      <c r="Y4415" s="82">
        <f t="shared" si="487"/>
        <v>54185.552933018305</v>
      </c>
      <c r="Z4415" s="82">
        <f t="shared" si="488"/>
        <v>60688.644329558869</v>
      </c>
      <c r="AA4415" s="82">
        <f t="shared" si="489"/>
        <v>26588.148209911298</v>
      </c>
      <c r="AB4415" s="82">
        <f t="shared" si="490"/>
        <v>53071.492634564929</v>
      </c>
      <c r="AC4415" s="82">
        <f t="shared" si="491"/>
        <v>82026.79712835791</v>
      </c>
      <c r="AD4415" s="82">
        <f t="shared" si="492"/>
        <v>36289.997294120447</v>
      </c>
    </row>
    <row r="4416" spans="5:30">
      <c r="E4416" s="28">
        <v>4376</v>
      </c>
      <c r="F4416" s="51">
        <v>152499.40046991562</v>
      </c>
      <c r="G4416" s="51">
        <v>17162.083213124315</v>
      </c>
      <c r="H4416" s="51">
        <v>24689.808623847533</v>
      </c>
      <c r="I4416" s="55">
        <v>1.8571893836358495E-2</v>
      </c>
      <c r="J4416" s="51">
        <v>60787.017837369058</v>
      </c>
      <c r="K4416" s="51">
        <v>51064.781791422902</v>
      </c>
      <c r="L4416" s="51">
        <v>16350.596961895015</v>
      </c>
      <c r="M4416" s="55">
        <v>3.4241094406906258E-2</v>
      </c>
      <c r="O4416" s="44">
        <f t="shared" si="486"/>
        <v>219367.62084145204</v>
      </c>
      <c r="P4416" s="44">
        <f t="shared" si="486"/>
        <v>71274.954329030297</v>
      </c>
      <c r="Q4416" s="44">
        <f t="shared" si="486"/>
        <v>42372.863679296977</v>
      </c>
      <c r="S4416" s="45">
        <v>110095.09900063014</v>
      </c>
      <c r="T4416" s="45">
        <v>171195.93797369354</v>
      </c>
      <c r="U4416" s="45">
        <v>67883.612041790155</v>
      </c>
      <c r="V4416" s="45">
        <v>349174.64901611384</v>
      </c>
      <c r="X4416" s="27">
        <v>4376</v>
      </c>
      <c r="Y4416" s="82">
        <f t="shared" si="487"/>
        <v>155331.60314555123</v>
      </c>
      <c r="Z4416" s="82">
        <f t="shared" si="488"/>
        <v>17480.815600569211</v>
      </c>
      <c r="AA4416" s="82">
        <f t="shared" si="489"/>
        <v>25148.34512844964</v>
      </c>
      <c r="AB4416" s="82">
        <f t="shared" si="490"/>
        <v>64036.017695900802</v>
      </c>
      <c r="AC4416" s="82">
        <f t="shared" si="491"/>
        <v>53794.13872846109</v>
      </c>
      <c r="AD4416" s="82">
        <f t="shared" si="492"/>
        <v>17224.518550847333</v>
      </c>
    </row>
    <row r="4417" spans="5:30">
      <c r="E4417" s="28">
        <v>4377</v>
      </c>
      <c r="F4417" s="51">
        <v>30086.50414613049</v>
      </c>
      <c r="G4417" s="51">
        <v>83395.033645189484</v>
      </c>
      <c r="H4417" s="51">
        <v>16325.281986095797</v>
      </c>
      <c r="I4417" s="55">
        <v>2.7714409562760469E-2</v>
      </c>
      <c r="J4417" s="51">
        <v>99519.150737376738</v>
      </c>
      <c r="K4417" s="51">
        <v>15147.784360109556</v>
      </c>
      <c r="L4417" s="51">
        <v>24190.430777789996</v>
      </c>
      <c r="M4417" s="55">
        <v>2.8419738766181715E-2</v>
      </c>
      <c r="O4417" s="44">
        <f t="shared" si="486"/>
        <v>136104.29224444594</v>
      </c>
      <c r="P4417" s="44">
        <f t="shared" si="486"/>
        <v>101716.30104188832</v>
      </c>
      <c r="Q4417" s="44">
        <f t="shared" si="486"/>
        <v>42345.120805402839</v>
      </c>
      <c r="S4417" s="45">
        <v>238702.79788566817</v>
      </c>
      <c r="T4417" s="45">
        <v>57619.775566267599</v>
      </c>
      <c r="U4417" s="45">
        <v>52865.738216088735</v>
      </c>
      <c r="V4417" s="45">
        <v>349188.31166802451</v>
      </c>
      <c r="X4417" s="27">
        <v>4377</v>
      </c>
      <c r="Y4417" s="82">
        <f t="shared" si="487"/>
        <v>30920.333844348039</v>
      </c>
      <c r="Z4417" s="82">
        <f t="shared" si="488"/>
        <v>85706.277763132442</v>
      </c>
      <c r="AA4417" s="82">
        <f t="shared" si="489"/>
        <v>16777.727537286009</v>
      </c>
      <c r="AB4417" s="82">
        <f t="shared" si="490"/>
        <v>105183.95840009789</v>
      </c>
      <c r="AC4417" s="82">
        <f t="shared" si="491"/>
        <v>16010.02327875588</v>
      </c>
      <c r="AD4417" s="82">
        <f t="shared" si="492"/>
        <v>25567.393268116833</v>
      </c>
    </row>
    <row r="4418" spans="5:30">
      <c r="E4418" s="28">
        <v>4378</v>
      </c>
      <c r="F4418" s="51">
        <v>122622.30291118487</v>
      </c>
      <c r="G4418" s="51">
        <v>5298.6836051925711</v>
      </c>
      <c r="H4418" s="51">
        <v>25374.909521718706</v>
      </c>
      <c r="I4418" s="55">
        <v>2.9883243914739226E-2</v>
      </c>
      <c r="J4418" s="51">
        <v>239793.06482682549</v>
      </c>
      <c r="K4418" s="51">
        <v>38744.386193396189</v>
      </c>
      <c r="L4418" s="51">
        <v>39546.39006013397</v>
      </c>
      <c r="M4418" s="55">
        <v>3.817071759572821E-2</v>
      </c>
      <c r="O4418" s="44">
        <f t="shared" si="486"/>
        <v>382672.11145324819</v>
      </c>
      <c r="P4418" s="44">
        <f t="shared" si="486"/>
        <v>46882.314979962044</v>
      </c>
      <c r="Q4418" s="44">
        <f t="shared" si="486"/>
        <v>68415.981877086961</v>
      </c>
      <c r="S4418" s="45">
        <v>199338.19075691135</v>
      </c>
      <c r="T4418" s="45">
        <v>104015.6864734485</v>
      </c>
      <c r="U4418" s="45">
        <v>45837.462694797818</v>
      </c>
      <c r="V4418" s="45">
        <v>349191.33992515766</v>
      </c>
      <c r="X4418" s="27">
        <v>4378</v>
      </c>
      <c r="Y4418" s="82">
        <f t="shared" si="487"/>
        <v>126286.65509846684</v>
      </c>
      <c r="Z4418" s="82">
        <f t="shared" si="488"/>
        <v>5457.02545979357</v>
      </c>
      <c r="AA4418" s="82">
        <f t="shared" si="489"/>
        <v>26133.194132270663</v>
      </c>
      <c r="AB4418" s="82">
        <f t="shared" si="490"/>
        <v>256385.45635478134</v>
      </c>
      <c r="AC4418" s="82">
        <f t="shared" si="491"/>
        <v>41425.289520168473</v>
      </c>
      <c r="AD4418" s="82">
        <f t="shared" si="492"/>
        <v>42282.787744816298</v>
      </c>
    </row>
    <row r="4419" spans="5:30">
      <c r="E4419" s="28">
        <v>4379</v>
      </c>
      <c r="F4419" s="51">
        <v>110244.82294596512</v>
      </c>
      <c r="G4419" s="51">
        <v>0</v>
      </c>
      <c r="H4419" s="51">
        <v>38979.96049536363</v>
      </c>
      <c r="I4419" s="55">
        <v>2.5641933273259278E-2</v>
      </c>
      <c r="J4419" s="51">
        <v>114460.33345543739</v>
      </c>
      <c r="K4419" s="51">
        <v>47312.943376123592</v>
      </c>
      <c r="L4419" s="51">
        <v>28503.151315365496</v>
      </c>
      <c r="M4419" s="55">
        <v>3.5246354268048112E-2</v>
      </c>
      <c r="O4419" s="44">
        <f t="shared" si="486"/>
        <v>234604.78798465774</v>
      </c>
      <c r="P4419" s="44">
        <f t="shared" si="486"/>
        <v>50236.508189479275</v>
      </c>
      <c r="Q4419" s="44">
        <f t="shared" si="486"/>
        <v>70243.902140911014</v>
      </c>
      <c r="S4419" s="45">
        <v>146055.03923216389</v>
      </c>
      <c r="T4419" s="45">
        <v>148435.58452932333</v>
      </c>
      <c r="U4419" s="45">
        <v>54738.654161361817</v>
      </c>
      <c r="V4419" s="45">
        <v>349229.277922849</v>
      </c>
      <c r="X4419" s="27">
        <v>4379</v>
      </c>
      <c r="Y4419" s="82">
        <f t="shared" si="487"/>
        <v>113071.71333966785</v>
      </c>
      <c r="Z4419" s="82">
        <f t="shared" si="488"/>
        <v>0</v>
      </c>
      <c r="AA4419" s="82">
        <f t="shared" si="489"/>
        <v>39979.482041380033</v>
      </c>
      <c r="AB4419" s="82">
        <f t="shared" si="490"/>
        <v>121533.0746449899</v>
      </c>
      <c r="AC4419" s="82">
        <f t="shared" si="491"/>
        <v>50236.508189479275</v>
      </c>
      <c r="AD4419" s="82">
        <f t="shared" si="492"/>
        <v>30264.420099530977</v>
      </c>
    </row>
    <row r="4420" spans="5:30">
      <c r="E4420" s="28">
        <v>4380</v>
      </c>
      <c r="F4420" s="51">
        <v>0</v>
      </c>
      <c r="G4420" s="51">
        <v>170144.38419362379</v>
      </c>
      <c r="H4420" s="51">
        <v>27317.550407349881</v>
      </c>
      <c r="I4420" s="55">
        <v>2.3852439913532215E-2</v>
      </c>
      <c r="J4420" s="51">
        <v>104518.14753413884</v>
      </c>
      <c r="K4420" s="51">
        <v>56043.021025562441</v>
      </c>
      <c r="L4420" s="51">
        <v>18188.458290888491</v>
      </c>
      <c r="M4420" s="55">
        <v>3.2597183447758291E-2</v>
      </c>
      <c r="O4420" s="44">
        <f t="shared" si="486"/>
        <v>110499.42279354607</v>
      </c>
      <c r="P4420" s="44">
        <f t="shared" si="486"/>
        <v>233452.94605065492</v>
      </c>
      <c r="Q4420" s="44">
        <f t="shared" si="486"/>
        <v>47198.472480964469</v>
      </c>
      <c r="S4420" s="45">
        <v>198085.97424217543</v>
      </c>
      <c r="T4420" s="45">
        <v>102893.5338812519</v>
      </c>
      <c r="U4420" s="45">
        <v>48274.048589879691</v>
      </c>
      <c r="V4420" s="45">
        <v>349253.55671330704</v>
      </c>
      <c r="X4420" s="27">
        <v>4380</v>
      </c>
      <c r="Y4420" s="82">
        <f t="shared" si="487"/>
        <v>0</v>
      </c>
      <c r="Z4420" s="82">
        <f t="shared" si="488"/>
        <v>174202.74289422715</v>
      </c>
      <c r="AA4420" s="82">
        <f t="shared" si="489"/>
        <v>27969.140637026085</v>
      </c>
      <c r="AB4420" s="82">
        <f t="shared" si="490"/>
        <v>110499.42279354607</v>
      </c>
      <c r="AC4420" s="82">
        <f t="shared" si="491"/>
        <v>59250.203156427764</v>
      </c>
      <c r="AD4420" s="82">
        <f t="shared" si="492"/>
        <v>19229.33184393838</v>
      </c>
    </row>
    <row r="4421" spans="5:30">
      <c r="E4421" s="28">
        <v>4381</v>
      </c>
      <c r="F4421" s="51">
        <v>62831.597438150406</v>
      </c>
      <c r="G4421" s="51">
        <v>0</v>
      </c>
      <c r="H4421" s="51">
        <v>19022.933589027733</v>
      </c>
      <c r="I4421" s="55">
        <v>2.5160438176709831E-2</v>
      </c>
      <c r="J4421" s="51">
        <v>110215.27701362396</v>
      </c>
      <c r="K4421" s="51">
        <v>57930.513848286144</v>
      </c>
      <c r="L4421" s="51">
        <v>30578.486217623897</v>
      </c>
      <c r="M4421" s="55">
        <v>3.4258614863993168E-2</v>
      </c>
      <c r="O4421" s="44">
        <f t="shared" si="486"/>
        <v>181271.63371972658</v>
      </c>
      <c r="P4421" s="44">
        <f t="shared" si="486"/>
        <v>61422.624011062624</v>
      </c>
      <c r="Q4421" s="44">
        <f t="shared" si="486"/>
        <v>51923.347331465615</v>
      </c>
      <c r="S4421" s="45">
        <v>235222.56647600167</v>
      </c>
      <c r="T4421" s="45">
        <v>51630.679667231685</v>
      </c>
      <c r="U4421" s="45">
        <v>62424.810467888077</v>
      </c>
      <c r="V4421" s="45">
        <v>349278.05661112146</v>
      </c>
      <c r="X4421" s="27">
        <v>4381</v>
      </c>
      <c r="Y4421" s="82">
        <f t="shared" si="487"/>
        <v>64412.467961036913</v>
      </c>
      <c r="Z4421" s="82">
        <f t="shared" si="488"/>
        <v>0</v>
      </c>
      <c r="AA4421" s="82">
        <f t="shared" si="489"/>
        <v>19501.558933534121</v>
      </c>
      <c r="AB4421" s="82">
        <f t="shared" si="490"/>
        <v>116859.16575868966</v>
      </c>
      <c r="AC4421" s="82">
        <f t="shared" si="491"/>
        <v>61422.624011062624</v>
      </c>
      <c r="AD4421" s="82">
        <f t="shared" si="492"/>
        <v>32421.78839793149</v>
      </c>
    </row>
    <row r="4422" spans="5:30">
      <c r="E4422" s="28">
        <v>4382</v>
      </c>
      <c r="F4422" s="51">
        <v>84518.692249430795</v>
      </c>
      <c r="G4422" s="51">
        <v>11726.751365914723</v>
      </c>
      <c r="H4422" s="51">
        <v>28923.673773757713</v>
      </c>
      <c r="I4422" s="55">
        <v>3.0488423966069059E-2</v>
      </c>
      <c r="J4422" s="51">
        <v>117358.32790324625</v>
      </c>
      <c r="K4422" s="51">
        <v>149272.25865401328</v>
      </c>
      <c r="L4422" s="51">
        <v>21284.564179832556</v>
      </c>
      <c r="M4422" s="55">
        <v>3.6702596511930016E-2</v>
      </c>
      <c r="O4422" s="44">
        <f t="shared" si="486"/>
        <v>212470.61216472299</v>
      </c>
      <c r="P4422" s="44">
        <f t="shared" si="486"/>
        <v>171553.3318780901</v>
      </c>
      <c r="Q4422" s="44">
        <f t="shared" si="486"/>
        <v>52544.024289266046</v>
      </c>
      <c r="S4422" s="45">
        <v>141514.61124778626</v>
      </c>
      <c r="T4422" s="45">
        <v>150532.72200870549</v>
      </c>
      <c r="U4422" s="45">
        <v>57304.113468703632</v>
      </c>
      <c r="V4422" s="45">
        <v>349351.44672519539</v>
      </c>
      <c r="X4422" s="27">
        <v>4382</v>
      </c>
      <c r="Y4422" s="82">
        <f t="shared" si="487"/>
        <v>87095.533971789147</v>
      </c>
      <c r="Z4422" s="82">
        <f t="shared" si="488"/>
        <v>12084.281533303409</v>
      </c>
      <c r="AA4422" s="82">
        <f t="shared" si="489"/>
        <v>29805.511002428309</v>
      </c>
      <c r="AB4422" s="82">
        <f t="shared" si="490"/>
        <v>125375.07819293384</v>
      </c>
      <c r="AC4422" s="82">
        <f t="shared" si="491"/>
        <v>159469.05034478669</v>
      </c>
      <c r="AD4422" s="82">
        <f t="shared" si="492"/>
        <v>22738.51328683774</v>
      </c>
    </row>
    <row r="4423" spans="5:30">
      <c r="E4423" s="28">
        <v>4383</v>
      </c>
      <c r="F4423" s="51">
        <v>166056.20985078212</v>
      </c>
      <c r="G4423" s="51">
        <v>243720.2296960472</v>
      </c>
      <c r="H4423" s="51">
        <v>13843.949461143029</v>
      </c>
      <c r="I4423" s="55">
        <v>2.6344904525411109E-2</v>
      </c>
      <c r="J4423" s="51">
        <v>69106.485169620442</v>
      </c>
      <c r="K4423" s="51">
        <v>0</v>
      </c>
      <c r="L4423" s="51">
        <v>50636.145246067063</v>
      </c>
      <c r="M4423" s="55">
        <v>3.2954069283897228E-2</v>
      </c>
      <c r="O4423" s="44">
        <f t="shared" si="486"/>
        <v>243695.36997114363</v>
      </c>
      <c r="P4423" s="44">
        <f t="shared" si="486"/>
        <v>250141.01587830085</v>
      </c>
      <c r="Q4423" s="44">
        <f t="shared" si="486"/>
        <v>67891.444558588861</v>
      </c>
      <c r="S4423" s="45">
        <v>226500.48750319777</v>
      </c>
      <c r="T4423" s="45">
        <v>67436.676589402472</v>
      </c>
      <c r="U4423" s="45">
        <v>55423.951376090597</v>
      </c>
      <c r="V4423" s="45">
        <v>349361.11546869081</v>
      </c>
      <c r="X4423" s="27">
        <v>4383</v>
      </c>
      <c r="Y4423" s="82">
        <f t="shared" si="487"/>
        <v>170430.94484515261</v>
      </c>
      <c r="Z4423" s="82">
        <f t="shared" si="488"/>
        <v>250141.01587830085</v>
      </c>
      <c r="AA4423" s="82">
        <f t="shared" si="489"/>
        <v>14208.666987951459</v>
      </c>
      <c r="AB4423" s="82">
        <f t="shared" si="490"/>
        <v>73264.425125991023</v>
      </c>
      <c r="AC4423" s="82">
        <f t="shared" si="491"/>
        <v>0</v>
      </c>
      <c r="AD4423" s="82">
        <f t="shared" si="492"/>
        <v>53682.777570637401</v>
      </c>
    </row>
    <row r="4424" spans="5:30">
      <c r="E4424" s="28">
        <v>4384</v>
      </c>
      <c r="F4424" s="51">
        <v>177800.9152341416</v>
      </c>
      <c r="G4424" s="51">
        <v>18288.545161820715</v>
      </c>
      <c r="H4424" s="51">
        <v>20779.063782803467</v>
      </c>
      <c r="I4424" s="55">
        <v>3.028938125662755E-2</v>
      </c>
      <c r="J4424" s="51">
        <v>143719.79547346925</v>
      </c>
      <c r="K4424" s="51">
        <v>25535.994657189724</v>
      </c>
      <c r="L4424" s="51">
        <v>22347.774921994507</v>
      </c>
      <c r="M4424" s="55">
        <v>3.2869434508846877E-2</v>
      </c>
      <c r="O4424" s="44">
        <f t="shared" si="486"/>
        <v>336126.44918692473</v>
      </c>
      <c r="P4424" s="44">
        <f t="shared" si="486"/>
        <v>46016.735222337171</v>
      </c>
      <c r="Q4424" s="44">
        <f t="shared" si="486"/>
        <v>45189.932018190826</v>
      </c>
      <c r="S4424" s="45">
        <v>171493.50079500995</v>
      </c>
      <c r="T4424" s="45">
        <v>132425.8271310105</v>
      </c>
      <c r="U4424" s="45">
        <v>45452.729747790007</v>
      </c>
      <c r="V4424" s="45">
        <v>349372.05767381052</v>
      </c>
      <c r="X4424" s="27">
        <v>4384</v>
      </c>
      <c r="Y4424" s="82">
        <f t="shared" si="487"/>
        <v>183186.39494344586</v>
      </c>
      <c r="Z4424" s="82">
        <f t="shared" si="488"/>
        <v>18842.493878856156</v>
      </c>
      <c r="AA4424" s="82">
        <f t="shared" si="489"/>
        <v>21408.448767876584</v>
      </c>
      <c r="AB4424" s="82">
        <f t="shared" si="490"/>
        <v>152940.05424347887</v>
      </c>
      <c r="AC4424" s="82">
        <f t="shared" si="491"/>
        <v>27174.241343481015</v>
      </c>
      <c r="AD4424" s="82">
        <f t="shared" si="492"/>
        <v>23781.483250314239</v>
      </c>
    </row>
    <row r="4425" spans="5:30">
      <c r="E4425" s="28">
        <v>4385</v>
      </c>
      <c r="F4425" s="51">
        <v>152587.73551226297</v>
      </c>
      <c r="G4425" s="51">
        <v>6669.749177717199</v>
      </c>
      <c r="H4425" s="51">
        <v>31699.029694729361</v>
      </c>
      <c r="I4425" s="55">
        <v>2.4152925237488278E-2</v>
      </c>
      <c r="J4425" s="51">
        <v>41129.041791630923</v>
      </c>
      <c r="K4425" s="51">
        <v>47249.977571097341</v>
      </c>
      <c r="L4425" s="51">
        <v>17515.817383115857</v>
      </c>
      <c r="M4425" s="55">
        <v>3.5612503738068943E-2</v>
      </c>
      <c r="O4425" s="44">
        <f t="shared" si="486"/>
        <v>199895.6892844612</v>
      </c>
      <c r="P4425" s="44">
        <f t="shared" si="486"/>
        <v>56945.377766516132</v>
      </c>
      <c r="Q4425" s="44">
        <f t="shared" si="486"/>
        <v>51042.377874638762</v>
      </c>
      <c r="S4425" s="45">
        <v>204255.86037203495</v>
      </c>
      <c r="T4425" s="45">
        <v>84272.074698982993</v>
      </c>
      <c r="U4425" s="45">
        <v>60892.623696633666</v>
      </c>
      <c r="V4425" s="45">
        <v>349420.55876765162</v>
      </c>
      <c r="X4425" s="27">
        <v>4385</v>
      </c>
      <c r="Y4425" s="82">
        <f t="shared" si="487"/>
        <v>156273.1756802483</v>
      </c>
      <c r="Z4425" s="82">
        <f t="shared" si="488"/>
        <v>6830.8431309594016</v>
      </c>
      <c r="AA4425" s="82">
        <f t="shared" si="489"/>
        <v>32464.653989047081</v>
      </c>
      <c r="AB4425" s="82">
        <f t="shared" si="490"/>
        <v>43622.513604212902</v>
      </c>
      <c r="AC4425" s="82">
        <f t="shared" si="491"/>
        <v>50114.534635556731</v>
      </c>
      <c r="AD4425" s="82">
        <f t="shared" si="492"/>
        <v>18577.72388559168</v>
      </c>
    </row>
    <row r="4426" spans="5:30">
      <c r="E4426" s="28">
        <v>4386</v>
      </c>
      <c r="F4426" s="51">
        <v>26615.557722741025</v>
      </c>
      <c r="G4426" s="51">
        <v>114941.82065773998</v>
      </c>
      <c r="H4426" s="51">
        <v>26406.988498430073</v>
      </c>
      <c r="I4426" s="55">
        <v>2.8243551448216744E-2</v>
      </c>
      <c r="J4426" s="51">
        <v>48010.505244116568</v>
      </c>
      <c r="K4426" s="51">
        <v>93094.869405832447</v>
      </c>
      <c r="L4426" s="51">
        <v>22212.121339742323</v>
      </c>
      <c r="M4426" s="55">
        <v>4.0716038834776536E-2</v>
      </c>
      <c r="O4426" s="44">
        <f t="shared" si="486"/>
        <v>78743.776038109965</v>
      </c>
      <c r="P4426" s="44">
        <f t="shared" si="486"/>
        <v>217809.8952320898</v>
      </c>
      <c r="Q4426" s="44">
        <f t="shared" si="486"/>
        <v>50922.21893738267</v>
      </c>
      <c r="S4426" s="45">
        <v>316288.2930219663</v>
      </c>
      <c r="T4426" s="45">
        <v>0</v>
      </c>
      <c r="U4426" s="45">
        <v>33140.494356809519</v>
      </c>
      <c r="V4426" s="45">
        <v>349428.78737877583</v>
      </c>
      <c r="X4426" s="27">
        <v>4386</v>
      </c>
      <c r="Y4426" s="82">
        <f t="shared" si="487"/>
        <v>27367.275596606243</v>
      </c>
      <c r="Z4426" s="82">
        <f t="shared" si="488"/>
        <v>118188.18588303856</v>
      </c>
      <c r="AA4426" s="82">
        <f t="shared" si="489"/>
        <v>27152.815636677948</v>
      </c>
      <c r="AB4426" s="82">
        <f t="shared" si="490"/>
        <v>51376.500441503726</v>
      </c>
      <c r="AC4426" s="82">
        <f t="shared" si="491"/>
        <v>99621.709349051249</v>
      </c>
      <c r="AD4426" s="82">
        <f t="shared" si="492"/>
        <v>23769.403300704722</v>
      </c>
    </row>
    <row r="4427" spans="5:30">
      <c r="E4427" s="28">
        <v>4387</v>
      </c>
      <c r="F4427" s="51">
        <v>34883.25142611409</v>
      </c>
      <c r="G4427" s="51">
        <v>25479.282822001063</v>
      </c>
      <c r="H4427" s="51">
        <v>14480.2508735635</v>
      </c>
      <c r="I4427" s="55">
        <v>1.6631579716620704E-2</v>
      </c>
      <c r="J4427" s="51">
        <v>42464.805632927324</v>
      </c>
      <c r="K4427" s="51">
        <v>10841.553416518473</v>
      </c>
      <c r="L4427" s="51">
        <v>20803.512246245111</v>
      </c>
      <c r="M4427" s="55">
        <v>3.6270843809941222E-2</v>
      </c>
      <c r="O4427" s="44">
        <f t="shared" si="486"/>
        <v>80200.328298559791</v>
      </c>
      <c r="P4427" s="44">
        <f t="shared" si="486"/>
        <v>37324.681486611204</v>
      </c>
      <c r="Q4427" s="44">
        <f t="shared" si="486"/>
        <v>36637.698322700729</v>
      </c>
      <c r="S4427" s="45">
        <v>244549.63200433363</v>
      </c>
      <c r="T4427" s="45">
        <v>46498.020566862557</v>
      </c>
      <c r="U4427" s="45">
        <v>58399.297500179018</v>
      </c>
      <c r="V4427" s="45">
        <v>349446.95007137523</v>
      </c>
      <c r="X4427" s="27">
        <v>4387</v>
      </c>
      <c r="Y4427" s="82">
        <f t="shared" si="487"/>
        <v>35463.41500298243</v>
      </c>
      <c r="Z4427" s="82">
        <f t="shared" si="488"/>
        <v>25903.043545377499</v>
      </c>
      <c r="AA4427" s="82">
        <f t="shared" si="489"/>
        <v>14721.08032028384</v>
      </c>
      <c r="AB4427" s="82">
        <f t="shared" si="490"/>
        <v>44736.91329557736</v>
      </c>
      <c r="AC4427" s="82">
        <f t="shared" si="491"/>
        <v>11421.637941233703</v>
      </c>
      <c r="AD4427" s="82">
        <f t="shared" si="492"/>
        <v>21916.618002416893</v>
      </c>
    </row>
    <row r="4428" spans="5:30">
      <c r="E4428" s="28">
        <v>4388</v>
      </c>
      <c r="F4428" s="51">
        <v>106182.3621218406</v>
      </c>
      <c r="G4428" s="51">
        <v>19487.749020192372</v>
      </c>
      <c r="H4428" s="51">
        <v>39310.531513488611</v>
      </c>
      <c r="I4428" s="55">
        <v>1.8443395345504564E-2</v>
      </c>
      <c r="J4428" s="51">
        <v>103881.8438671325</v>
      </c>
      <c r="K4428" s="51">
        <v>0</v>
      </c>
      <c r="L4428" s="51">
        <v>33413.119064707702</v>
      </c>
      <c r="M4428" s="55">
        <v>3.3951051788320266E-2</v>
      </c>
      <c r="O4428" s="44">
        <f t="shared" si="486"/>
        <v>217530.44902056007</v>
      </c>
      <c r="P4428" s="44">
        <f t="shared" si="486"/>
        <v>19847.169279765749</v>
      </c>
      <c r="Q4428" s="44">
        <f t="shared" si="486"/>
        <v>75220.254534548934</v>
      </c>
      <c r="S4428" s="45">
        <v>194867.73930894007</v>
      </c>
      <c r="T4428" s="45">
        <v>113361.02107138382</v>
      </c>
      <c r="U4428" s="45">
        <v>41241.67592973134</v>
      </c>
      <c r="V4428" s="45">
        <v>349470.4363100552</v>
      </c>
      <c r="X4428" s="27">
        <v>4388</v>
      </c>
      <c r="Y4428" s="82">
        <f t="shared" si="487"/>
        <v>108140.72540517323</v>
      </c>
      <c r="Z4428" s="82">
        <f t="shared" si="488"/>
        <v>19847.169279765749</v>
      </c>
      <c r="AA4428" s="82">
        <f t="shared" si="489"/>
        <v>40035.551187433797</v>
      </c>
      <c r="AB4428" s="82">
        <f t="shared" si="490"/>
        <v>109389.72361538684</v>
      </c>
      <c r="AC4428" s="82">
        <f t="shared" si="491"/>
        <v>0</v>
      </c>
      <c r="AD4428" s="82">
        <f t="shared" si="492"/>
        <v>35184.70334711513</v>
      </c>
    </row>
    <row r="4429" spans="5:30">
      <c r="E4429" s="28">
        <v>4389</v>
      </c>
      <c r="F4429" s="51">
        <v>110076.57830530441</v>
      </c>
      <c r="G4429" s="51">
        <v>0</v>
      </c>
      <c r="H4429" s="51">
        <v>15857.970817144251</v>
      </c>
      <c r="I4429" s="55">
        <v>2.6154802101571829E-2</v>
      </c>
      <c r="J4429" s="51">
        <v>87481.636539533167</v>
      </c>
      <c r="K4429" s="51">
        <v>105957.1262626872</v>
      </c>
      <c r="L4429" s="51">
        <v>27925.786983121601</v>
      </c>
      <c r="M4429" s="55">
        <v>3.2860777438162944E-2</v>
      </c>
      <c r="O4429" s="44">
        <f t="shared" si="486"/>
        <v>205675.21303705021</v>
      </c>
      <c r="P4429" s="44">
        <f t="shared" si="486"/>
        <v>112301.31414274122</v>
      </c>
      <c r="Q4429" s="44">
        <f t="shared" si="486"/>
        <v>45870.577687646546</v>
      </c>
      <c r="S4429" s="45">
        <v>263364.86258084106</v>
      </c>
      <c r="T4429" s="45">
        <v>34863.982335788176</v>
      </c>
      <c r="U4429" s="45">
        <v>51245.551742015494</v>
      </c>
      <c r="V4429" s="45">
        <v>349474.39665864478</v>
      </c>
      <c r="X4429" s="27">
        <v>4389</v>
      </c>
      <c r="Y4429" s="82">
        <f t="shared" si="487"/>
        <v>112955.60942689783</v>
      </c>
      <c r="Z4429" s="82">
        <f t="shared" si="488"/>
        <v>0</v>
      </c>
      <c r="AA4429" s="82">
        <f t="shared" si="489"/>
        <v>16272.732905599159</v>
      </c>
      <c r="AB4429" s="82">
        <f t="shared" si="490"/>
        <v>92719.603610152379</v>
      </c>
      <c r="AC4429" s="82">
        <f t="shared" si="491"/>
        <v>112301.31414274122</v>
      </c>
      <c r="AD4429" s="82">
        <f t="shared" si="492"/>
        <v>29597.844782047388</v>
      </c>
    </row>
    <row r="4430" spans="5:30">
      <c r="E4430" s="28">
        <v>4390</v>
      </c>
      <c r="F4430" s="51">
        <v>49428.4971996725</v>
      </c>
      <c r="G4430" s="51">
        <v>109367.29127044797</v>
      </c>
      <c r="H4430" s="51">
        <v>31413.787936397326</v>
      </c>
      <c r="I4430" s="55">
        <v>2.7955296692482617E-2</v>
      </c>
      <c r="J4430" s="51">
        <v>74960.130518363905</v>
      </c>
      <c r="K4430" s="51">
        <v>150237.08820757701</v>
      </c>
      <c r="L4430" s="51">
        <v>17646.780348248256</v>
      </c>
      <c r="M4430" s="55">
        <v>3.2119669359011158E-2</v>
      </c>
      <c r="O4430" s="44">
        <f t="shared" si="486"/>
        <v>130340.95113551663</v>
      </c>
      <c r="P4430" s="44">
        <f t="shared" si="486"/>
        <v>271822.16264570929</v>
      </c>
      <c r="Q4430" s="44">
        <f t="shared" si="486"/>
        <v>51014.725083756653</v>
      </c>
      <c r="S4430" s="45">
        <v>202476.11413230741</v>
      </c>
      <c r="T4430" s="45">
        <v>89370.869346365682</v>
      </c>
      <c r="U4430" s="45">
        <v>57636.722866856901</v>
      </c>
      <c r="V4430" s="45">
        <v>349483.70634552999</v>
      </c>
      <c r="X4430" s="27">
        <v>4390</v>
      </c>
      <c r="Y4430" s="82">
        <f t="shared" si="487"/>
        <v>50810.285503952888</v>
      </c>
      <c r="Z4430" s="82">
        <f t="shared" si="488"/>
        <v>112424.68634636649</v>
      </c>
      <c r="AA4430" s="82">
        <f t="shared" si="489"/>
        <v>32291.969698394041</v>
      </c>
      <c r="AB4430" s="82">
        <f t="shared" si="490"/>
        <v>79530.665631563737</v>
      </c>
      <c r="AC4430" s="82">
        <f t="shared" si="491"/>
        <v>159397.47629934279</v>
      </c>
      <c r="AD4430" s="82">
        <f t="shared" si="492"/>
        <v>18722.755385362609</v>
      </c>
    </row>
    <row r="4431" spans="5:30">
      <c r="E4431" s="28">
        <v>4391</v>
      </c>
      <c r="F4431" s="51">
        <v>44388.873810118377</v>
      </c>
      <c r="G4431" s="51">
        <v>81116.120236175339</v>
      </c>
      <c r="H4431" s="51">
        <v>27187.400856486795</v>
      </c>
      <c r="I4431" s="55">
        <v>1.8932652281206726E-2</v>
      </c>
      <c r="J4431" s="51">
        <v>68854.511683776553</v>
      </c>
      <c r="K4431" s="51">
        <v>0</v>
      </c>
      <c r="L4431" s="51">
        <v>26576.21628413209</v>
      </c>
      <c r="M4431" s="55">
        <v>3.4954808520439203E-2</v>
      </c>
      <c r="O4431" s="44">
        <f t="shared" si="486"/>
        <v>117839.74644319557</v>
      </c>
      <c r="P4431" s="44">
        <f t="shared" si="486"/>
        <v>82651.863535007404</v>
      </c>
      <c r="Q4431" s="44">
        <f t="shared" si="486"/>
        <v>55728.059361430474</v>
      </c>
      <c r="S4431" s="45">
        <v>162688.22036490147</v>
      </c>
      <c r="T4431" s="45">
        <v>122258.63679800835</v>
      </c>
      <c r="U4431" s="45">
        <v>64561.102548127434</v>
      </c>
      <c r="V4431" s="45">
        <v>349507.95971103723</v>
      </c>
      <c r="X4431" s="27">
        <v>4391</v>
      </c>
      <c r="Y4431" s="82">
        <f t="shared" si="487"/>
        <v>45229.272923119715</v>
      </c>
      <c r="Z4431" s="82">
        <f t="shared" si="488"/>
        <v>82651.863535007404</v>
      </c>
      <c r="AA4431" s="82">
        <f t="shared" si="489"/>
        <v>27702.130463332443</v>
      </c>
      <c r="AB4431" s="82">
        <f t="shared" si="490"/>
        <v>72610.473520075859</v>
      </c>
      <c r="AC4431" s="82">
        <f t="shared" si="491"/>
        <v>0</v>
      </c>
      <c r="AD4431" s="82">
        <f t="shared" si="492"/>
        <v>28025.928898098031</v>
      </c>
    </row>
    <row r="4432" spans="5:30">
      <c r="E4432" s="28">
        <v>4392</v>
      </c>
      <c r="F4432" s="51">
        <v>124262.7152573482</v>
      </c>
      <c r="G4432" s="51">
        <v>5974.6921512310846</v>
      </c>
      <c r="H4432" s="51">
        <v>23359.339581236629</v>
      </c>
      <c r="I4432" s="55">
        <v>2.2812845803452705E-2</v>
      </c>
      <c r="J4432" s="51">
        <v>182562.6490448548</v>
      </c>
      <c r="K4432" s="51">
        <v>0</v>
      </c>
      <c r="L4432" s="51">
        <v>16565.660507686844</v>
      </c>
      <c r="M4432" s="55">
        <v>2.7066345290062042E-2</v>
      </c>
      <c r="O4432" s="44">
        <f t="shared" si="486"/>
        <v>318878.95292202139</v>
      </c>
      <c r="P4432" s="44">
        <f t="shared" si="486"/>
        <v>6110.9918820002185</v>
      </c>
      <c r="Q4432" s="44">
        <f t="shared" si="486"/>
        <v>41294.403485640556</v>
      </c>
      <c r="S4432" s="45">
        <v>146588.37524436729</v>
      </c>
      <c r="T4432" s="45">
        <v>137924.18754491536</v>
      </c>
      <c r="U4432" s="45">
        <v>64996.382905839935</v>
      </c>
      <c r="V4432" s="45">
        <v>349508.94569512259</v>
      </c>
      <c r="X4432" s="27">
        <v>4392</v>
      </c>
      <c r="Y4432" s="82">
        <f t="shared" si="487"/>
        <v>127097.50141963243</v>
      </c>
      <c r="Z4432" s="82">
        <f t="shared" si="488"/>
        <v>6110.9918820002185</v>
      </c>
      <c r="AA4432" s="82">
        <f t="shared" si="489"/>
        <v>23892.232593173867</v>
      </c>
      <c r="AB4432" s="82">
        <f t="shared" si="490"/>
        <v>191781.45150238893</v>
      </c>
      <c r="AC4432" s="82">
        <f t="shared" si="491"/>
        <v>0</v>
      </c>
      <c r="AD4432" s="82">
        <f t="shared" si="492"/>
        <v>17402.170892466689</v>
      </c>
    </row>
    <row r="4433" spans="5:30">
      <c r="E4433" s="28">
        <v>4393</v>
      </c>
      <c r="F4433" s="51">
        <v>122564.13107312217</v>
      </c>
      <c r="G4433" s="51">
        <v>84878.875356914737</v>
      </c>
      <c r="H4433" s="51">
        <v>22771.239200176122</v>
      </c>
      <c r="I4433" s="55">
        <v>3.2354289547498263E-2</v>
      </c>
      <c r="J4433" s="51">
        <v>14102.190095683531</v>
      </c>
      <c r="K4433" s="51">
        <v>20677.527955613714</v>
      </c>
      <c r="L4433" s="51">
        <v>28961.947071468014</v>
      </c>
      <c r="M4433" s="55">
        <v>3.7096604672002424E-2</v>
      </c>
      <c r="O4433" s="44">
        <f t="shared" si="486"/>
        <v>141628.13219838144</v>
      </c>
      <c r="P4433" s="44">
        <f t="shared" si="486"/>
        <v>109763.48970711787</v>
      </c>
      <c r="Q4433" s="44">
        <f t="shared" si="486"/>
        <v>54516.127782478492</v>
      </c>
      <c r="S4433" s="45">
        <v>235851.7986255633</v>
      </c>
      <c r="T4433" s="45">
        <v>60000.703783657991</v>
      </c>
      <c r="U4433" s="45">
        <v>53709.616058840111</v>
      </c>
      <c r="V4433" s="45">
        <v>349562.11846806144</v>
      </c>
      <c r="X4433" s="27">
        <v>4393</v>
      </c>
      <c r="Y4433" s="82">
        <f t="shared" si="487"/>
        <v>126529.60645799949</v>
      </c>
      <c r="Z4433" s="82">
        <f t="shared" si="488"/>
        <v>87625.071066678371</v>
      </c>
      <c r="AA4433" s="82">
        <f t="shared" si="489"/>
        <v>23507.986466613962</v>
      </c>
      <c r="AB4433" s="82">
        <f t="shared" si="490"/>
        <v>15098.525740381969</v>
      </c>
      <c r="AC4433" s="82">
        <f t="shared" si="491"/>
        <v>22138.418640439493</v>
      </c>
      <c r="AD4433" s="82">
        <f t="shared" si="492"/>
        <v>31008.141315864526</v>
      </c>
    </row>
    <row r="4434" spans="5:30">
      <c r="E4434" s="28">
        <v>4394</v>
      </c>
      <c r="F4434" s="51">
        <v>141301.52659868551</v>
      </c>
      <c r="G4434" s="51">
        <v>76614.030352555143</v>
      </c>
      <c r="H4434" s="51">
        <v>24018.905262143635</v>
      </c>
      <c r="I4434" s="55">
        <v>2.5718196844736887E-2</v>
      </c>
      <c r="J4434" s="51">
        <v>31651.116592088052</v>
      </c>
      <c r="K4434" s="51">
        <v>40405.841112660652</v>
      </c>
      <c r="L4434" s="51">
        <v>28994.119273422952</v>
      </c>
      <c r="M4434" s="55">
        <v>3.842421565488055E-2</v>
      </c>
      <c r="O4434" s="44">
        <f t="shared" si="486"/>
        <v>178648.1203250401</v>
      </c>
      <c r="P4434" s="44">
        <f t="shared" si="486"/>
        <v>121621.90342141967</v>
      </c>
      <c r="Q4434" s="44">
        <f t="shared" si="486"/>
        <v>55519.152260962102</v>
      </c>
      <c r="S4434" s="45">
        <v>170419.96420518422</v>
      </c>
      <c r="T4434" s="45">
        <v>115680.8529074957</v>
      </c>
      <c r="U4434" s="45">
        <v>63477.579035519331</v>
      </c>
      <c r="V4434" s="45">
        <v>349578.39614819927</v>
      </c>
      <c r="X4434" s="27">
        <v>4394</v>
      </c>
      <c r="Y4434" s="82">
        <f t="shared" si="487"/>
        <v>144935.54707421231</v>
      </c>
      <c r="Z4434" s="82">
        <f t="shared" si="488"/>
        <v>78584.4050662308</v>
      </c>
      <c r="AA4434" s="82">
        <f t="shared" si="489"/>
        <v>24636.628195670532</v>
      </c>
      <c r="AB4434" s="82">
        <f t="shared" si="490"/>
        <v>33712.57325082778</v>
      </c>
      <c r="AC4434" s="82">
        <f t="shared" si="491"/>
        <v>43037.498355188873</v>
      </c>
      <c r="AD4434" s="82">
        <f t="shared" si="492"/>
        <v>30882.524065291575</v>
      </c>
    </row>
    <row r="4435" spans="5:30">
      <c r="E4435" s="28">
        <v>4395</v>
      </c>
      <c r="F4435" s="51">
        <v>92522.419070658914</v>
      </c>
      <c r="G4435" s="51">
        <v>168921.25437676924</v>
      </c>
      <c r="H4435" s="51">
        <v>21778.267602057822</v>
      </c>
      <c r="I4435" s="55">
        <v>2.8554288845876144E-2</v>
      </c>
      <c r="J4435" s="51">
        <v>100365.83434376954</v>
      </c>
      <c r="K4435" s="51">
        <v>34359.034776483102</v>
      </c>
      <c r="L4435" s="51">
        <v>27672.730485343192</v>
      </c>
      <c r="M4435" s="55">
        <v>3.0170825883659987E-2</v>
      </c>
      <c r="O4435" s="44">
        <f t="shared" si="486"/>
        <v>201510.62624641147</v>
      </c>
      <c r="P4435" s="44">
        <f t="shared" si="486"/>
        <v>210151.05423318283</v>
      </c>
      <c r="Q4435" s="44">
        <f t="shared" si="486"/>
        <v>51721.785540253681</v>
      </c>
      <c r="S4435" s="45">
        <v>245765.42202195016</v>
      </c>
      <c r="T4435" s="45">
        <v>62418.96455231891</v>
      </c>
      <c r="U4435" s="45">
        <v>41445.112658601196</v>
      </c>
      <c r="V4435" s="45">
        <v>349629.49923287024</v>
      </c>
      <c r="X4435" s="27">
        <v>4395</v>
      </c>
      <c r="Y4435" s="82">
        <f t="shared" si="487"/>
        <v>95164.330949521696</v>
      </c>
      <c r="Z4435" s="82">
        <f t="shared" si="488"/>
        <v>173744.68066645123</v>
      </c>
      <c r="AA4435" s="82">
        <f t="shared" si="489"/>
        <v>22400.130545729768</v>
      </c>
      <c r="AB4435" s="82">
        <f t="shared" si="490"/>
        <v>106346.29529688976</v>
      </c>
      <c r="AC4435" s="82">
        <f t="shared" si="491"/>
        <v>36406.373566731614</v>
      </c>
      <c r="AD4435" s="82">
        <f t="shared" si="492"/>
        <v>29321.654994523917</v>
      </c>
    </row>
    <row r="4436" spans="5:30">
      <c r="E4436" s="28">
        <v>4396</v>
      </c>
      <c r="F4436" s="51">
        <v>269693.51613291359</v>
      </c>
      <c r="G4436" s="51">
        <v>0</v>
      </c>
      <c r="H4436" s="51">
        <v>26071.954940193551</v>
      </c>
      <c r="I4436" s="55">
        <v>2.6514159299340152E-2</v>
      </c>
      <c r="J4436" s="51">
        <v>76248.09894978581</v>
      </c>
      <c r="K4436" s="51">
        <v>77111.110021534361</v>
      </c>
      <c r="L4436" s="51">
        <v>20395.265688915893</v>
      </c>
      <c r="M4436" s="55">
        <v>3.1913265786851226E-2</v>
      </c>
      <c r="O4436" s="44">
        <f t="shared" si="486"/>
        <v>357611.80960994825</v>
      </c>
      <c r="P4436" s="44">
        <f t="shared" si="486"/>
        <v>81681.761454542822</v>
      </c>
      <c r="Q4436" s="44">
        <f t="shared" si="486"/>
        <v>48367.396977459401</v>
      </c>
      <c r="S4436" s="45">
        <v>269469.23248699057</v>
      </c>
      <c r="T4436" s="45">
        <v>29578.942326880588</v>
      </c>
      <c r="U4436" s="45">
        <v>50607.107800376165</v>
      </c>
      <c r="V4436" s="45">
        <v>349655.28261424729</v>
      </c>
      <c r="X4436" s="27">
        <v>4396</v>
      </c>
      <c r="Y4436" s="82">
        <f t="shared" si="487"/>
        <v>276844.21298166079</v>
      </c>
      <c r="Z4436" s="82">
        <f t="shared" si="488"/>
        <v>0</v>
      </c>
      <c r="AA4436" s="82">
        <f t="shared" si="489"/>
        <v>26763.23090672306</v>
      </c>
      <c r="AB4436" s="82">
        <f t="shared" si="490"/>
        <v>80767.596628287458</v>
      </c>
      <c r="AC4436" s="82">
        <f t="shared" si="491"/>
        <v>81681.761454542822</v>
      </c>
      <c r="AD4436" s="82">
        <f t="shared" si="492"/>
        <v>21604.166070736344</v>
      </c>
    </row>
    <row r="4437" spans="5:30">
      <c r="E4437" s="28">
        <v>4397</v>
      </c>
      <c r="F4437" s="51">
        <v>97332.838675047606</v>
      </c>
      <c r="G4437" s="51">
        <v>0</v>
      </c>
      <c r="H4437" s="51">
        <v>33636.486342651842</v>
      </c>
      <c r="I4437" s="55">
        <v>2.1676932722629154E-2</v>
      </c>
      <c r="J4437" s="51">
        <v>126131.66480924646</v>
      </c>
      <c r="K4437" s="51">
        <v>220970.73280569917</v>
      </c>
      <c r="L4437" s="51">
        <v>29099.920824080695</v>
      </c>
      <c r="M4437" s="55">
        <v>4.0982161605473508E-2</v>
      </c>
      <c r="O4437" s="44">
        <f t="shared" si="486"/>
        <v>233589.72804229776</v>
      </c>
      <c r="P4437" s="44">
        <f t="shared" si="486"/>
        <v>235012.86202704435</v>
      </c>
      <c r="Q4437" s="44">
        <f t="shared" si="486"/>
        <v>65314.769127721447</v>
      </c>
      <c r="S4437" s="45">
        <v>258471.09058174369</v>
      </c>
      <c r="T4437" s="45">
        <v>52395.38725591929</v>
      </c>
      <c r="U4437" s="45">
        <v>38790.421897354041</v>
      </c>
      <c r="V4437" s="45">
        <v>349656.89973501698</v>
      </c>
      <c r="X4437" s="27">
        <v>4397</v>
      </c>
      <c r="Y4437" s="82">
        <f t="shared" si="487"/>
        <v>99442.716070709124</v>
      </c>
      <c r="Z4437" s="82">
        <f t="shared" si="488"/>
        <v>0</v>
      </c>
      <c r="AA4437" s="82">
        <f t="shared" si="489"/>
        <v>34365.622194127143</v>
      </c>
      <c r="AB4437" s="82">
        <f t="shared" si="490"/>
        <v>134147.01197158865</v>
      </c>
      <c r="AC4437" s="82">
        <f t="shared" si="491"/>
        <v>235012.86202704435</v>
      </c>
      <c r="AD4437" s="82">
        <f t="shared" si="492"/>
        <v>30949.146933594307</v>
      </c>
    </row>
    <row r="4438" spans="5:30">
      <c r="E4438" s="28">
        <v>4398</v>
      </c>
      <c r="F4438" s="51">
        <v>113792.35285856383</v>
      </c>
      <c r="G4438" s="51">
        <v>38699.314992376181</v>
      </c>
      <c r="H4438" s="51">
        <v>24317.511840547224</v>
      </c>
      <c r="I4438" s="55">
        <v>2.8582778124898685E-2</v>
      </c>
      <c r="J4438" s="51">
        <v>127163.33700570729</v>
      </c>
      <c r="K4438" s="51">
        <v>38951.079495853934</v>
      </c>
      <c r="L4438" s="51">
        <v>22608.508304555809</v>
      </c>
      <c r="M4438" s="55">
        <v>3.5604874881758994E-2</v>
      </c>
      <c r="O4438" s="44">
        <f t="shared" si="486"/>
        <v>252499.91996739322</v>
      </c>
      <c r="P4438" s="44">
        <f t="shared" si="486"/>
        <v>81296.346774751</v>
      </c>
      <c r="Q4438" s="44">
        <f t="shared" si="486"/>
        <v>49095.277644425791</v>
      </c>
      <c r="S4438" s="45">
        <v>253985.7503783498</v>
      </c>
      <c r="T4438" s="45">
        <v>55331.030726804296</v>
      </c>
      <c r="U4438" s="45">
        <v>40347.880462824207</v>
      </c>
      <c r="V4438" s="45">
        <v>349664.66156797827</v>
      </c>
      <c r="X4438" s="27">
        <v>4398</v>
      </c>
      <c r="Y4438" s="82">
        <f t="shared" si="487"/>
        <v>117044.85443263032</v>
      </c>
      <c r="Z4438" s="82">
        <f t="shared" si="488"/>
        <v>39805.448926388832</v>
      </c>
      <c r="AA4438" s="82">
        <f t="shared" si="489"/>
        <v>25012.573886035181</v>
      </c>
      <c r="AB4438" s="82">
        <f t="shared" si="490"/>
        <v>135455.06553476289</v>
      </c>
      <c r="AC4438" s="82">
        <f t="shared" si="491"/>
        <v>41490.897848362169</v>
      </c>
      <c r="AD4438" s="82">
        <f t="shared" si="492"/>
        <v>24082.703758390606</v>
      </c>
    </row>
    <row r="4439" spans="5:30">
      <c r="E4439" s="28">
        <v>4399</v>
      </c>
      <c r="F4439" s="51">
        <v>96548.431732672427</v>
      </c>
      <c r="G4439" s="51">
        <v>63443.777852334621</v>
      </c>
      <c r="H4439" s="51">
        <v>30441.490352008019</v>
      </c>
      <c r="I4439" s="55">
        <v>2.9050266334691988E-2</v>
      </c>
      <c r="J4439" s="51">
        <v>121870.92311225785</v>
      </c>
      <c r="K4439" s="51">
        <v>61907.361289815854</v>
      </c>
      <c r="L4439" s="51">
        <v>13550.234127199667</v>
      </c>
      <c r="M4439" s="55">
        <v>2.9733851592673607E-2</v>
      </c>
      <c r="O4439" s="44">
        <f t="shared" si="486"/>
        <v>228493.4564331182</v>
      </c>
      <c r="P4439" s="44">
        <f t="shared" si="486"/>
        <v>130886.84152464056</v>
      </c>
      <c r="Q4439" s="44">
        <f t="shared" si="486"/>
        <v>45684.300813641079</v>
      </c>
      <c r="S4439" s="45">
        <v>197371.97393847842</v>
      </c>
      <c r="T4439" s="45">
        <v>108449.01182723536</v>
      </c>
      <c r="U4439" s="45">
        <v>43933.701746687584</v>
      </c>
      <c r="V4439" s="45">
        <v>349754.68751240137</v>
      </c>
      <c r="X4439" s="27">
        <v>4399</v>
      </c>
      <c r="Y4439" s="82">
        <f t="shared" si="487"/>
        <v>99353.18938870338</v>
      </c>
      <c r="Z4439" s="82">
        <f t="shared" si="488"/>
        <v>65286.836496223965</v>
      </c>
      <c r="AA4439" s="82">
        <f t="shared" si="489"/>
        <v>31325.823754358804</v>
      </c>
      <c r="AB4439" s="82">
        <f t="shared" si="490"/>
        <v>129140.26704441482</v>
      </c>
      <c r="AC4439" s="82">
        <f t="shared" si="491"/>
        <v>65600.005028416592</v>
      </c>
      <c r="AD4439" s="82">
        <f t="shared" si="492"/>
        <v>14358.477059282273</v>
      </c>
    </row>
    <row r="4440" spans="5:30">
      <c r="E4440" s="28">
        <v>4400</v>
      </c>
      <c r="F4440" s="51">
        <v>102053.7271934218</v>
      </c>
      <c r="G4440" s="51">
        <v>138481.75921506147</v>
      </c>
      <c r="H4440" s="51">
        <v>24407.781857178819</v>
      </c>
      <c r="I4440" s="55">
        <v>2.1076084338514069E-2</v>
      </c>
      <c r="J4440" s="51">
        <v>108648.55492240387</v>
      </c>
      <c r="K4440" s="51">
        <v>94652.367821854845</v>
      </c>
      <c r="L4440" s="51">
        <v>24467.570448972954</v>
      </c>
      <c r="M4440" s="55">
        <v>3.2855785737062299E-2</v>
      </c>
      <c r="O4440" s="44">
        <f t="shared" si="486"/>
        <v>218788.03083247552</v>
      </c>
      <c r="P4440" s="44">
        <f t="shared" si="486"/>
        <v>241223.10352644674</v>
      </c>
      <c r="Q4440" s="44">
        <f t="shared" si="486"/>
        <v>50726.297696199486</v>
      </c>
      <c r="S4440" s="45">
        <v>264524.57147824223</v>
      </c>
      <c r="T4440" s="45">
        <v>46764.483918016267</v>
      </c>
      <c r="U4440" s="45">
        <v>38483.398739413264</v>
      </c>
      <c r="V4440" s="45">
        <v>349772.45413567172</v>
      </c>
      <c r="X4440" s="27">
        <v>4400</v>
      </c>
      <c r="Y4440" s="82">
        <f t="shared" si="487"/>
        <v>104204.62015481007</v>
      </c>
      <c r="Z4440" s="82">
        <f t="shared" si="488"/>
        <v>141400.41245162391</v>
      </c>
      <c r="AA4440" s="82">
        <f t="shared" si="489"/>
        <v>24922.202326116774</v>
      </c>
      <c r="AB4440" s="82">
        <f t="shared" si="490"/>
        <v>114583.41067766545</v>
      </c>
      <c r="AC4440" s="82">
        <f t="shared" si="491"/>
        <v>99822.691074822811</v>
      </c>
      <c r="AD4440" s="82">
        <f t="shared" si="492"/>
        <v>25804.095370082716</v>
      </c>
    </row>
    <row r="4441" spans="5:30">
      <c r="E4441" s="28">
        <v>4401</v>
      </c>
      <c r="F4441" s="51">
        <v>47647.93147614233</v>
      </c>
      <c r="G4441" s="51">
        <v>224847.49892562671</v>
      </c>
      <c r="H4441" s="51">
        <v>15644.578386631798</v>
      </c>
      <c r="I4441" s="55">
        <v>2.7456432146280841E-2</v>
      </c>
      <c r="J4441" s="51">
        <v>64653.812831325216</v>
      </c>
      <c r="K4441" s="51">
        <v>0</v>
      </c>
      <c r="L4441" s="51">
        <v>44521.047762124508</v>
      </c>
      <c r="M4441" s="55">
        <v>3.5059860567542421E-2</v>
      </c>
      <c r="O4441" s="44">
        <f t="shared" si="486"/>
        <v>117714.14016112199</v>
      </c>
      <c r="P4441" s="44">
        <f t="shared" si="486"/>
        <v>231021.00902313917</v>
      </c>
      <c r="Q4441" s="44">
        <f t="shared" si="486"/>
        <v>63421.318099859694</v>
      </c>
      <c r="S4441" s="45">
        <v>265582.78223679925</v>
      </c>
      <c r="T4441" s="45">
        <v>40823.914192440694</v>
      </c>
      <c r="U4441" s="45">
        <v>43382.570584722496</v>
      </c>
      <c r="V4441" s="45">
        <v>349789.26701396244</v>
      </c>
      <c r="X4441" s="27">
        <v>4401</v>
      </c>
      <c r="Y4441" s="82">
        <f t="shared" si="487"/>
        <v>48956.173673627673</v>
      </c>
      <c r="Z4441" s="82">
        <f t="shared" si="488"/>
        <v>231021.00902313917</v>
      </c>
      <c r="AA4441" s="82">
        <f t="shared" si="489"/>
        <v>16074.122691561526</v>
      </c>
      <c r="AB4441" s="82">
        <f t="shared" si="490"/>
        <v>68757.966487494312</v>
      </c>
      <c r="AC4441" s="82">
        <f t="shared" si="491"/>
        <v>0</v>
      </c>
      <c r="AD4441" s="82">
        <f t="shared" si="492"/>
        <v>47347.195408298168</v>
      </c>
    </row>
    <row r="4442" spans="5:30">
      <c r="E4442" s="28">
        <v>4402</v>
      </c>
      <c r="F4442" s="51">
        <v>81599.88873624109</v>
      </c>
      <c r="G4442" s="51">
        <v>0</v>
      </c>
      <c r="H4442" s="51">
        <v>24101.200805434397</v>
      </c>
      <c r="I4442" s="55">
        <v>2.7553551377605033E-2</v>
      </c>
      <c r="J4442" s="51">
        <v>160582.18967690034</v>
      </c>
      <c r="K4442" s="51">
        <v>34587.187536347716</v>
      </c>
      <c r="L4442" s="51">
        <v>19802.064383373585</v>
      </c>
      <c r="M4442" s="55">
        <v>3.4843987640892596E-2</v>
      </c>
      <c r="O4442" s="44">
        <f t="shared" si="486"/>
        <v>254604.54962857423</v>
      </c>
      <c r="P4442" s="44">
        <f t="shared" si="486"/>
        <v>36778.549235140061</v>
      </c>
      <c r="Q4442" s="44">
        <f t="shared" si="486"/>
        <v>45821.950427387506</v>
      </c>
      <c r="S4442" s="45">
        <v>266951.73108579608</v>
      </c>
      <c r="T4442" s="45">
        <v>15842.334502812184</v>
      </c>
      <c r="U4442" s="45">
        <v>67078.244439491842</v>
      </c>
      <c r="V4442" s="45">
        <v>349872.3100281001</v>
      </c>
      <c r="X4442" s="27">
        <v>4402</v>
      </c>
      <c r="Y4442" s="82">
        <f t="shared" si="487"/>
        <v>83848.255462941961</v>
      </c>
      <c r="Z4442" s="82">
        <f t="shared" si="488"/>
        <v>0</v>
      </c>
      <c r="AA4442" s="82">
        <f t="shared" si="489"/>
        <v>24765.274480088909</v>
      </c>
      <c r="AB4442" s="82">
        <f t="shared" si="490"/>
        <v>170756.29416563225</v>
      </c>
      <c r="AC4442" s="82">
        <f t="shared" si="491"/>
        <v>36778.549235140061</v>
      </c>
      <c r="AD4442" s="82">
        <f t="shared" si="492"/>
        <v>21056.675947298601</v>
      </c>
    </row>
    <row r="4443" spans="5:30">
      <c r="E4443" s="28">
        <v>4403</v>
      </c>
      <c r="F4443" s="51">
        <v>204665.2965178462</v>
      </c>
      <c r="G4443" s="51">
        <v>183444.07667307372</v>
      </c>
      <c r="H4443" s="51">
        <v>17266.206301272687</v>
      </c>
      <c r="I4443" s="55">
        <v>1.9954294632264981E-2</v>
      </c>
      <c r="J4443" s="51">
        <v>89807.569222025588</v>
      </c>
      <c r="K4443" s="51">
        <v>146608.89038363076</v>
      </c>
      <c r="L4443" s="51">
        <v>27664.534559536434</v>
      </c>
      <c r="M4443" s="55">
        <v>3.959512222925346E-2</v>
      </c>
      <c r="O4443" s="44">
        <f t="shared" si="486"/>
        <v>303975.76205249788</v>
      </c>
      <c r="P4443" s="44">
        <f t="shared" si="486"/>
        <v>342559.77275941544</v>
      </c>
      <c r="Q4443" s="44">
        <f t="shared" si="486"/>
        <v>46944.540277063526</v>
      </c>
      <c r="S4443" s="45">
        <v>206309.040437911</v>
      </c>
      <c r="T4443" s="45">
        <v>86800.798744527754</v>
      </c>
      <c r="U4443" s="45">
        <v>56763.445590179399</v>
      </c>
      <c r="V4443" s="45">
        <v>349873.28477261815</v>
      </c>
      <c r="X4443" s="27">
        <v>4403</v>
      </c>
      <c r="Y4443" s="82">
        <f t="shared" si="487"/>
        <v>208749.24814556321</v>
      </c>
      <c r="Z4443" s="82">
        <f t="shared" si="488"/>
        <v>187104.57382755206</v>
      </c>
      <c r="AA4443" s="82">
        <f t="shared" si="489"/>
        <v>17610.741268989754</v>
      </c>
      <c r="AB4443" s="82">
        <f t="shared" si="490"/>
        <v>95226.513906934677</v>
      </c>
      <c r="AC4443" s="82">
        <f t="shared" si="491"/>
        <v>155455.19893186336</v>
      </c>
      <c r="AD4443" s="82">
        <f t="shared" si="492"/>
        <v>29333.799008073776</v>
      </c>
    </row>
    <row r="4444" spans="5:30">
      <c r="E4444" s="28">
        <v>4404</v>
      </c>
      <c r="F4444" s="51">
        <v>43960.898285825897</v>
      </c>
      <c r="G4444" s="51">
        <v>20813.759119447521</v>
      </c>
      <c r="H4444" s="51">
        <v>15432.868741430602</v>
      </c>
      <c r="I4444" s="55">
        <v>1.9112061587312941E-2</v>
      </c>
      <c r="J4444" s="51">
        <v>157908.2398824429</v>
      </c>
      <c r="K4444" s="51">
        <v>0</v>
      </c>
      <c r="L4444" s="51">
        <v>19046.096423506431</v>
      </c>
      <c r="M4444" s="55">
        <v>3.5629022810286293E-2</v>
      </c>
      <c r="O4444" s="44">
        <f t="shared" si="486"/>
        <v>211460.91653107645</v>
      </c>
      <c r="P4444" s="44">
        <f t="shared" si="486"/>
        <v>21211.552965601899</v>
      </c>
      <c r="Q4444" s="44">
        <f t="shared" si="486"/>
        <v>35829.492401129435</v>
      </c>
      <c r="S4444" s="45">
        <v>249623.67828081979</v>
      </c>
      <c r="T4444" s="45">
        <v>48633.774930717846</v>
      </c>
      <c r="U4444" s="45">
        <v>51634.581631726222</v>
      </c>
      <c r="V4444" s="45">
        <v>349892.03484326386</v>
      </c>
      <c r="X4444" s="27">
        <v>4404</v>
      </c>
      <c r="Y4444" s="82">
        <f t="shared" si="487"/>
        <v>44801.081681298208</v>
      </c>
      <c r="Z4444" s="82">
        <f t="shared" si="488"/>
        <v>21211.552965601899</v>
      </c>
      <c r="AA4444" s="82">
        <f t="shared" si="489"/>
        <v>15727.822679285742</v>
      </c>
      <c r="AB4444" s="82">
        <f t="shared" si="490"/>
        <v>166659.83484977824</v>
      </c>
      <c r="AC4444" s="82">
        <f t="shared" si="491"/>
        <v>0</v>
      </c>
      <c r="AD4444" s="82">
        <f t="shared" si="492"/>
        <v>20101.669721843697</v>
      </c>
    </row>
    <row r="4445" spans="5:30">
      <c r="E4445" s="28">
        <v>4405</v>
      </c>
      <c r="F4445" s="51">
        <v>132185.18827107962</v>
      </c>
      <c r="G4445" s="51">
        <v>0</v>
      </c>
      <c r="H4445" s="51">
        <v>24427.601326889577</v>
      </c>
      <c r="I4445" s="55">
        <v>2.6647478741983491E-2</v>
      </c>
      <c r="J4445" s="51">
        <v>207956.38963646282</v>
      </c>
      <c r="K4445" s="51">
        <v>29012.371735655521</v>
      </c>
      <c r="L4445" s="51">
        <v>22771.481721056465</v>
      </c>
      <c r="M4445" s="55">
        <v>2.9795452783392434E-2</v>
      </c>
      <c r="O4445" s="44">
        <f t="shared" si="486"/>
        <v>355566.7600655228</v>
      </c>
      <c r="P4445" s="44">
        <f t="shared" si="486"/>
        <v>30672.950106897486</v>
      </c>
      <c r="Q4445" s="44">
        <f t="shared" si="486"/>
        <v>49153.386176009706</v>
      </c>
      <c r="S4445" s="45">
        <v>274986.84233092918</v>
      </c>
      <c r="T4445" s="45">
        <v>21571.270488542286</v>
      </c>
      <c r="U4445" s="45">
        <v>53382.504090623625</v>
      </c>
      <c r="V4445" s="45">
        <v>349940.61691009509</v>
      </c>
      <c r="X4445" s="27">
        <v>4405</v>
      </c>
      <c r="Y4445" s="82">
        <f t="shared" si="487"/>
        <v>135707.59026553831</v>
      </c>
      <c r="Z4445" s="82">
        <f t="shared" si="488"/>
        <v>0</v>
      </c>
      <c r="AA4445" s="82">
        <f t="shared" si="489"/>
        <v>25078.535313965513</v>
      </c>
      <c r="AB4445" s="82">
        <f t="shared" si="490"/>
        <v>219859.16979998449</v>
      </c>
      <c r="AC4445" s="82">
        <f t="shared" si="491"/>
        <v>30672.950106897486</v>
      </c>
      <c r="AD4445" s="82">
        <f t="shared" si="492"/>
        <v>24074.850862044197</v>
      </c>
    </row>
    <row r="4446" spans="5:30">
      <c r="E4446" s="28">
        <v>4406</v>
      </c>
      <c r="F4446" s="51">
        <v>136316.17350885912</v>
      </c>
      <c r="G4446" s="51">
        <v>71081.32359274308</v>
      </c>
      <c r="H4446" s="51">
        <v>15019.063085657282</v>
      </c>
      <c r="I4446" s="55">
        <v>2.967167585083743E-2</v>
      </c>
      <c r="J4446" s="51">
        <v>83333.698053707994</v>
      </c>
      <c r="K4446" s="51">
        <v>25470.387540358945</v>
      </c>
      <c r="L4446" s="51">
        <v>19583.207651081408</v>
      </c>
      <c r="M4446" s="55">
        <v>3.2045186466433707E-2</v>
      </c>
      <c r="O4446" s="44">
        <f t="shared" si="486"/>
        <v>228916.93179089122</v>
      </c>
      <c r="P4446" s="44">
        <f t="shared" si="486"/>
        <v>100256.98364707339</v>
      </c>
      <c r="Q4446" s="44">
        <f t="shared" si="486"/>
        <v>36275.146025743226</v>
      </c>
      <c r="S4446" s="45">
        <v>297668.23987572343</v>
      </c>
      <c r="T4446" s="45">
        <v>4096.5862750860269</v>
      </c>
      <c r="U4446" s="45">
        <v>48190.267764752207</v>
      </c>
      <c r="V4446" s="45">
        <v>349955.09391556168</v>
      </c>
      <c r="X4446" s="27">
        <v>4406</v>
      </c>
      <c r="Y4446" s="82">
        <f t="shared" si="487"/>
        <v>140360.90282244052</v>
      </c>
      <c r="Z4446" s="82">
        <f t="shared" si="488"/>
        <v>73190.425585435441</v>
      </c>
      <c r="AA4446" s="82">
        <f t="shared" si="489"/>
        <v>15464.703857118186</v>
      </c>
      <c r="AB4446" s="82">
        <f t="shared" si="490"/>
        <v>88556.028968450715</v>
      </c>
      <c r="AC4446" s="82">
        <f t="shared" si="491"/>
        <v>27066.558061637952</v>
      </c>
      <c r="AD4446" s="82">
        <f t="shared" si="492"/>
        <v>20810.442168625039</v>
      </c>
    </row>
    <row r="4447" spans="5:30">
      <c r="E4447" s="28">
        <v>4407</v>
      </c>
      <c r="F4447" s="51">
        <v>62811.873719356241</v>
      </c>
      <c r="G4447" s="51">
        <v>0</v>
      </c>
      <c r="H4447" s="51">
        <v>22730.338218143119</v>
      </c>
      <c r="I4447" s="55">
        <v>1.8930508809278719E-2</v>
      </c>
      <c r="J4447" s="51">
        <v>117295.27930377473</v>
      </c>
      <c r="K4447" s="51">
        <v>139544.95623887866</v>
      </c>
      <c r="L4447" s="51">
        <v>25583.628260292164</v>
      </c>
      <c r="M4447" s="55">
        <v>4.0082803226592731E-2</v>
      </c>
      <c r="O4447" s="44">
        <f t="shared" si="486"/>
        <v>188307.19890371285</v>
      </c>
      <c r="P4447" s="44">
        <f t="shared" si="486"/>
        <v>147885.85130309555</v>
      </c>
      <c r="Q4447" s="44">
        <f t="shared" si="486"/>
        <v>50273.450530374052</v>
      </c>
      <c r="S4447" s="45">
        <v>175551.93867025536</v>
      </c>
      <c r="T4447" s="45">
        <v>102229.64840001891</v>
      </c>
      <c r="U4447" s="45">
        <v>72188.628005992097</v>
      </c>
      <c r="V4447" s="45">
        <v>349970.21507626638</v>
      </c>
      <c r="X4447" s="27">
        <v>4407</v>
      </c>
      <c r="Y4447" s="82">
        <f t="shared" si="487"/>
        <v>64000.934448127824</v>
      </c>
      <c r="Z4447" s="82">
        <f t="shared" si="488"/>
        <v>0</v>
      </c>
      <c r="AA4447" s="82">
        <f t="shared" si="489"/>
        <v>23160.635086019563</v>
      </c>
      <c r="AB4447" s="82">
        <f t="shared" si="490"/>
        <v>124306.26445558503</v>
      </c>
      <c r="AC4447" s="82">
        <f t="shared" si="491"/>
        <v>147885.85130309555</v>
      </c>
      <c r="AD4447" s="82">
        <f t="shared" si="492"/>
        <v>27112.815444354488</v>
      </c>
    </row>
    <row r="4448" spans="5:30">
      <c r="E4448" s="28">
        <v>4408</v>
      </c>
      <c r="F4448" s="51">
        <v>229328.20764797443</v>
      </c>
      <c r="G4448" s="51">
        <v>32806.397348866354</v>
      </c>
      <c r="H4448" s="51">
        <v>28780.524302201309</v>
      </c>
      <c r="I4448" s="55">
        <v>1.9383659596073445E-2</v>
      </c>
      <c r="J4448" s="51">
        <v>71443.09138446732</v>
      </c>
      <c r="K4448" s="51">
        <v>15539.968698407587</v>
      </c>
      <c r="L4448" s="51">
        <v>29336.712226153941</v>
      </c>
      <c r="M4448" s="55">
        <v>3.082677748955738E-2</v>
      </c>
      <c r="O4448" s="44">
        <f t="shared" si="486"/>
        <v>308846.3975924307</v>
      </c>
      <c r="P4448" s="44">
        <f t="shared" si="486"/>
        <v>49771.828393728763</v>
      </c>
      <c r="Q4448" s="44">
        <f t="shared" si="486"/>
        <v>60165.64729263034</v>
      </c>
      <c r="S4448" s="45">
        <v>250936.30126436416</v>
      </c>
      <c r="T4448" s="45">
        <v>55976.169198938493</v>
      </c>
      <c r="U4448" s="45">
        <v>43062.138173137573</v>
      </c>
      <c r="V4448" s="45">
        <v>349974.60863644019</v>
      </c>
      <c r="X4448" s="27">
        <v>4408</v>
      </c>
      <c r="Y4448" s="82">
        <f t="shared" si="487"/>
        <v>233773.42756080042</v>
      </c>
      <c r="Z4448" s="82">
        <f t="shared" si="488"/>
        <v>33442.305387650304</v>
      </c>
      <c r="AA4448" s="82">
        <f t="shared" si="489"/>
        <v>29338.396188271698</v>
      </c>
      <c r="AB4448" s="82">
        <f t="shared" si="490"/>
        <v>75072.970031630248</v>
      </c>
      <c r="AC4448" s="82">
        <f t="shared" si="491"/>
        <v>16329.52300607846</v>
      </c>
      <c r="AD4448" s="82">
        <f t="shared" si="492"/>
        <v>30827.251104358638</v>
      </c>
    </row>
    <row r="4449" spans="5:30">
      <c r="E4449" s="28">
        <v>4409</v>
      </c>
      <c r="F4449" s="51">
        <v>130202.84611466264</v>
      </c>
      <c r="G4449" s="51">
        <v>13005.671799738811</v>
      </c>
      <c r="H4449" s="51">
        <v>28004.748023501998</v>
      </c>
      <c r="I4449" s="55">
        <v>2.7499350967476213E-2</v>
      </c>
      <c r="J4449" s="51">
        <v>65355.255782359382</v>
      </c>
      <c r="K4449" s="51">
        <v>25757.481720379954</v>
      </c>
      <c r="L4449" s="51">
        <v>18914.009853912165</v>
      </c>
      <c r="M4449" s="55">
        <v>4.1376092937878903E-2</v>
      </c>
      <c r="O4449" s="44">
        <f t="shared" si="486"/>
        <v>203714.33014904711</v>
      </c>
      <c r="P4449" s="44">
        <f t="shared" si="486"/>
        <v>40924.166308011809</v>
      </c>
      <c r="Q4449" s="44">
        <f t="shared" si="486"/>
        <v>49013.101754174124</v>
      </c>
      <c r="S4449" s="45">
        <v>274030.22402513184</v>
      </c>
      <c r="T4449" s="45">
        <v>10917.935426421862</v>
      </c>
      <c r="U4449" s="45">
        <v>65040.548443659995</v>
      </c>
      <c r="V4449" s="45">
        <v>349988.70789521374</v>
      </c>
      <c r="X4449" s="27">
        <v>4409</v>
      </c>
      <c r="Y4449" s="82">
        <f t="shared" si="487"/>
        <v>133783.33987693404</v>
      </c>
      <c r="Z4449" s="82">
        <f t="shared" si="488"/>
        <v>13363.319333127636</v>
      </c>
      <c r="AA4449" s="82">
        <f t="shared" si="489"/>
        <v>28774.860418156011</v>
      </c>
      <c r="AB4449" s="82">
        <f t="shared" si="490"/>
        <v>69930.990272113064</v>
      </c>
      <c r="AC4449" s="82">
        <f t="shared" si="491"/>
        <v>27560.846974884174</v>
      </c>
      <c r="AD4449" s="82">
        <f t="shared" si="492"/>
        <v>20238.241336018113</v>
      </c>
    </row>
    <row r="4450" spans="5:30">
      <c r="E4450" s="28">
        <v>4410</v>
      </c>
      <c r="F4450" s="51">
        <v>146267.63332170277</v>
      </c>
      <c r="G4450" s="51">
        <v>105056.97817410767</v>
      </c>
      <c r="H4450" s="51">
        <v>23156.511325308929</v>
      </c>
      <c r="I4450" s="55">
        <v>3.2150487927503232E-2</v>
      </c>
      <c r="J4450" s="51">
        <v>140451.09624290807</v>
      </c>
      <c r="K4450" s="51">
        <v>70298.231870148884</v>
      </c>
      <c r="L4450" s="51">
        <v>22532.995365070943</v>
      </c>
      <c r="M4450" s="55">
        <v>3.4455219351536795E-2</v>
      </c>
      <c r="O4450" s="44">
        <f t="shared" si="486"/>
        <v>300931.73494602891</v>
      </c>
      <c r="P4450" s="44">
        <f t="shared" si="486"/>
        <v>183492.97962187103</v>
      </c>
      <c r="Q4450" s="44">
        <f t="shared" si="486"/>
        <v>47959.786894839111</v>
      </c>
      <c r="S4450" s="45">
        <v>259956.10388531088</v>
      </c>
      <c r="T4450" s="45">
        <v>30736.283296755406</v>
      </c>
      <c r="U4450" s="45">
        <v>59375.000717301067</v>
      </c>
      <c r="V4450" s="45">
        <v>350067.38789936737</v>
      </c>
      <c r="X4450" s="27">
        <v>4410</v>
      </c>
      <c r="Y4450" s="82">
        <f t="shared" si="487"/>
        <v>150970.20910099664</v>
      </c>
      <c r="Z4450" s="82">
        <f t="shared" si="488"/>
        <v>108434.61128259428</v>
      </c>
      <c r="AA4450" s="82">
        <f t="shared" si="489"/>
        <v>23901.004463116366</v>
      </c>
      <c r="AB4450" s="82">
        <f t="shared" si="490"/>
        <v>149961.52584503224</v>
      </c>
      <c r="AC4450" s="82">
        <f t="shared" si="491"/>
        <v>75058.368339276742</v>
      </c>
      <c r="AD4450" s="82">
        <f t="shared" si="492"/>
        <v>24058.78243172275</v>
      </c>
    </row>
    <row r="4451" spans="5:30">
      <c r="E4451" s="28">
        <v>4411</v>
      </c>
      <c r="F4451" s="51">
        <v>109974.2721323255</v>
      </c>
      <c r="G4451" s="51">
        <v>85717.694248450425</v>
      </c>
      <c r="H4451" s="51">
        <v>21592.501910970932</v>
      </c>
      <c r="I4451" s="55">
        <v>1.4412227426418855E-2</v>
      </c>
      <c r="J4451" s="51">
        <v>108352.38705056701</v>
      </c>
      <c r="K4451" s="51">
        <v>6316.550843297091</v>
      </c>
      <c r="L4451" s="51">
        <v>25442.817760479291</v>
      </c>
      <c r="M4451" s="55">
        <v>3.7626008796502422E-2</v>
      </c>
      <c r="O4451" s="44">
        <f t="shared" si="486"/>
        <v>225608.85726347845</v>
      </c>
      <c r="P4451" s="44">
        <f t="shared" si="486"/>
        <v>93601.755465678187</v>
      </c>
      <c r="Q4451" s="44">
        <f t="shared" si="486"/>
        <v>48684.312074213303</v>
      </c>
      <c r="S4451" s="45">
        <v>256285.61881682146</v>
      </c>
      <c r="T4451" s="45">
        <v>51010.613626344741</v>
      </c>
      <c r="U4451" s="45">
        <v>42837.793839013037</v>
      </c>
      <c r="V4451" s="45">
        <v>350134.02628217923</v>
      </c>
      <c r="X4451" s="27">
        <v>4411</v>
      </c>
      <c r="Y4451" s="82">
        <f t="shared" si="487"/>
        <v>111559.24635335145</v>
      </c>
      <c r="Z4451" s="82">
        <f t="shared" si="488"/>
        <v>86953.07715242733</v>
      </c>
      <c r="AA4451" s="82">
        <f t="shared" si="489"/>
        <v>21903.697959217228</v>
      </c>
      <c r="AB4451" s="82">
        <f t="shared" si="490"/>
        <v>114049.61091012701</v>
      </c>
      <c r="AC4451" s="82">
        <f t="shared" si="491"/>
        <v>6648.6783132508572</v>
      </c>
      <c r="AD4451" s="82">
        <f t="shared" si="492"/>
        <v>26780.614114996071</v>
      </c>
    </row>
    <row r="4452" spans="5:30">
      <c r="E4452" s="28">
        <v>4412</v>
      </c>
      <c r="F4452" s="51">
        <v>92374.41560101448</v>
      </c>
      <c r="G4452" s="51">
        <v>3746.284270717149</v>
      </c>
      <c r="H4452" s="51">
        <v>32814.069155628938</v>
      </c>
      <c r="I4452" s="55">
        <v>2.1678004267443284E-2</v>
      </c>
      <c r="J4452" s="51">
        <v>33612.037036284906</v>
      </c>
      <c r="K4452" s="51">
        <v>71421.127293988131</v>
      </c>
      <c r="L4452" s="51">
        <v>16460.803236508982</v>
      </c>
      <c r="M4452" s="55">
        <v>3.9030997879436327E-2</v>
      </c>
      <c r="O4452" s="44">
        <f t="shared" si="486"/>
        <v>130057.9384612609</v>
      </c>
      <c r="P4452" s="44">
        <f t="shared" si="486"/>
        <v>79644.959326933924</v>
      </c>
      <c r="Q4452" s="44">
        <f t="shared" si="486"/>
        <v>50999.462580701424</v>
      </c>
      <c r="S4452" s="45">
        <v>272169.79492462066</v>
      </c>
      <c r="T4452" s="45">
        <v>31964.024391256535</v>
      </c>
      <c r="U4452" s="45">
        <v>46049.902770508146</v>
      </c>
      <c r="V4452" s="45">
        <v>350183.7220863853</v>
      </c>
      <c r="X4452" s="27">
        <v>4412</v>
      </c>
      <c r="Y4452" s="82">
        <f t="shared" si="487"/>
        <v>94376.908576615853</v>
      </c>
      <c r="Z4452" s="82">
        <f t="shared" si="488"/>
        <v>3827.4962371248112</v>
      </c>
      <c r="AA4452" s="82">
        <f t="shared" si="489"/>
        <v>33525.412686816846</v>
      </c>
      <c r="AB4452" s="82">
        <f t="shared" si="490"/>
        <v>35681.029884645039</v>
      </c>
      <c r="AC4452" s="82">
        <f t="shared" si="491"/>
        <v>75817.463089809113</v>
      </c>
      <c r="AD4452" s="82">
        <f t="shared" si="492"/>
        <v>17474.049893884578</v>
      </c>
    </row>
    <row r="4453" spans="5:30">
      <c r="E4453" s="28">
        <v>4413</v>
      </c>
      <c r="F4453" s="51">
        <v>185953.69949720381</v>
      </c>
      <c r="G4453" s="51">
        <v>25274.980697019848</v>
      </c>
      <c r="H4453" s="51">
        <v>16181.747600730681</v>
      </c>
      <c r="I4453" s="55">
        <v>1.8636382110047735E-2</v>
      </c>
      <c r="J4453" s="51">
        <v>138590.97624346658</v>
      </c>
      <c r="K4453" s="51">
        <v>37370.079094995279</v>
      </c>
      <c r="L4453" s="51">
        <v>29573.564684420526</v>
      </c>
      <c r="M4453" s="55">
        <v>3.7555862932755667E-2</v>
      </c>
      <c r="O4453" s="44">
        <f t="shared" si="486"/>
        <v>335894.91861141077</v>
      </c>
      <c r="P4453" s="44">
        <f t="shared" si="486"/>
        <v>65242.158152492513</v>
      </c>
      <c r="Q4453" s="44">
        <f t="shared" si="486"/>
        <v>47739.385208160267</v>
      </c>
      <c r="S4453" s="45">
        <v>142709.78701389238</v>
      </c>
      <c r="T4453" s="45">
        <v>142204.16633046474</v>
      </c>
      <c r="U4453" s="45">
        <v>65382.410867030296</v>
      </c>
      <c r="V4453" s="45">
        <v>350296.36421138735</v>
      </c>
      <c r="X4453" s="27">
        <v>4413</v>
      </c>
      <c r="Y4453" s="82">
        <f t="shared" si="487"/>
        <v>189419.20369581069</v>
      </c>
      <c r="Z4453" s="82">
        <f t="shared" si="488"/>
        <v>25746.014895113589</v>
      </c>
      <c r="AA4453" s="82">
        <f t="shared" si="489"/>
        <v>16483.316832226246</v>
      </c>
      <c r="AB4453" s="82">
        <f t="shared" si="490"/>
        <v>146475.71491560008</v>
      </c>
      <c r="AC4453" s="82">
        <f t="shared" si="491"/>
        <v>39496.143257378921</v>
      </c>
      <c r="AD4453" s="82">
        <f t="shared" si="492"/>
        <v>31256.068375934025</v>
      </c>
    </row>
    <row r="4454" spans="5:30">
      <c r="E4454" s="28">
        <v>4414</v>
      </c>
      <c r="F4454" s="51">
        <v>101965.43234700138</v>
      </c>
      <c r="G4454" s="51">
        <v>116237.90323216906</v>
      </c>
      <c r="H4454" s="51">
        <v>41391.304554794697</v>
      </c>
      <c r="I4454" s="55">
        <v>3.1939335041058323E-2</v>
      </c>
      <c r="J4454" s="51">
        <v>88854.572171864405</v>
      </c>
      <c r="K4454" s="51">
        <v>40073.892164910452</v>
      </c>
      <c r="L4454" s="51">
        <v>41230.156700529958</v>
      </c>
      <c r="M4454" s="55">
        <v>3.5207917638701028E-2</v>
      </c>
      <c r="O4454" s="44">
        <f t="shared" si="486"/>
        <v>200142.97155394754</v>
      </c>
      <c r="P4454" s="44">
        <f t="shared" si="486"/>
        <v>162760.27228807387</v>
      </c>
      <c r="Q4454" s="44">
        <f t="shared" si="486"/>
        <v>86758.327781095606</v>
      </c>
      <c r="S4454" s="45">
        <v>217212.51908249097</v>
      </c>
      <c r="T4454" s="45">
        <v>77724.069426638322</v>
      </c>
      <c r="U4454" s="45">
        <v>55396.613207377231</v>
      </c>
      <c r="V4454" s="45">
        <v>350333.2017165065</v>
      </c>
      <c r="X4454" s="27">
        <v>4414</v>
      </c>
      <c r="Y4454" s="82">
        <f t="shared" si="487"/>
        <v>105222.14045333862</v>
      </c>
      <c r="Z4454" s="82">
        <f t="shared" si="488"/>
        <v>119950.46456797143</v>
      </c>
      <c r="AA4454" s="82">
        <f t="shared" si="489"/>
        <v>42713.315298756774</v>
      </c>
      <c r="AB4454" s="82">
        <f t="shared" si="490"/>
        <v>94920.831100608921</v>
      </c>
      <c r="AC4454" s="82">
        <f t="shared" si="491"/>
        <v>42809.807720102443</v>
      </c>
      <c r="AD4454" s="82">
        <f t="shared" si="492"/>
        <v>44045.012482338825</v>
      </c>
    </row>
    <row r="4455" spans="5:30">
      <c r="E4455" s="28">
        <v>4415</v>
      </c>
      <c r="F4455" s="51">
        <v>65772.760505736427</v>
      </c>
      <c r="G4455" s="51">
        <v>38923.424877871817</v>
      </c>
      <c r="H4455" s="51">
        <v>21836.101137603946</v>
      </c>
      <c r="I4455" s="55">
        <v>2.99461022620723E-2</v>
      </c>
      <c r="J4455" s="51">
        <v>34227.121287376794</v>
      </c>
      <c r="K4455" s="51">
        <v>118794.97349464838</v>
      </c>
      <c r="L4455" s="51">
        <v>37520.128769879266</v>
      </c>
      <c r="M4455" s="55">
        <v>3.753934707869154E-2</v>
      </c>
      <c r="O4455" s="44">
        <f t="shared" si="486"/>
        <v>104317.82892731001</v>
      </c>
      <c r="P4455" s="44">
        <f t="shared" si="486"/>
        <v>167034.47961605634</v>
      </c>
      <c r="Q4455" s="44">
        <f t="shared" si="486"/>
        <v>62584.377294656209</v>
      </c>
      <c r="S4455" s="45">
        <v>285890.5223131493</v>
      </c>
      <c r="T4455" s="45">
        <v>9170.0721057898627</v>
      </c>
      <c r="U4455" s="45">
        <v>55306.96949081152</v>
      </c>
      <c r="V4455" s="45">
        <v>350367.56390975066</v>
      </c>
      <c r="X4455" s="27">
        <v>4415</v>
      </c>
      <c r="Y4455" s="82">
        <f t="shared" si="487"/>
        <v>67742.398317900006</v>
      </c>
      <c r="Z4455" s="82">
        <f t="shared" si="488"/>
        <v>40089.029739654659</v>
      </c>
      <c r="AA4455" s="82">
        <f t="shared" si="489"/>
        <v>22490.007255275588</v>
      </c>
      <c r="AB4455" s="82">
        <f t="shared" si="490"/>
        <v>36575.430609410003</v>
      </c>
      <c r="AC4455" s="82">
        <f t="shared" si="491"/>
        <v>126945.44987640168</v>
      </c>
      <c r="AD4455" s="82">
        <f t="shared" si="492"/>
        <v>40094.370039380621</v>
      </c>
    </row>
    <row r="4456" spans="5:30">
      <c r="E4456" s="28">
        <v>4416</v>
      </c>
      <c r="F4456" s="51">
        <v>132640.04708352685</v>
      </c>
      <c r="G4456" s="51">
        <v>18916.113033789257</v>
      </c>
      <c r="H4456" s="51">
        <v>18942.976462441973</v>
      </c>
      <c r="I4456" s="55">
        <v>2.6388039253923197E-2</v>
      </c>
      <c r="J4456" s="51">
        <v>198079.62604581448</v>
      </c>
      <c r="K4456" s="51">
        <v>0</v>
      </c>
      <c r="L4456" s="51">
        <v>31354.971732541493</v>
      </c>
      <c r="M4456" s="55">
        <v>4.1871678913294817E-2</v>
      </c>
      <c r="O4456" s="44">
        <f t="shared" si="486"/>
        <v>347959.50380505796</v>
      </c>
      <c r="P4456" s="44">
        <f t="shared" si="486"/>
        <v>19415.272167056537</v>
      </c>
      <c r="Q4456" s="44">
        <f t="shared" si="486"/>
        <v>52972.742204127317</v>
      </c>
      <c r="S4456" s="45">
        <v>287989.17617152107</v>
      </c>
      <c r="T4456" s="45">
        <v>12533.228159040817</v>
      </c>
      <c r="U4456" s="45">
        <v>49848.837999236552</v>
      </c>
      <c r="V4456" s="45">
        <v>350371.24232979841</v>
      </c>
      <c r="X4456" s="27">
        <v>4416</v>
      </c>
      <c r="Y4456" s="82">
        <f t="shared" si="487"/>
        <v>136140.15785260921</v>
      </c>
      <c r="Z4456" s="82">
        <f t="shared" si="488"/>
        <v>19415.272167056537</v>
      </c>
      <c r="AA4456" s="82">
        <f t="shared" si="489"/>
        <v>19442.844468919036</v>
      </c>
      <c r="AB4456" s="82">
        <f t="shared" si="490"/>
        <v>211819.34595244876</v>
      </c>
      <c r="AC4456" s="82">
        <f t="shared" si="491"/>
        <v>0</v>
      </c>
      <c r="AD4456" s="82">
        <f t="shared" si="492"/>
        <v>33529.89773520828</v>
      </c>
    </row>
    <row r="4457" spans="5:30">
      <c r="E4457" s="28">
        <v>4417</v>
      </c>
      <c r="F4457" s="51">
        <v>77106.629603188034</v>
      </c>
      <c r="G4457" s="51">
        <v>21370.823043862736</v>
      </c>
      <c r="H4457" s="51">
        <v>15276.251806193239</v>
      </c>
      <c r="I4457" s="55">
        <v>2.2388659662151381E-2</v>
      </c>
      <c r="J4457" s="51">
        <v>81131.722488488158</v>
      </c>
      <c r="K4457" s="51">
        <v>138545.54036951371</v>
      </c>
      <c r="L4457" s="51">
        <v>20937.617581132676</v>
      </c>
      <c r="M4457" s="55">
        <v>2.784018039677226E-2</v>
      </c>
      <c r="O4457" s="44">
        <f t="shared" si="486"/>
        <v>164090.38824556413</v>
      </c>
      <c r="P4457" s="44">
        <f t="shared" si="486"/>
        <v>167440.16531966356</v>
      </c>
      <c r="Q4457" s="44">
        <f t="shared" si="486"/>
        <v>37620.60694219487</v>
      </c>
      <c r="S4457" s="45">
        <v>258605.96704366989</v>
      </c>
      <c r="T4457" s="45">
        <v>43134.988055715708</v>
      </c>
      <c r="U4457" s="45">
        <v>48652.383247471793</v>
      </c>
      <c r="V4457" s="45">
        <v>350393.33834685734</v>
      </c>
      <c r="X4457" s="27">
        <v>4417</v>
      </c>
      <c r="Y4457" s="82">
        <f t="shared" si="487"/>
        <v>78832.943691069377</v>
      </c>
      <c r="Z4457" s="82">
        <f t="shared" si="488"/>
        <v>21849.287127691841</v>
      </c>
      <c r="AA4457" s="82">
        <f t="shared" si="489"/>
        <v>15618.266608795426</v>
      </c>
      <c r="AB4457" s="82">
        <f t="shared" si="490"/>
        <v>85257.444554494767</v>
      </c>
      <c r="AC4457" s="82">
        <f t="shared" si="491"/>
        <v>145590.87819197171</v>
      </c>
      <c r="AD4457" s="82">
        <f t="shared" si="492"/>
        <v>22002.340333399447</v>
      </c>
    </row>
    <row r="4458" spans="5:30">
      <c r="E4458" s="28">
        <v>4418</v>
      </c>
      <c r="F4458" s="51">
        <v>185956.00171634677</v>
      </c>
      <c r="G4458" s="51">
        <v>11219.395901813139</v>
      </c>
      <c r="H4458" s="51">
        <v>17108.429520331829</v>
      </c>
      <c r="I4458" s="55">
        <v>2.1570052171695331E-2</v>
      </c>
      <c r="J4458" s="51">
        <v>76372.111292986679</v>
      </c>
      <c r="K4458" s="51">
        <v>6128.3055415138706</v>
      </c>
      <c r="L4458" s="51">
        <v>19766.05048949704</v>
      </c>
      <c r="M4458" s="55">
        <v>2.8929708782946761E-2</v>
      </c>
      <c r="O4458" s="44">
        <f t="shared" ref="O4458:Q4521" si="493">F4458*(1+$I4458)+J4458*(1+$I4458)*(1+$M4458)</f>
        <v>270243.6243999523</v>
      </c>
      <c r="P4458" s="44">
        <f t="shared" si="493"/>
        <v>17903.006519758586</v>
      </c>
      <c r="Q4458" s="44">
        <f t="shared" si="493"/>
        <v>38254.024870369911</v>
      </c>
      <c r="S4458" s="45">
        <v>261865.127801575</v>
      </c>
      <c r="T4458" s="45">
        <v>31563.654084573209</v>
      </c>
      <c r="U4458" s="45">
        <v>56972.25383113281</v>
      </c>
      <c r="V4458" s="45">
        <v>350401.03571728105</v>
      </c>
      <c r="X4458" s="27">
        <v>4418</v>
      </c>
      <c r="Y4458" s="82">
        <f t="shared" ref="Y4458:Y4521" si="494">F4458*(1+$I4458)</f>
        <v>189967.08237500823</v>
      </c>
      <c r="Z4458" s="82">
        <f t="shared" ref="Z4458:Z4521" si="495">G4458*(1+$I4458)</f>
        <v>11461.398856750153</v>
      </c>
      <c r="AA4458" s="82">
        <f t="shared" ref="AA4458:AA4521" si="496">H4458*(1+$I4458)</f>
        <v>17477.459237661158</v>
      </c>
      <c r="AB4458" s="82">
        <f t="shared" ref="AB4458:AB4521" si="497">J4458*(1+$I4458)*(1+$M4458)</f>
        <v>80276.54202494405</v>
      </c>
      <c r="AC4458" s="82">
        <f t="shared" ref="AC4458:AC4521" si="498">K4458*(1+$I4458)*(1+$M4458)</f>
        <v>6441.6076630084317</v>
      </c>
      <c r="AD4458" s="82">
        <f t="shared" ref="AD4458:AD4521" si="499">L4458*(1+$I4458)*(1+$M4458)</f>
        <v>20776.565632708753</v>
      </c>
    </row>
    <row r="4459" spans="5:30">
      <c r="E4459" s="28">
        <v>4419</v>
      </c>
      <c r="F4459" s="51">
        <v>68624.189476350846</v>
      </c>
      <c r="G4459" s="51">
        <v>52868.62061576538</v>
      </c>
      <c r="H4459" s="51">
        <v>23279.505909314037</v>
      </c>
      <c r="I4459" s="55">
        <v>2.2775607584291566E-2</v>
      </c>
      <c r="J4459" s="51">
        <v>90170.708380761425</v>
      </c>
      <c r="K4459" s="51">
        <v>47897.812281807273</v>
      </c>
      <c r="L4459" s="51">
        <v>23698.878267079101</v>
      </c>
      <c r="M4459" s="55">
        <v>3.4347228695289028E-2</v>
      </c>
      <c r="O4459" s="44">
        <f t="shared" si="493"/>
        <v>165579.20073125901</v>
      </c>
      <c r="P4459" s="44">
        <f t="shared" si="493"/>
        <v>104744.07619617147</v>
      </c>
      <c r="Q4459" s="44">
        <f t="shared" si="493"/>
        <v>48880.875345848042</v>
      </c>
      <c r="S4459" s="45">
        <v>192103.49128946738</v>
      </c>
      <c r="T4459" s="45">
        <v>75870.959958612963</v>
      </c>
      <c r="U4459" s="45">
        <v>82443.554607040962</v>
      </c>
      <c r="V4459" s="45">
        <v>350418.0058551213</v>
      </c>
      <c r="X4459" s="27">
        <v>4419</v>
      </c>
      <c r="Y4459" s="82">
        <f t="shared" si="494"/>
        <v>70187.14708665428</v>
      </c>
      <c r="Z4459" s="82">
        <f t="shared" si="495"/>
        <v>54072.735572432837</v>
      </c>
      <c r="AA4459" s="82">
        <f t="shared" si="496"/>
        <v>23809.71080066077</v>
      </c>
      <c r="AB4459" s="82">
        <f t="shared" si="497"/>
        <v>95392.053644604734</v>
      </c>
      <c r="AC4459" s="82">
        <f t="shared" si="498"/>
        <v>50671.340623738637</v>
      </c>
      <c r="AD4459" s="82">
        <f t="shared" si="499"/>
        <v>25071.164545187272</v>
      </c>
    </row>
    <row r="4460" spans="5:30">
      <c r="E4460" s="28">
        <v>4420</v>
      </c>
      <c r="F4460" s="51">
        <v>100974.68724190368</v>
      </c>
      <c r="G4460" s="51">
        <v>137086.36342816794</v>
      </c>
      <c r="H4460" s="51">
        <v>16925.994516832394</v>
      </c>
      <c r="I4460" s="55">
        <v>2.6754412306969753E-2</v>
      </c>
      <c r="J4460" s="51">
        <v>89466.553511915437</v>
      </c>
      <c r="K4460" s="51">
        <v>33231.740951963046</v>
      </c>
      <c r="L4460" s="51">
        <v>15415.313744452877</v>
      </c>
      <c r="M4460" s="55">
        <v>3.062730820988107E-2</v>
      </c>
      <c r="O4460" s="44">
        <f t="shared" si="493"/>
        <v>198349.81423054493</v>
      </c>
      <c r="P4460" s="44">
        <f t="shared" si="493"/>
        <v>175919.8945485499</v>
      </c>
      <c r="Q4460" s="44">
        <f t="shared" si="493"/>
        <v>33691.342071307648</v>
      </c>
      <c r="S4460" s="45">
        <v>182344.81208278891</v>
      </c>
      <c r="T4460" s="45">
        <v>124827.95454653773</v>
      </c>
      <c r="U4460" s="45">
        <v>43252.104638696444</v>
      </c>
      <c r="V4460" s="45">
        <v>350424.87126802304</v>
      </c>
      <c r="X4460" s="27">
        <v>4420</v>
      </c>
      <c r="Y4460" s="82">
        <f t="shared" si="494"/>
        <v>103676.2056569409</v>
      </c>
      <c r="Z4460" s="82">
        <f t="shared" si="495"/>
        <v>140754.02851698827</v>
      </c>
      <c r="AA4460" s="82">
        <f t="shared" si="496"/>
        <v>17378.83955284124</v>
      </c>
      <c r="AB4460" s="82">
        <f t="shared" si="497"/>
        <v>94673.608573604026</v>
      </c>
      <c r="AC4460" s="82">
        <f t="shared" si="498"/>
        <v>35165.866031561614</v>
      </c>
      <c r="AD4460" s="82">
        <f t="shared" si="499"/>
        <v>16312.502518466405</v>
      </c>
    </row>
    <row r="4461" spans="5:30">
      <c r="E4461" s="28">
        <v>4421</v>
      </c>
      <c r="F4461" s="51">
        <v>92607.480986926603</v>
      </c>
      <c r="G4461" s="51">
        <v>192050.01885348285</v>
      </c>
      <c r="H4461" s="51">
        <v>17406.978945411898</v>
      </c>
      <c r="I4461" s="55">
        <v>2.123083120072454E-2</v>
      </c>
      <c r="J4461" s="51">
        <v>204657.82169785176</v>
      </c>
      <c r="K4461" s="51">
        <v>20790.142975739353</v>
      </c>
      <c r="L4461" s="51">
        <v>24062.061901541361</v>
      </c>
      <c r="M4461" s="55">
        <v>3.0404762553291761E-2</v>
      </c>
      <c r="O4461" s="44">
        <f t="shared" si="493"/>
        <v>309931.17500712525</v>
      </c>
      <c r="P4461" s="44">
        <f t="shared" si="493"/>
        <v>218004.47515782382</v>
      </c>
      <c r="Q4461" s="44">
        <f t="shared" si="493"/>
        <v>43096.596835143289</v>
      </c>
      <c r="S4461" s="45">
        <v>262901.85541968717</v>
      </c>
      <c r="T4461" s="45">
        <v>46875.114049360433</v>
      </c>
      <c r="U4461" s="45">
        <v>40663.47113827998</v>
      </c>
      <c r="V4461" s="45">
        <v>350440.44060732762</v>
      </c>
      <c r="X4461" s="27">
        <v>4421</v>
      </c>
      <c r="Y4461" s="82">
        <f t="shared" si="494"/>
        <v>94573.614783684345</v>
      </c>
      <c r="Z4461" s="82">
        <f t="shared" si="495"/>
        <v>196127.40038585712</v>
      </c>
      <c r="AA4461" s="82">
        <f t="shared" si="496"/>
        <v>17776.543577116503</v>
      </c>
      <c r="AB4461" s="82">
        <f t="shared" si="497"/>
        <v>215357.56022344087</v>
      </c>
      <c r="AC4461" s="82">
        <f t="shared" si="498"/>
        <v>21877.074771966712</v>
      </c>
      <c r="AD4461" s="82">
        <f t="shared" si="499"/>
        <v>25320.053258026786</v>
      </c>
    </row>
    <row r="4462" spans="5:30">
      <c r="E4462" s="28">
        <v>4422</v>
      </c>
      <c r="F4462" s="51">
        <v>62295.477173579107</v>
      </c>
      <c r="G4462" s="51">
        <v>24344.416150174635</v>
      </c>
      <c r="H4462" s="51">
        <v>26359.046878525634</v>
      </c>
      <c r="I4462" s="55">
        <v>2.6257470390079869E-2</v>
      </c>
      <c r="J4462" s="51">
        <v>90844.149046778737</v>
      </c>
      <c r="K4462" s="51">
        <v>74107.466364141801</v>
      </c>
      <c r="L4462" s="51">
        <v>22881.666676328066</v>
      </c>
      <c r="M4462" s="55">
        <v>3.5902144846019252E-2</v>
      </c>
      <c r="O4462" s="44">
        <f t="shared" si="493"/>
        <v>160507.8239532375</v>
      </c>
      <c r="P4462" s="44">
        <f t="shared" si="493"/>
        <v>103767.45796773632</v>
      </c>
      <c r="Q4462" s="44">
        <f t="shared" si="493"/>
        <v>51376.721580193262</v>
      </c>
      <c r="S4462" s="45">
        <v>174854.10721274666</v>
      </c>
      <c r="T4462" s="45">
        <v>131834.60402454226</v>
      </c>
      <c r="U4462" s="45">
        <v>43769.643760856554</v>
      </c>
      <c r="V4462" s="45">
        <v>350458.35499814543</v>
      </c>
      <c r="X4462" s="27">
        <v>4422</v>
      </c>
      <c r="Y4462" s="82">
        <f t="shared" si="494"/>
        <v>63931.198820900267</v>
      </c>
      <c r="Z4462" s="82">
        <f t="shared" si="495"/>
        <v>24983.638936401629</v>
      </c>
      <c r="AA4462" s="82">
        <f t="shared" si="496"/>
        <v>27051.168771449251</v>
      </c>
      <c r="AB4462" s="82">
        <f t="shared" si="497"/>
        <v>96576.625132337227</v>
      </c>
      <c r="AC4462" s="82">
        <f t="shared" si="498"/>
        <v>78783.8190313347</v>
      </c>
      <c r="AD4462" s="82">
        <f t="shared" si="499"/>
        <v>24325.552808744014</v>
      </c>
    </row>
    <row r="4463" spans="5:30">
      <c r="E4463" s="28">
        <v>4423</v>
      </c>
      <c r="F4463" s="51">
        <v>184164.89024157939</v>
      </c>
      <c r="G4463" s="51">
        <v>99129.547451681108</v>
      </c>
      <c r="H4463" s="51">
        <v>27132.837329128441</v>
      </c>
      <c r="I4463" s="55">
        <v>2.8575788447145534E-2</v>
      </c>
      <c r="J4463" s="51">
        <v>55111.23301673407</v>
      </c>
      <c r="K4463" s="51">
        <v>964.76686939985109</v>
      </c>
      <c r="L4463" s="51">
        <v>26684.073527685418</v>
      </c>
      <c r="M4463" s="55">
        <v>2.1949202355444584E-2</v>
      </c>
      <c r="O4463" s="44">
        <f t="shared" si="493"/>
        <v>247357.8413766101</v>
      </c>
      <c r="P4463" s="44">
        <f t="shared" si="493"/>
        <v>102976.36925211274</v>
      </c>
      <c r="Q4463" s="44">
        <f t="shared" si="493"/>
        <v>55957.202317403884</v>
      </c>
      <c r="S4463" s="45">
        <v>236379.04689478985</v>
      </c>
      <c r="T4463" s="45">
        <v>69928.953999404388</v>
      </c>
      <c r="U4463" s="45">
        <v>44152.103221799873</v>
      </c>
      <c r="V4463" s="45">
        <v>350460.10411599412</v>
      </c>
      <c r="X4463" s="27">
        <v>4423</v>
      </c>
      <c r="Y4463" s="82">
        <f t="shared" si="494"/>
        <v>189427.54718451455</v>
      </c>
      <c r="Z4463" s="82">
        <f t="shared" si="495"/>
        <v>101962.25242852162</v>
      </c>
      <c r="AA4463" s="82">
        <f t="shared" si="496"/>
        <v>27908.17954861643</v>
      </c>
      <c r="AB4463" s="82">
        <f t="shared" si="497"/>
        <v>57930.294192095542</v>
      </c>
      <c r="AC4463" s="82">
        <f t="shared" si="498"/>
        <v>1014.1168235911196</v>
      </c>
      <c r="AD4463" s="82">
        <f t="shared" si="499"/>
        <v>28049.022768787454</v>
      </c>
    </row>
    <row r="4464" spans="5:30">
      <c r="E4464" s="28">
        <v>4424</v>
      </c>
      <c r="F4464" s="51">
        <v>78452.042263067095</v>
      </c>
      <c r="G4464" s="51">
        <v>9442.1231734674675</v>
      </c>
      <c r="H4464" s="51">
        <v>19805.134371608052</v>
      </c>
      <c r="I4464" s="55">
        <v>2.7340685208128296E-2</v>
      </c>
      <c r="J4464" s="51">
        <v>29063.385692557789</v>
      </c>
      <c r="K4464" s="51">
        <v>0</v>
      </c>
      <c r="L4464" s="51">
        <v>30983.078812414184</v>
      </c>
      <c r="M4464" s="55">
        <v>3.0785478059857097E-2</v>
      </c>
      <c r="O4464" s="44">
        <f t="shared" si="493"/>
        <v>111374.16618632208</v>
      </c>
      <c r="P4464" s="44">
        <f t="shared" si="493"/>
        <v>9700.2772908496154</v>
      </c>
      <c r="Q4464" s="44">
        <f t="shared" si="493"/>
        <v>53156.704961482406</v>
      </c>
      <c r="S4464" s="45">
        <v>193597.81189261348</v>
      </c>
      <c r="T4464" s="45">
        <v>110026.38228817195</v>
      </c>
      <c r="U4464" s="45">
        <v>46871.606735744725</v>
      </c>
      <c r="V4464" s="45">
        <v>350495.80091653019</v>
      </c>
      <c r="X4464" s="27">
        <v>4424</v>
      </c>
      <c r="Y4464" s="82">
        <f t="shared" si="494"/>
        <v>80596.974854516389</v>
      </c>
      <c r="Z4464" s="82">
        <f t="shared" si="495"/>
        <v>9700.2772908496154</v>
      </c>
      <c r="AA4464" s="82">
        <f t="shared" si="496"/>
        <v>20346.620315966869</v>
      </c>
      <c r="AB4464" s="82">
        <f t="shared" si="497"/>
        <v>30777.191331805687</v>
      </c>
      <c r="AC4464" s="82">
        <f t="shared" si="498"/>
        <v>0</v>
      </c>
      <c r="AD4464" s="82">
        <f t="shared" si="499"/>
        <v>32810.084645515541</v>
      </c>
    </row>
    <row r="4465" spans="5:30">
      <c r="E4465" s="28">
        <v>4425</v>
      </c>
      <c r="F4465" s="51">
        <v>282249.91849477164</v>
      </c>
      <c r="G4465" s="51">
        <v>177905.17819257992</v>
      </c>
      <c r="H4465" s="51">
        <v>17814.929055165572</v>
      </c>
      <c r="I4465" s="55">
        <v>2.4635243419779681E-2</v>
      </c>
      <c r="J4465" s="51">
        <v>50606.193624663669</v>
      </c>
      <c r="K4465" s="51">
        <v>34045.853145583402</v>
      </c>
      <c r="L4465" s="51">
        <v>18343.483949264744</v>
      </c>
      <c r="M4465" s="55">
        <v>3.1030753475690842E-2</v>
      </c>
      <c r="O4465" s="44">
        <f t="shared" si="493"/>
        <v>342665.13769705436</v>
      </c>
      <c r="P4465" s="44">
        <f t="shared" si="493"/>
        <v>218254.99142214988</v>
      </c>
      <c r="Q4465" s="44">
        <f t="shared" si="493"/>
        <v>37632.419118120837</v>
      </c>
      <c r="S4465" s="45">
        <v>156514.13584818636</v>
      </c>
      <c r="T4465" s="45">
        <v>130386.10041951505</v>
      </c>
      <c r="U4465" s="45">
        <v>63639.441038989549</v>
      </c>
      <c r="V4465" s="45">
        <v>350539.67730669095</v>
      </c>
      <c r="X4465" s="27">
        <v>4425</v>
      </c>
      <c r="Y4465" s="82">
        <f t="shared" si="494"/>
        <v>289203.21394210332</v>
      </c>
      <c r="Z4465" s="82">
        <f t="shared" si="495"/>
        <v>182287.91556299338</v>
      </c>
      <c r="AA4465" s="82">
        <f t="shared" si="496"/>
        <v>18253.80416894568</v>
      </c>
      <c r="AB4465" s="82">
        <f t="shared" si="497"/>
        <v>53461.923754951044</v>
      </c>
      <c r="AC4465" s="82">
        <f t="shared" si="498"/>
        <v>35967.075859156495</v>
      </c>
      <c r="AD4465" s="82">
        <f t="shared" si="499"/>
        <v>19378.614949175157</v>
      </c>
    </row>
    <row r="4466" spans="5:30">
      <c r="E4466" s="28">
        <v>4426</v>
      </c>
      <c r="F4466" s="51">
        <v>107162.52664062969</v>
      </c>
      <c r="G4466" s="51">
        <v>0</v>
      </c>
      <c r="H4466" s="51">
        <v>23489.488845070548</v>
      </c>
      <c r="I4466" s="55">
        <v>2.3188568102847862E-2</v>
      </c>
      <c r="J4466" s="51">
        <v>42196.139884685901</v>
      </c>
      <c r="K4466" s="51">
        <v>20011.537312272681</v>
      </c>
      <c r="L4466" s="51">
        <v>27333.667159235716</v>
      </c>
      <c r="M4466" s="55">
        <v>2.7476489954009996E-2</v>
      </c>
      <c r="O4466" s="44">
        <f t="shared" si="493"/>
        <v>154008.36681734212</v>
      </c>
      <c r="P4466" s="44">
        <f t="shared" si="493"/>
        <v>21038.173172064904</v>
      </c>
      <c r="Q4466" s="44">
        <f t="shared" si="493"/>
        <v>52770.120834847803</v>
      </c>
      <c r="S4466" s="45">
        <v>247248.77645835315</v>
      </c>
      <c r="T4466" s="45">
        <v>45832.272491447155</v>
      </c>
      <c r="U4466" s="45">
        <v>57468.907082364167</v>
      </c>
      <c r="V4466" s="45">
        <v>350549.95603216451</v>
      </c>
      <c r="X4466" s="27">
        <v>4426</v>
      </c>
      <c r="Y4466" s="82">
        <f t="shared" si="494"/>
        <v>109647.47218770918</v>
      </c>
      <c r="Z4466" s="82">
        <f t="shared" si="495"/>
        <v>0</v>
      </c>
      <c r="AA4466" s="82">
        <f t="shared" si="496"/>
        <v>24034.176456855552</v>
      </c>
      <c r="AB4466" s="82">
        <f t="shared" si="497"/>
        <v>44360.894629632952</v>
      </c>
      <c r="AC4466" s="82">
        <f t="shared" si="498"/>
        <v>21038.173172064904</v>
      </c>
      <c r="AD4466" s="82">
        <f t="shared" si="499"/>
        <v>28735.944377992251</v>
      </c>
    </row>
    <row r="4467" spans="5:30">
      <c r="E4467" s="28">
        <v>4427</v>
      </c>
      <c r="F4467" s="51">
        <v>240203.72759219818</v>
      </c>
      <c r="G4467" s="51">
        <v>232300.70625380604</v>
      </c>
      <c r="H4467" s="51">
        <v>35781.919856628054</v>
      </c>
      <c r="I4467" s="55">
        <v>1.7279637278485097E-2</v>
      </c>
      <c r="J4467" s="51">
        <v>251442.30482517526</v>
      </c>
      <c r="K4467" s="51">
        <v>56889.807882886729</v>
      </c>
      <c r="L4467" s="51">
        <v>24140.463790444755</v>
      </c>
      <c r="M4467" s="55">
        <v>4.2664393245461375E-2</v>
      </c>
      <c r="O4467" s="44">
        <f t="shared" si="493"/>
        <v>511054.50051207637</v>
      </c>
      <c r="P4467" s="44">
        <f t="shared" si="493"/>
        <v>296656.73106279701</v>
      </c>
      <c r="Q4467" s="44">
        <f t="shared" si="493"/>
        <v>62005.555900851148</v>
      </c>
      <c r="S4467" s="45">
        <v>274083.26751478779</v>
      </c>
      <c r="T4467" s="45">
        <v>32799.547399018877</v>
      </c>
      <c r="U4467" s="45">
        <v>43684.652332455225</v>
      </c>
      <c r="V4467" s="45">
        <v>350567.46724626189</v>
      </c>
      <c r="X4467" s="27">
        <v>4427</v>
      </c>
      <c r="Y4467" s="82">
        <f t="shared" si="494"/>
        <v>244354.36087793141</v>
      </c>
      <c r="Z4467" s="82">
        <f t="shared" si="495"/>
        <v>236314.77819740772</v>
      </c>
      <c r="AA4467" s="82">
        <f t="shared" si="496"/>
        <v>36400.218452878413</v>
      </c>
      <c r="AB4467" s="82">
        <f t="shared" si="497"/>
        <v>266700.13963414496</v>
      </c>
      <c r="AC4467" s="82">
        <f t="shared" si="498"/>
        <v>60341.952865389285</v>
      </c>
      <c r="AD4467" s="82">
        <f t="shared" si="499"/>
        <v>25605.337447972735</v>
      </c>
    </row>
    <row r="4468" spans="5:30">
      <c r="E4468" s="28">
        <v>4428</v>
      </c>
      <c r="F4468" s="51">
        <v>29698.045166777254</v>
      </c>
      <c r="G4468" s="51">
        <v>6147.3614404433292</v>
      </c>
      <c r="H4468" s="51">
        <v>21956.083677481478</v>
      </c>
      <c r="I4468" s="55">
        <v>2.5714439786837871E-2</v>
      </c>
      <c r="J4468" s="51">
        <v>80765.113557982826</v>
      </c>
      <c r="K4468" s="51">
        <v>136839.38044434914</v>
      </c>
      <c r="L4468" s="51">
        <v>35136.333995642861</v>
      </c>
      <c r="M4468" s="55">
        <v>3.6630790109218589E-2</v>
      </c>
      <c r="O4468" s="44">
        <f t="shared" si="493"/>
        <v>116338.22280232362</v>
      </c>
      <c r="P4468" s="44">
        <f t="shared" si="493"/>
        <v>151804.99499279898</v>
      </c>
      <c r="Q4468" s="44">
        <f t="shared" si="493"/>
        <v>59880.685212575438</v>
      </c>
      <c r="S4468" s="45">
        <v>201280.56747684366</v>
      </c>
      <c r="T4468" s="45">
        <v>99064.913165014543</v>
      </c>
      <c r="U4468" s="45">
        <v>50227.153670261745</v>
      </c>
      <c r="V4468" s="45">
        <v>350572.63431211992</v>
      </c>
      <c r="X4468" s="27">
        <v>4428</v>
      </c>
      <c r="Y4468" s="82">
        <f t="shared" si="494"/>
        <v>30461.71376100514</v>
      </c>
      <c r="Z4468" s="82">
        <f t="shared" si="495"/>
        <v>6305.4373960515377</v>
      </c>
      <c r="AA4468" s="82">
        <f t="shared" si="496"/>
        <v>22520.67206916085</v>
      </c>
      <c r="AB4468" s="82">
        <f t="shared" si="497"/>
        <v>85876.509041318481</v>
      </c>
      <c r="AC4468" s="82">
        <f t="shared" si="498"/>
        <v>145499.55759674744</v>
      </c>
      <c r="AD4468" s="82">
        <f t="shared" si="499"/>
        <v>37360.013143414588</v>
      </c>
    </row>
    <row r="4469" spans="5:30">
      <c r="E4469" s="28">
        <v>4429</v>
      </c>
      <c r="F4469" s="51">
        <v>35515.087829108998</v>
      </c>
      <c r="G4469" s="51">
        <v>57175.055042351436</v>
      </c>
      <c r="H4469" s="51">
        <v>23010.437714438609</v>
      </c>
      <c r="I4469" s="55">
        <v>2.5146683003757296E-2</v>
      </c>
      <c r="J4469" s="51">
        <v>154461.18776008632</v>
      </c>
      <c r="K4469" s="51">
        <v>25291.442550777159</v>
      </c>
      <c r="L4469" s="51">
        <v>24930.723686865917</v>
      </c>
      <c r="M4469" s="55">
        <v>4.1547202130525318E-2</v>
      </c>
      <c r="O4469" s="44">
        <f t="shared" si="493"/>
        <v>201332.35604152683</v>
      </c>
      <c r="P4469" s="44">
        <f t="shared" si="493"/>
        <v>85617.468992097842</v>
      </c>
      <c r="Q4469" s="44">
        <f t="shared" si="493"/>
        <v>50208.571386102252</v>
      </c>
      <c r="S4469" s="45">
        <v>262793.76519863727</v>
      </c>
      <c r="T4469" s="45">
        <v>34392.303281315064</v>
      </c>
      <c r="U4469" s="45">
        <v>53411.603178318182</v>
      </c>
      <c r="V4469" s="45">
        <v>350597.67165827053</v>
      </c>
      <c r="X4469" s="27">
        <v>4429</v>
      </c>
      <c r="Y4469" s="82">
        <f t="shared" si="494"/>
        <v>36408.174484598196</v>
      </c>
      <c r="Z4469" s="82">
        <f t="shared" si="495"/>
        <v>58612.818027223817</v>
      </c>
      <c r="AA4469" s="82">
        <f t="shared" si="496"/>
        <v>23589.073897421298</v>
      </c>
      <c r="AB4469" s="82">
        <f t="shared" si="497"/>
        <v>164924.18155692864</v>
      </c>
      <c r="AC4469" s="82">
        <f t="shared" si="498"/>
        <v>27004.650964874021</v>
      </c>
      <c r="AD4469" s="82">
        <f t="shared" si="499"/>
        <v>26619.497488680958</v>
      </c>
    </row>
    <row r="4470" spans="5:30">
      <c r="E4470" s="28">
        <v>4430</v>
      </c>
      <c r="F4470" s="51">
        <v>128320.76939049731</v>
      </c>
      <c r="G4470" s="51">
        <v>26534.540935077013</v>
      </c>
      <c r="H4470" s="51">
        <v>18969.041896304629</v>
      </c>
      <c r="I4470" s="55">
        <v>2.5403143136594825E-2</v>
      </c>
      <c r="J4470" s="51">
        <v>100099.41923126325</v>
      </c>
      <c r="K4470" s="51">
        <v>105924.24420826165</v>
      </c>
      <c r="L4470" s="51">
        <v>22264.269993630325</v>
      </c>
      <c r="M4470" s="55">
        <v>3.9325622987215897E-2</v>
      </c>
      <c r="O4470" s="44">
        <f t="shared" si="493"/>
        <v>238259.25015276132</v>
      </c>
      <c r="P4470" s="44">
        <f t="shared" si="493"/>
        <v>140095.00924490637</v>
      </c>
      <c r="Q4470" s="44">
        <f t="shared" si="493"/>
        <v>43178.565783430444</v>
      </c>
      <c r="S4470" s="45">
        <v>194303.71087880083</v>
      </c>
      <c r="T4470" s="45">
        <v>101730.25530046737</v>
      </c>
      <c r="U4470" s="45">
        <v>54565.681179108884</v>
      </c>
      <c r="V4470" s="45">
        <v>350599.64735837711</v>
      </c>
      <c r="X4470" s="27">
        <v>4430</v>
      </c>
      <c r="Y4470" s="82">
        <f t="shared" si="494"/>
        <v>131580.5202627221</v>
      </c>
      <c r="Z4470" s="82">
        <f t="shared" si="495"/>
        <v>27208.601676514609</v>
      </c>
      <c r="AA4470" s="82">
        <f t="shared" si="496"/>
        <v>19450.91518276052</v>
      </c>
      <c r="AB4470" s="82">
        <f t="shared" si="497"/>
        <v>106678.72989003922</v>
      </c>
      <c r="AC4470" s="82">
        <f t="shared" si="498"/>
        <v>112886.40756839175</v>
      </c>
      <c r="AD4470" s="82">
        <f t="shared" si="499"/>
        <v>23727.650600669927</v>
      </c>
    </row>
    <row r="4471" spans="5:30">
      <c r="E4471" s="28">
        <v>4431</v>
      </c>
      <c r="F4471" s="51">
        <v>74397.259758160435</v>
      </c>
      <c r="G4471" s="51">
        <v>41134.179888597311</v>
      </c>
      <c r="H4471" s="51">
        <v>20662.649638630835</v>
      </c>
      <c r="I4471" s="55">
        <v>1.9881614108959302E-2</v>
      </c>
      <c r="J4471" s="51">
        <v>156690.21409560362</v>
      </c>
      <c r="K4471" s="51">
        <v>183192.29750856798</v>
      </c>
      <c r="L4471" s="51">
        <v>21723.736421846541</v>
      </c>
      <c r="M4471" s="55">
        <v>3.5311010257512696E-2</v>
      </c>
      <c r="O4471" s="44">
        <f t="shared" si="493"/>
        <v>241324.75837058021</v>
      </c>
      <c r="P4471" s="44">
        <f t="shared" si="493"/>
        <v>235383.763250132</v>
      </c>
      <c r="Q4471" s="44">
        <f t="shared" si="493"/>
        <v>44011.433840533522</v>
      </c>
      <c r="S4471" s="45">
        <v>193266.97172544594</v>
      </c>
      <c r="T4471" s="45">
        <v>118680.71789630919</v>
      </c>
      <c r="U4471" s="45">
        <v>38670.890820462999</v>
      </c>
      <c r="V4471" s="45">
        <v>350618.58044221817</v>
      </c>
      <c r="X4471" s="27">
        <v>4431</v>
      </c>
      <c r="Y4471" s="82">
        <f t="shared" si="494"/>
        <v>75876.397367436191</v>
      </c>
      <c r="Z4471" s="82">
        <f t="shared" si="495"/>
        <v>41951.993779830918</v>
      </c>
      <c r="AA4471" s="82">
        <f t="shared" si="496"/>
        <v>21073.45646521472</v>
      </c>
      <c r="AB4471" s="82">
        <f t="shared" si="497"/>
        <v>165448.36100314403</v>
      </c>
      <c r="AC4471" s="82">
        <f t="shared" si="498"/>
        <v>193431.76947030108</v>
      </c>
      <c r="AD4471" s="82">
        <f t="shared" si="499"/>
        <v>22937.977375318802</v>
      </c>
    </row>
    <row r="4472" spans="5:30">
      <c r="E4472" s="28">
        <v>4432</v>
      </c>
      <c r="F4472" s="51">
        <v>140373.87073433443</v>
      </c>
      <c r="G4472" s="51">
        <v>78431.032290710253</v>
      </c>
      <c r="H4472" s="51">
        <v>24991.999668085118</v>
      </c>
      <c r="I4472" s="55">
        <v>2.782357583063888E-2</v>
      </c>
      <c r="J4472" s="51">
        <v>86822.664324132362</v>
      </c>
      <c r="K4472" s="51">
        <v>48629.225237186118</v>
      </c>
      <c r="L4472" s="51">
        <v>23986.997726985297</v>
      </c>
      <c r="M4472" s="55">
        <v>2.7930447615098775E-2</v>
      </c>
      <c r="O4472" s="44">
        <f t="shared" si="493"/>
        <v>236010.42301452532</v>
      </c>
      <c r="P4472" s="44">
        <f t="shared" si="493"/>
        <v>131991.55524945672</v>
      </c>
      <c r="Q4472" s="44">
        <f t="shared" si="493"/>
        <v>51030.37672052026</v>
      </c>
      <c r="S4472" s="45">
        <v>235327.22651450447</v>
      </c>
      <c r="T4472" s="45">
        <v>68467.595368300623</v>
      </c>
      <c r="U4472" s="45">
        <v>46929.126478034254</v>
      </c>
      <c r="V4472" s="45">
        <v>350723.94836083933</v>
      </c>
      <c r="X4472" s="27">
        <v>4432</v>
      </c>
      <c r="Y4472" s="82">
        <f t="shared" si="494"/>
        <v>144279.57377135148</v>
      </c>
      <c r="Z4472" s="82">
        <f t="shared" si="495"/>
        <v>80613.264065126117</v>
      </c>
      <c r="AA4472" s="82">
        <f t="shared" si="496"/>
        <v>25687.366466009385</v>
      </c>
      <c r="AB4472" s="82">
        <f t="shared" si="497"/>
        <v>91730.849243173856</v>
      </c>
      <c r="AC4472" s="82">
        <f t="shared" si="498"/>
        <v>51378.291184330606</v>
      </c>
      <c r="AD4472" s="82">
        <f t="shared" si="499"/>
        <v>25343.010254510878</v>
      </c>
    </row>
    <row r="4473" spans="5:30">
      <c r="E4473" s="28">
        <v>4433</v>
      </c>
      <c r="F4473" s="51">
        <v>90001.940534866269</v>
      </c>
      <c r="G4473" s="51">
        <v>81795.810253979449</v>
      </c>
      <c r="H4473" s="51">
        <v>17880.029644142327</v>
      </c>
      <c r="I4473" s="55">
        <v>1.8926335714222212E-2</v>
      </c>
      <c r="J4473" s="51">
        <v>80311.266529602261</v>
      </c>
      <c r="K4473" s="51">
        <v>66206.217233217496</v>
      </c>
      <c r="L4473" s="51">
        <v>17961.606883763612</v>
      </c>
      <c r="M4473" s="55">
        <v>2.8286729667655559E-2</v>
      </c>
      <c r="O4473" s="44">
        <f t="shared" si="493"/>
        <v>175851.35085582075</v>
      </c>
      <c r="P4473" s="44">
        <f t="shared" si="493"/>
        <v>152711.36534967995</v>
      </c>
      <c r="Q4473" s="44">
        <f t="shared" si="493"/>
        <v>37037.678491955267</v>
      </c>
      <c r="S4473" s="45">
        <v>194220.37617319846</v>
      </c>
      <c r="T4473" s="45">
        <v>110739.81572892888</v>
      </c>
      <c r="U4473" s="45">
        <v>45902.892661751102</v>
      </c>
      <c r="V4473" s="45">
        <v>350863.08456387848</v>
      </c>
      <c r="X4473" s="27">
        <v>4433</v>
      </c>
      <c r="Y4473" s="82">
        <f t="shared" si="494"/>
        <v>91705.347476360606</v>
      </c>
      <c r="Z4473" s="82">
        <f t="shared" si="495"/>
        <v>83343.905218863089</v>
      </c>
      <c r="AA4473" s="82">
        <f t="shared" si="496"/>
        <v>18218.433087767611</v>
      </c>
      <c r="AB4473" s="82">
        <f t="shared" si="497"/>
        <v>84146.003379460133</v>
      </c>
      <c r="AC4473" s="82">
        <f t="shared" si="498"/>
        <v>69367.460130816849</v>
      </c>
      <c r="AD4473" s="82">
        <f t="shared" si="499"/>
        <v>18819.245404187655</v>
      </c>
    </row>
    <row r="4474" spans="5:30">
      <c r="E4474" s="28">
        <v>4434</v>
      </c>
      <c r="F4474" s="51">
        <v>76847.563954532452</v>
      </c>
      <c r="G4474" s="51">
        <v>24094.756016250871</v>
      </c>
      <c r="H4474" s="51">
        <v>26232.207700824914</v>
      </c>
      <c r="I4474" s="55">
        <v>2.8241698723896543E-2</v>
      </c>
      <c r="J4474" s="51">
        <v>67948.340136502171</v>
      </c>
      <c r="K4474" s="51">
        <v>30439.393643169373</v>
      </c>
      <c r="L4474" s="51">
        <v>17675.963818761553</v>
      </c>
      <c r="M4474" s="55">
        <v>4.1234335857349189E-2</v>
      </c>
      <c r="O4474" s="44">
        <f t="shared" si="493"/>
        <v>151766.11879256894</v>
      </c>
      <c r="P4474" s="44">
        <f t="shared" si="493"/>
        <v>57364.882381817311</v>
      </c>
      <c r="Q4474" s="44">
        <f t="shared" si="493"/>
        <v>45897.65364918577</v>
      </c>
      <c r="S4474" s="45">
        <v>250384.15563326277</v>
      </c>
      <c r="T4474" s="45">
        <v>6613.3029269668268</v>
      </c>
      <c r="U4474" s="45">
        <v>93996.121555916194</v>
      </c>
      <c r="V4474" s="45">
        <v>350993.58011614578</v>
      </c>
      <c r="X4474" s="27">
        <v>4434</v>
      </c>
      <c r="Y4474" s="82">
        <f t="shared" si="494"/>
        <v>79017.869703401724</v>
      </c>
      <c r="Z4474" s="82">
        <f t="shared" si="495"/>
        <v>24775.232856487619</v>
      </c>
      <c r="AA4474" s="82">
        <f t="shared" si="496"/>
        <v>26973.049807574287</v>
      </c>
      <c r="AB4474" s="82">
        <f t="shared" si="497"/>
        <v>72748.249089167221</v>
      </c>
      <c r="AC4474" s="82">
        <f t="shared" si="498"/>
        <v>32589.649525329696</v>
      </c>
      <c r="AD4474" s="82">
        <f t="shared" si="499"/>
        <v>18924.603841611486</v>
      </c>
    </row>
    <row r="4475" spans="5:30">
      <c r="E4475" s="28">
        <v>4435</v>
      </c>
      <c r="F4475" s="51">
        <v>13142.900720161371</v>
      </c>
      <c r="G4475" s="51">
        <v>62837.85881026234</v>
      </c>
      <c r="H4475" s="51">
        <v>23859.896566208969</v>
      </c>
      <c r="I4475" s="55">
        <v>2.1807472039859034E-2</v>
      </c>
      <c r="J4475" s="51">
        <v>98514.189294330456</v>
      </c>
      <c r="K4475" s="51">
        <v>60987.579417657944</v>
      </c>
      <c r="L4475" s="51">
        <v>41331.473986000368</v>
      </c>
      <c r="M4475" s="55">
        <v>2.2560924844443039E-2</v>
      </c>
      <c r="O4475" s="44">
        <f t="shared" si="493"/>
        <v>116363.08876356928</v>
      </c>
      <c r="P4475" s="44">
        <f t="shared" si="493"/>
        <v>127931.69989570128</v>
      </c>
      <c r="Q4475" s="44">
        <f t="shared" si="493"/>
        <v>67565.840771441974</v>
      </c>
      <c r="S4475" s="45">
        <v>201186.20795161434</v>
      </c>
      <c r="T4475" s="45">
        <v>95962.575008998741</v>
      </c>
      <c r="U4475" s="45">
        <v>53886.786121582307</v>
      </c>
      <c r="V4475" s="45">
        <v>351035.5690821954</v>
      </c>
      <c r="X4475" s="27">
        <v>4435</v>
      </c>
      <c r="Y4475" s="82">
        <f t="shared" si="494"/>
        <v>13429.514160138935</v>
      </c>
      <c r="Z4475" s="82">
        <f t="shared" si="495"/>
        <v>64208.19365931175</v>
      </c>
      <c r="AA4475" s="82">
        <f t="shared" si="496"/>
        <v>24380.2205934505</v>
      </c>
      <c r="AB4475" s="82">
        <f t="shared" si="497"/>
        <v>102933.57460343034</v>
      </c>
      <c r="AC4475" s="82">
        <f t="shared" si="498"/>
        <v>63723.506236389541</v>
      </c>
      <c r="AD4475" s="82">
        <f t="shared" si="499"/>
        <v>43185.620177991477</v>
      </c>
    </row>
    <row r="4476" spans="5:30">
      <c r="E4476" s="28">
        <v>4436</v>
      </c>
      <c r="F4476" s="51">
        <v>141262.17121386999</v>
      </c>
      <c r="G4476" s="51">
        <v>70141.846441496091</v>
      </c>
      <c r="H4476" s="51">
        <v>33921.872378571788</v>
      </c>
      <c r="I4476" s="55">
        <v>2.0465389916971992E-2</v>
      </c>
      <c r="J4476" s="51">
        <v>70970.727736393703</v>
      </c>
      <c r="K4476" s="51">
        <v>11589.591870211556</v>
      </c>
      <c r="L4476" s="51">
        <v>17452.009117518945</v>
      </c>
      <c r="M4476" s="55">
        <v>3.7401986525147854E-2</v>
      </c>
      <c r="O4476" s="44">
        <f t="shared" si="493"/>
        <v>219285.09845951397</v>
      </c>
      <c r="P4476" s="44">
        <f t="shared" si="493"/>
        <v>83846.44903368922</v>
      </c>
      <c r="Q4476" s="44">
        <f t="shared" si="493"/>
        <v>53091.366397029655</v>
      </c>
      <c r="S4476" s="45">
        <v>215066.04094921544</v>
      </c>
      <c r="T4476" s="45">
        <v>77353.728127410926</v>
      </c>
      <c r="U4476" s="45">
        <v>58641.697481677482</v>
      </c>
      <c r="V4476" s="45">
        <v>351061.46655830386</v>
      </c>
      <c r="X4476" s="27">
        <v>4436</v>
      </c>
      <c r="Y4476" s="82">
        <f t="shared" si="494"/>
        <v>144153.15662827989</v>
      </c>
      <c r="Z4476" s="82">
        <f t="shared" si="495"/>
        <v>71577.326678417681</v>
      </c>
      <c r="AA4476" s="82">
        <f t="shared" si="496"/>
        <v>34616.096723513023</v>
      </c>
      <c r="AB4476" s="82">
        <f t="shared" si="497"/>
        <v>75131.9418312341</v>
      </c>
      <c r="AC4476" s="82">
        <f t="shared" si="498"/>
        <v>12269.122355271546</v>
      </c>
      <c r="AD4476" s="82">
        <f t="shared" si="499"/>
        <v>18475.269673516632</v>
      </c>
    </row>
    <row r="4477" spans="5:30">
      <c r="E4477" s="28">
        <v>4437</v>
      </c>
      <c r="F4477" s="51">
        <v>67320.013525479444</v>
      </c>
      <c r="G4477" s="51">
        <v>665073.65999811271</v>
      </c>
      <c r="H4477" s="51">
        <v>20600.977643103233</v>
      </c>
      <c r="I4477" s="55">
        <v>2.3137345491277619E-2</v>
      </c>
      <c r="J4477" s="51">
        <v>78402.161165243757</v>
      </c>
      <c r="K4477" s="51">
        <v>94765.453902044726</v>
      </c>
      <c r="L4477" s="51">
        <v>23649.36701069431</v>
      </c>
      <c r="M4477" s="55">
        <v>3.8036544006529324E-2</v>
      </c>
      <c r="O4477" s="44">
        <f t="shared" si="493"/>
        <v>152144.94521695861</v>
      </c>
      <c r="P4477" s="44">
        <f t="shared" si="493"/>
        <v>781107.72408086096</v>
      </c>
      <c r="Q4477" s="44">
        <f t="shared" si="493"/>
        <v>46194.533327326251</v>
      </c>
      <c r="S4477" s="45">
        <v>209910.57332110358</v>
      </c>
      <c r="T4477" s="45">
        <v>82045.053669073401</v>
      </c>
      <c r="U4477" s="45">
        <v>59180.872513350754</v>
      </c>
      <c r="V4477" s="45">
        <v>351136.49950352771</v>
      </c>
      <c r="X4477" s="27">
        <v>4437</v>
      </c>
      <c r="Y4477" s="82">
        <f t="shared" si="494"/>
        <v>68877.619936895935</v>
      </c>
      <c r="Z4477" s="82">
        <f t="shared" si="495"/>
        <v>680461.69904663751</v>
      </c>
      <c r="AA4477" s="82">
        <f t="shared" si="496"/>
        <v>21077.629580289798</v>
      </c>
      <c r="AB4477" s="82">
        <f t="shared" si="497"/>
        <v>83267.32528006268</v>
      </c>
      <c r="AC4477" s="82">
        <f t="shared" si="498"/>
        <v>100646.02503422345</v>
      </c>
      <c r="AD4477" s="82">
        <f t="shared" si="499"/>
        <v>25116.903747036453</v>
      </c>
    </row>
    <row r="4478" spans="5:30">
      <c r="E4478" s="28">
        <v>4438</v>
      </c>
      <c r="F4478" s="51">
        <v>29982.508572251321</v>
      </c>
      <c r="G4478" s="51">
        <v>0</v>
      </c>
      <c r="H4478" s="51">
        <v>27929.963116028732</v>
      </c>
      <c r="I4478" s="55">
        <v>2.3241919606351601E-2</v>
      </c>
      <c r="J4478" s="51">
        <v>212942.38383629647</v>
      </c>
      <c r="K4478" s="51">
        <v>9109.9054473197084</v>
      </c>
      <c r="L4478" s="51">
        <v>16591.277322870599</v>
      </c>
      <c r="M4478" s="55">
        <v>2.865231064943579E-2</v>
      </c>
      <c r="O4478" s="44">
        <f t="shared" si="493"/>
        <v>254814.03028303364</v>
      </c>
      <c r="P4478" s="44">
        <f t="shared" si="493"/>
        <v>9588.7235803683834</v>
      </c>
      <c r="Q4478" s="44">
        <f t="shared" si="493"/>
        <v>46042.426669178523</v>
      </c>
      <c r="S4478" s="45">
        <v>197853.58757648442</v>
      </c>
      <c r="T4478" s="45">
        <v>89539.341156926108</v>
      </c>
      <c r="U4478" s="45">
        <v>63748.965191444426</v>
      </c>
      <c r="V4478" s="45">
        <v>351141.89392485499</v>
      </c>
      <c r="X4478" s="27">
        <v>4438</v>
      </c>
      <c r="Y4478" s="82">
        <f t="shared" si="494"/>
        <v>30679.359626084333</v>
      </c>
      <c r="Z4478" s="82">
        <f t="shared" si="495"/>
        <v>0</v>
      </c>
      <c r="AA4478" s="82">
        <f t="shared" si="496"/>
        <v>28579.109073379837</v>
      </c>
      <c r="AB4478" s="82">
        <f t="shared" si="497"/>
        <v>224134.67065694931</v>
      </c>
      <c r="AC4478" s="82">
        <f t="shared" si="498"/>
        <v>9588.7235803683834</v>
      </c>
      <c r="AD4478" s="82">
        <f t="shared" si="499"/>
        <v>17463.317595798686</v>
      </c>
    </row>
    <row r="4479" spans="5:30">
      <c r="E4479" s="28">
        <v>4439</v>
      </c>
      <c r="F4479" s="51">
        <v>98820.19652903892</v>
      </c>
      <c r="G4479" s="51">
        <v>16309.221810692407</v>
      </c>
      <c r="H4479" s="51">
        <v>22062.500463664444</v>
      </c>
      <c r="I4479" s="55">
        <v>2.7288311603981631E-2</v>
      </c>
      <c r="J4479" s="51">
        <v>57042.724905018367</v>
      </c>
      <c r="K4479" s="51">
        <v>21284.009377507718</v>
      </c>
      <c r="L4479" s="51">
        <v>41734.613879303288</v>
      </c>
      <c r="M4479" s="55">
        <v>4.3140668071740454E-2</v>
      </c>
      <c r="O4479" s="44">
        <f t="shared" si="493"/>
        <v>162644.17141159705</v>
      </c>
      <c r="P4479" s="44">
        <f t="shared" si="493"/>
        <v>39562.349680772779</v>
      </c>
      <c r="Q4479" s="44">
        <f t="shared" si="493"/>
        <v>67387.620492681512</v>
      </c>
      <c r="S4479" s="45">
        <v>198666.46359989321</v>
      </c>
      <c r="T4479" s="45">
        <v>79252.665210888998</v>
      </c>
      <c r="U4479" s="45">
        <v>73243.636846792229</v>
      </c>
      <c r="V4479" s="45">
        <v>351162.76565757446</v>
      </c>
      <c r="X4479" s="27">
        <v>4439</v>
      </c>
      <c r="Y4479" s="82">
        <f t="shared" si="494"/>
        <v>101516.83284469004</v>
      </c>
      <c r="Z4479" s="82">
        <f t="shared" si="495"/>
        <v>16754.272937481037</v>
      </c>
      <c r="AA4479" s="82">
        <f t="shared" si="496"/>
        <v>22664.548851079911</v>
      </c>
      <c r="AB4479" s="82">
        <f t="shared" si="497"/>
        <v>61127.338566907019</v>
      </c>
      <c r="AC4479" s="82">
        <f t="shared" si="498"/>
        <v>22808.076743291742</v>
      </c>
      <c r="AD4479" s="82">
        <f t="shared" si="499"/>
        <v>44723.071641601608</v>
      </c>
    </row>
    <row r="4480" spans="5:30">
      <c r="E4480" s="28">
        <v>4440</v>
      </c>
      <c r="F4480" s="51">
        <v>47523.690617789951</v>
      </c>
      <c r="G4480" s="51">
        <v>40873.076066576075</v>
      </c>
      <c r="H4480" s="51">
        <v>26040.210789523131</v>
      </c>
      <c r="I4480" s="55">
        <v>3.1636101480964268E-2</v>
      </c>
      <c r="J4480" s="51">
        <v>90666.007925602898</v>
      </c>
      <c r="K4480" s="51">
        <v>37742.043100510055</v>
      </c>
      <c r="L4480" s="51">
        <v>18490.776684524681</v>
      </c>
      <c r="M4480" s="55">
        <v>3.6596307297925831E-2</v>
      </c>
      <c r="O4480" s="44">
        <f t="shared" si="493"/>
        <v>145984.49284221989</v>
      </c>
      <c r="P4480" s="44">
        <f t="shared" si="493"/>
        <v>82527.110859690642</v>
      </c>
      <c r="Q4480" s="44">
        <f t="shared" si="493"/>
        <v>46637.876423214228</v>
      </c>
      <c r="S4480" s="45">
        <v>177435.94983372703</v>
      </c>
      <c r="T4480" s="45">
        <v>119315.3812611755</v>
      </c>
      <c r="U4480" s="45">
        <v>54413.00500467277</v>
      </c>
      <c r="V4480" s="45">
        <v>351164.33609957527</v>
      </c>
      <c r="X4480" s="27">
        <v>4440</v>
      </c>
      <c r="Y4480" s="82">
        <f t="shared" si="494"/>
        <v>49027.154916924308</v>
      </c>
      <c r="Z4480" s="82">
        <f t="shared" si="495"/>
        <v>42166.140848857453</v>
      </c>
      <c r="AA4480" s="82">
        <f t="shared" si="496"/>
        <v>26864.021540646187</v>
      </c>
      <c r="AB4480" s="82">
        <f t="shared" si="497"/>
        <v>96957.337925295578</v>
      </c>
      <c r="AC4480" s="82">
        <f t="shared" si="498"/>
        <v>40360.970010833196</v>
      </c>
      <c r="AD4480" s="82">
        <f t="shared" si="499"/>
        <v>19773.854882568045</v>
      </c>
    </row>
    <row r="4481" spans="5:30">
      <c r="E4481" s="28">
        <v>4441</v>
      </c>
      <c r="F4481" s="51">
        <v>100069.64570738148</v>
      </c>
      <c r="G4481" s="51">
        <v>64847.149675275272</v>
      </c>
      <c r="H4481" s="51">
        <v>22993.529124601897</v>
      </c>
      <c r="I4481" s="55">
        <v>3.0714425262899209E-2</v>
      </c>
      <c r="J4481" s="51">
        <v>205700.77858297114</v>
      </c>
      <c r="K4481" s="51">
        <v>54983.867964808858</v>
      </c>
      <c r="L4481" s="51">
        <v>16696.374888556045</v>
      </c>
      <c r="M4481" s="55">
        <v>3.6063923441434276E-2</v>
      </c>
      <c r="O4481" s="44">
        <f t="shared" si="493"/>
        <v>322808.21545543504</v>
      </c>
      <c r="P4481" s="44">
        <f t="shared" si="493"/>
        <v>125555.39715865605</v>
      </c>
      <c r="Q4481" s="44">
        <f t="shared" si="493"/>
        <v>41529.58767469546</v>
      </c>
      <c r="S4481" s="45">
        <v>222711.42664637486</v>
      </c>
      <c r="T4481" s="45">
        <v>81550.29646853311</v>
      </c>
      <c r="U4481" s="45">
        <v>46902.641070696278</v>
      </c>
      <c r="V4481" s="45">
        <v>351164.36418560427</v>
      </c>
      <c r="X4481" s="27">
        <v>4441</v>
      </c>
      <c r="Y4481" s="82">
        <f t="shared" si="494"/>
        <v>103143.22736154565</v>
      </c>
      <c r="Z4481" s="82">
        <f t="shared" si="495"/>
        <v>66838.892607488553</v>
      </c>
      <c r="AA4481" s="82">
        <f t="shared" si="496"/>
        <v>23699.762156429781</v>
      </c>
      <c r="AB4481" s="82">
        <f t="shared" si="497"/>
        <v>219664.98809388938</v>
      </c>
      <c r="AC4481" s="82">
        <f t="shared" si="498"/>
        <v>58716.504551167498</v>
      </c>
      <c r="AD4481" s="82">
        <f t="shared" si="499"/>
        <v>17829.825518265679</v>
      </c>
    </row>
    <row r="4482" spans="5:30">
      <c r="E4482" s="28">
        <v>4442</v>
      </c>
      <c r="F4482" s="51">
        <v>85741.722460131336</v>
      </c>
      <c r="G4482" s="51">
        <v>172660.95269954676</v>
      </c>
      <c r="H4482" s="51">
        <v>22815.580505639504</v>
      </c>
      <c r="I4482" s="55">
        <v>2.4673941416033102E-2</v>
      </c>
      <c r="J4482" s="51">
        <v>605652.6547919903</v>
      </c>
      <c r="K4482" s="51">
        <v>59314.531365140268</v>
      </c>
      <c r="L4482" s="51">
        <v>21365.232135539347</v>
      </c>
      <c r="M4482" s="55">
        <v>3.0080631090446806E-2</v>
      </c>
      <c r="O4482" s="44">
        <f t="shared" si="493"/>
        <v>727121.73577121017</v>
      </c>
      <c r="P4482" s="44">
        <f t="shared" si="493"/>
        <v>239527.47580839056</v>
      </c>
      <c r="Q4482" s="44">
        <f t="shared" si="493"/>
        <v>45929.464530459882</v>
      </c>
      <c r="S4482" s="45">
        <v>168919.11321477318</v>
      </c>
      <c r="T4482" s="45">
        <v>140374.47505170686</v>
      </c>
      <c r="U4482" s="45">
        <v>41892.038798779191</v>
      </c>
      <c r="V4482" s="45">
        <v>351185.62706525921</v>
      </c>
      <c r="X4482" s="27">
        <v>4442</v>
      </c>
      <c r="Y4482" s="82">
        <f t="shared" si="494"/>
        <v>87857.308697022381</v>
      </c>
      <c r="Z4482" s="82">
        <f t="shared" si="495"/>
        <v>176921.17893129183</v>
      </c>
      <c r="AA4482" s="82">
        <f t="shared" si="496"/>
        <v>23378.530802408441</v>
      </c>
      <c r="AB4482" s="82">
        <f t="shared" si="497"/>
        <v>639264.42707418778</v>
      </c>
      <c r="AC4482" s="82">
        <f t="shared" si="498"/>
        <v>62606.296877098728</v>
      </c>
      <c r="AD4482" s="82">
        <f t="shared" si="499"/>
        <v>22550.933728051437</v>
      </c>
    </row>
    <row r="4483" spans="5:30">
      <c r="E4483" s="28">
        <v>4443</v>
      </c>
      <c r="F4483" s="51">
        <v>77590.661211875398</v>
      </c>
      <c r="G4483" s="51">
        <v>0</v>
      </c>
      <c r="H4483" s="51">
        <v>27114.942296236251</v>
      </c>
      <c r="I4483" s="55">
        <v>2.294972292781778E-2</v>
      </c>
      <c r="J4483" s="51">
        <v>28061.120786209431</v>
      </c>
      <c r="K4483" s="51">
        <v>107037.53047303596</v>
      </c>
      <c r="L4483" s="51">
        <v>33467.873225780153</v>
      </c>
      <c r="M4483" s="55">
        <v>3.5827434747849426E-2</v>
      </c>
      <c r="O4483" s="44">
        <f t="shared" si="493"/>
        <v>109104.89178263524</v>
      </c>
      <c r="P4483" s="44">
        <f t="shared" si="493"/>
        <v>113416.90171550574</v>
      </c>
      <c r="Q4483" s="44">
        <f t="shared" si="493"/>
        <v>63199.760675964455</v>
      </c>
      <c r="S4483" s="45">
        <v>146116.00931148994</v>
      </c>
      <c r="T4483" s="45">
        <v>141909.46139090843</v>
      </c>
      <c r="U4483" s="45">
        <v>63171.770311953791</v>
      </c>
      <c r="V4483" s="45">
        <v>351197.24101435213</v>
      </c>
      <c r="X4483" s="27">
        <v>4443</v>
      </c>
      <c r="Y4483" s="82">
        <f t="shared" si="494"/>
        <v>79371.345388474117</v>
      </c>
      <c r="Z4483" s="82">
        <f t="shared" si="495"/>
        <v>0</v>
      </c>
      <c r="AA4483" s="82">
        <f t="shared" si="496"/>
        <v>27737.222709138638</v>
      </c>
      <c r="AB4483" s="82">
        <f t="shared" si="497"/>
        <v>29733.546394161123</v>
      </c>
      <c r="AC4483" s="82">
        <f t="shared" si="498"/>
        <v>113416.90171550574</v>
      </c>
      <c r="AD4483" s="82">
        <f t="shared" si="499"/>
        <v>35462.537966825817</v>
      </c>
    </row>
    <row r="4484" spans="5:30">
      <c r="E4484" s="28">
        <v>4444</v>
      </c>
      <c r="F4484" s="51">
        <v>228426.23429963633</v>
      </c>
      <c r="G4484" s="51">
        <v>12746.408087864196</v>
      </c>
      <c r="H4484" s="51">
        <v>19738.458921071338</v>
      </c>
      <c r="I4484" s="55">
        <v>2.6827355815187713E-2</v>
      </c>
      <c r="J4484" s="51">
        <v>124704.13408242687</v>
      </c>
      <c r="K4484" s="51">
        <v>35685.797183909337</v>
      </c>
      <c r="L4484" s="51">
        <v>19616.926228213375</v>
      </c>
      <c r="M4484" s="55">
        <v>3.4543309076946777E-2</v>
      </c>
      <c r="O4484" s="44">
        <f t="shared" si="493"/>
        <v>367027.17989541899</v>
      </c>
      <c r="P4484" s="44">
        <f t="shared" si="493"/>
        <v>50997.289026942795</v>
      </c>
      <c r="Q4484" s="44">
        <f t="shared" si="493"/>
        <v>41106.998732015745</v>
      </c>
      <c r="S4484" s="45">
        <v>265798.50410188525</v>
      </c>
      <c r="T4484" s="45">
        <v>42734.547740380192</v>
      </c>
      <c r="U4484" s="45">
        <v>42667.586244267186</v>
      </c>
      <c r="V4484" s="45">
        <v>351200.63808653259</v>
      </c>
      <c r="X4484" s="27">
        <v>4444</v>
      </c>
      <c r="Y4484" s="82">
        <f t="shared" si="494"/>
        <v>234554.30616471611</v>
      </c>
      <c r="Z4484" s="82">
        <f t="shared" si="495"/>
        <v>13088.360513002915</v>
      </c>
      <c r="AA4484" s="82">
        <f t="shared" si="496"/>
        <v>20267.989581790385</v>
      </c>
      <c r="AB4484" s="82">
        <f t="shared" si="497"/>
        <v>132472.87373070288</v>
      </c>
      <c r="AC4484" s="82">
        <f t="shared" si="498"/>
        <v>37908.928513939878</v>
      </c>
      <c r="AD4484" s="82">
        <f t="shared" si="499"/>
        <v>20839.00915022536</v>
      </c>
    </row>
    <row r="4485" spans="5:30">
      <c r="E4485" s="28">
        <v>4445</v>
      </c>
      <c r="F4485" s="51">
        <v>75306.620722994718</v>
      </c>
      <c r="G4485" s="51">
        <v>94999.723513603778</v>
      </c>
      <c r="H4485" s="51">
        <v>41501.906784726183</v>
      </c>
      <c r="I4485" s="55">
        <v>2.5017560080318905E-2</v>
      </c>
      <c r="J4485" s="51">
        <v>72125.388347532775</v>
      </c>
      <c r="K4485" s="51">
        <v>68354.858122347126</v>
      </c>
      <c r="L4485" s="51">
        <v>29855.923655610961</v>
      </c>
      <c r="M4485" s="55">
        <v>3.4332674345025793E-2</v>
      </c>
      <c r="O4485" s="44">
        <f t="shared" si="493"/>
        <v>153658.60560538957</v>
      </c>
      <c r="P4485" s="44">
        <f t="shared" si="493"/>
        <v>169846.83111741976</v>
      </c>
      <c r="Q4485" s="44">
        <f t="shared" si="493"/>
        <v>74193.70679699516</v>
      </c>
      <c r="S4485" s="45">
        <v>286152.92775463389</v>
      </c>
      <c r="T4485" s="45">
        <v>26001.990813683493</v>
      </c>
      <c r="U4485" s="45">
        <v>39048.539895887159</v>
      </c>
      <c r="V4485" s="45">
        <v>351203.45846420451</v>
      </c>
      <c r="X4485" s="27">
        <v>4445</v>
      </c>
      <c r="Y4485" s="82">
        <f t="shared" si="494"/>
        <v>77190.608631378025</v>
      </c>
      <c r="Z4485" s="82">
        <f t="shared" si="495"/>
        <v>97376.384804219037</v>
      </c>
      <c r="AA4485" s="82">
        <f t="shared" si="496"/>
        <v>42540.18323116086</v>
      </c>
      <c r="AB4485" s="82">
        <f t="shared" si="497"/>
        <v>76467.996974011548</v>
      </c>
      <c r="AC4485" s="82">
        <f t="shared" si="498"/>
        <v>72470.446313200737</v>
      </c>
      <c r="AD4485" s="82">
        <f t="shared" si="499"/>
        <v>31653.523565834294</v>
      </c>
    </row>
    <row r="4486" spans="5:30">
      <c r="E4486" s="28">
        <v>4446</v>
      </c>
      <c r="F4486" s="51">
        <v>79114.452125159092</v>
      </c>
      <c r="G4486" s="51">
        <v>35476.177186487039</v>
      </c>
      <c r="H4486" s="51">
        <v>36159.47247504245</v>
      </c>
      <c r="I4486" s="55">
        <v>2.4785582712474941E-2</v>
      </c>
      <c r="J4486" s="51">
        <v>89131.17490208603</v>
      </c>
      <c r="K4486" s="51">
        <v>33626.75859749713</v>
      </c>
      <c r="L4486" s="51">
        <v>22825.304620036524</v>
      </c>
      <c r="M4486" s="55">
        <v>3.9451797078682543E-2</v>
      </c>
      <c r="O4486" s="44">
        <f t="shared" si="493"/>
        <v>176019.23360946425</v>
      </c>
      <c r="P4486" s="44">
        <f t="shared" si="493"/>
        <v>72175.209818845527</v>
      </c>
      <c r="Q4486" s="44">
        <f t="shared" si="493"/>
        <v>61369.567852213622</v>
      </c>
      <c r="S4486" s="45">
        <v>284305.25033746334</v>
      </c>
      <c r="T4486" s="45">
        <v>0</v>
      </c>
      <c r="U4486" s="45">
        <v>66924.854326411616</v>
      </c>
      <c r="V4486" s="45">
        <v>351230.10466387495</v>
      </c>
      <c r="X4486" s="27">
        <v>4446</v>
      </c>
      <c r="Y4486" s="82">
        <f t="shared" si="494"/>
        <v>81075.349922059366</v>
      </c>
      <c r="Z4486" s="82">
        <f t="shared" si="495"/>
        <v>36355.474910465135</v>
      </c>
      <c r="AA4486" s="82">
        <f t="shared" si="496"/>
        <v>37055.706070912078</v>
      </c>
      <c r="AB4486" s="82">
        <f t="shared" si="497"/>
        <v>94943.883687404872</v>
      </c>
      <c r="AC4486" s="82">
        <f t="shared" si="498"/>
        <v>35819.734908380386</v>
      </c>
      <c r="AD4486" s="82">
        <f t="shared" si="499"/>
        <v>24313.861781301544</v>
      </c>
    </row>
    <row r="4487" spans="5:30">
      <c r="E4487" s="28">
        <v>4447</v>
      </c>
      <c r="F4487" s="51">
        <v>146094.39145012019</v>
      </c>
      <c r="G4487" s="51">
        <v>0</v>
      </c>
      <c r="H4487" s="51">
        <v>23799.412734033471</v>
      </c>
      <c r="I4487" s="55">
        <v>2.2654323475518851E-2</v>
      </c>
      <c r="J4487" s="51">
        <v>187813.86004972315</v>
      </c>
      <c r="K4487" s="51">
        <v>47134.397395438682</v>
      </c>
      <c r="L4487" s="51">
        <v>25138.833074058559</v>
      </c>
      <c r="M4487" s="55">
        <v>3.5990701567591918E-2</v>
      </c>
      <c r="O4487" s="44">
        <f t="shared" si="493"/>
        <v>348385.40271863539</v>
      </c>
      <c r="P4487" s="44">
        <f t="shared" si="493"/>
        <v>49937.026106114768</v>
      </c>
      <c r="Q4487" s="44">
        <f t="shared" si="493"/>
        <v>50972.169719616664</v>
      </c>
      <c r="S4487" s="45">
        <v>226093.60460469889</v>
      </c>
      <c r="T4487" s="45">
        <v>74638.411090644993</v>
      </c>
      <c r="U4487" s="45">
        <v>50559.507194465747</v>
      </c>
      <c r="V4487" s="45">
        <v>351291.52288980962</v>
      </c>
      <c r="X4487" s="27">
        <v>4447</v>
      </c>
      <c r="Y4487" s="82">
        <f t="shared" si="494"/>
        <v>149404.06105199028</v>
      </c>
      <c r="Z4487" s="82">
        <f t="shared" si="495"/>
        <v>0</v>
      </c>
      <c r="AA4487" s="82">
        <f t="shared" si="496"/>
        <v>24338.572328637645</v>
      </c>
      <c r="AB4487" s="82">
        <f t="shared" si="497"/>
        <v>198981.34166664511</v>
      </c>
      <c r="AC4487" s="82">
        <f t="shared" si="498"/>
        <v>49937.026106114768</v>
      </c>
      <c r="AD4487" s="82">
        <f t="shared" si="499"/>
        <v>26633.597390979015</v>
      </c>
    </row>
    <row r="4488" spans="5:30">
      <c r="E4488" s="28">
        <v>4448</v>
      </c>
      <c r="F4488" s="51">
        <v>162575.07794694483</v>
      </c>
      <c r="G4488" s="51">
        <v>82891.161820835856</v>
      </c>
      <c r="H4488" s="51">
        <v>23803.826147747695</v>
      </c>
      <c r="I4488" s="55">
        <v>3.5811399506339263E-2</v>
      </c>
      <c r="J4488" s="51">
        <v>285607.32061857556</v>
      </c>
      <c r="K4488" s="51">
        <v>68141.013940743287</v>
      </c>
      <c r="L4488" s="51">
        <v>17057.492825223555</v>
      </c>
      <c r="M4488" s="55">
        <v>3.4914859369907146E-2</v>
      </c>
      <c r="O4488" s="44">
        <f t="shared" si="493"/>
        <v>474561.48603361193</v>
      </c>
      <c r="P4488" s="44">
        <f t="shared" si="493"/>
        <v>158905.18338040731</v>
      </c>
      <c r="Q4488" s="44">
        <f t="shared" si="493"/>
        <v>42941.50779003615</v>
      </c>
      <c r="S4488" s="45">
        <v>182696.72774024092</v>
      </c>
      <c r="T4488" s="45">
        <v>133216.57822532175</v>
      </c>
      <c r="U4488" s="45">
        <v>35397.439831002819</v>
      </c>
      <c r="V4488" s="45">
        <v>351310.74579656555</v>
      </c>
      <c r="X4488" s="27">
        <v>4448</v>
      </c>
      <c r="Y4488" s="82">
        <f t="shared" si="494"/>
        <v>168397.11901307711</v>
      </c>
      <c r="Z4488" s="82">
        <f t="shared" si="495"/>
        <v>85859.610332346419</v>
      </c>
      <c r="AA4488" s="82">
        <f t="shared" si="496"/>
        <v>24656.274475704129</v>
      </c>
      <c r="AB4488" s="82">
        <f t="shared" si="497"/>
        <v>306164.36702053482</v>
      </c>
      <c r="AC4488" s="82">
        <f t="shared" si="498"/>
        <v>73045.573048060891</v>
      </c>
      <c r="AD4488" s="82">
        <f t="shared" si="499"/>
        <v>18285.233314332017</v>
      </c>
    </row>
    <row r="4489" spans="5:30">
      <c r="E4489" s="28">
        <v>4449</v>
      </c>
      <c r="F4489" s="51">
        <v>219006.77051032861</v>
      </c>
      <c r="G4489" s="51">
        <v>23756.333269911243</v>
      </c>
      <c r="H4489" s="51">
        <v>23143.435786877846</v>
      </c>
      <c r="I4489" s="55">
        <v>2.2038292749098867E-2</v>
      </c>
      <c r="J4489" s="51">
        <v>94898.270535725023</v>
      </c>
      <c r="K4489" s="51">
        <v>5498.7969647277605</v>
      </c>
      <c r="L4489" s="51">
        <v>18604.095965727018</v>
      </c>
      <c r="M4489" s="55">
        <v>3.2808260666538538E-2</v>
      </c>
      <c r="O4489" s="44">
        <f t="shared" si="493"/>
        <v>324005.03449336044</v>
      </c>
      <c r="P4489" s="44">
        <f t="shared" si="493"/>
        <v>30084.245162786243</v>
      </c>
      <c r="Q4489" s="44">
        <f t="shared" si="493"/>
        <v>43291.395578157768</v>
      </c>
      <c r="S4489" s="45">
        <v>247825.52332617657</v>
      </c>
      <c r="T4489" s="45">
        <v>65651.043942178891</v>
      </c>
      <c r="U4489" s="45">
        <v>37841.964243803093</v>
      </c>
      <c r="V4489" s="45">
        <v>351318.53151215857</v>
      </c>
      <c r="X4489" s="27">
        <v>4449</v>
      </c>
      <c r="Y4489" s="82">
        <f t="shared" si="494"/>
        <v>223833.30583286996</v>
      </c>
      <c r="Z4489" s="82">
        <f t="shared" si="495"/>
        <v>24279.882297158707</v>
      </c>
      <c r="AA4489" s="82">
        <f t="shared" si="496"/>
        <v>23653.477599969032</v>
      </c>
      <c r="AB4489" s="82">
        <f t="shared" si="497"/>
        <v>100171.72866049049</v>
      </c>
      <c r="AC4489" s="82">
        <f t="shared" si="498"/>
        <v>5804.362865627535</v>
      </c>
      <c r="AD4489" s="82">
        <f t="shared" si="499"/>
        <v>19637.917978188732</v>
      </c>
    </row>
    <row r="4490" spans="5:30">
      <c r="E4490" s="28">
        <v>4450</v>
      </c>
      <c r="F4490" s="51">
        <v>79104.436209874897</v>
      </c>
      <c r="G4490" s="51">
        <v>47739.843012577934</v>
      </c>
      <c r="H4490" s="51">
        <v>16269.734819649731</v>
      </c>
      <c r="I4490" s="55">
        <v>2.0026213146770663E-2</v>
      </c>
      <c r="J4490" s="51">
        <v>59177.95978129073</v>
      </c>
      <c r="K4490" s="51">
        <v>0</v>
      </c>
      <c r="L4490" s="51">
        <v>21390.003480482381</v>
      </c>
      <c r="M4490" s="55">
        <v>2.9489571015847267E-2</v>
      </c>
      <c r="O4490" s="44">
        <f t="shared" si="493"/>
        <v>142831.74977364327</v>
      </c>
      <c r="P4490" s="44">
        <f t="shared" si="493"/>
        <v>48695.891284341182</v>
      </c>
      <c r="Q4490" s="44">
        <f t="shared" si="493"/>
        <v>39057.334448364243</v>
      </c>
      <c r="S4490" s="45">
        <v>259713.59371398267</v>
      </c>
      <c r="T4490" s="45">
        <v>32891.253489848052</v>
      </c>
      <c r="U4490" s="45">
        <v>58737.457494694485</v>
      </c>
      <c r="V4490" s="45">
        <v>351342.30469852523</v>
      </c>
      <c r="X4490" s="27">
        <v>4450</v>
      </c>
      <c r="Y4490" s="82">
        <f t="shared" si="494"/>
        <v>80688.598510268959</v>
      </c>
      <c r="Z4490" s="82">
        <f t="shared" si="495"/>
        <v>48695.891284341182</v>
      </c>
      <c r="AA4490" s="82">
        <f t="shared" si="496"/>
        <v>16595.555996989471</v>
      </c>
      <c r="AB4490" s="82">
        <f t="shared" si="497"/>
        <v>62143.151263374297</v>
      </c>
      <c r="AC4490" s="82">
        <f t="shared" si="498"/>
        <v>0</v>
      </c>
      <c r="AD4490" s="82">
        <f t="shared" si="499"/>
        <v>22461.778451374776</v>
      </c>
    </row>
    <row r="4491" spans="5:30">
      <c r="E4491" s="28">
        <v>4451</v>
      </c>
      <c r="F4491" s="51">
        <v>239495.11714272774</v>
      </c>
      <c r="G4491" s="51">
        <v>0</v>
      </c>
      <c r="H4491" s="51">
        <v>25563.517275241538</v>
      </c>
      <c r="I4491" s="55">
        <v>1.8535110171774977E-2</v>
      </c>
      <c r="J4491" s="51">
        <v>73752.517910119277</v>
      </c>
      <c r="K4491" s="51">
        <v>23300.172469092518</v>
      </c>
      <c r="L4491" s="51">
        <v>27279.101898560832</v>
      </c>
      <c r="M4491" s="55">
        <v>3.0936406938897681E-2</v>
      </c>
      <c r="O4491" s="44">
        <f t="shared" si="493"/>
        <v>321377.6427964106</v>
      </c>
      <c r="P4491" s="44">
        <f t="shared" si="493"/>
        <v>24466.227895239008</v>
      </c>
      <c r="Q4491" s="44">
        <f t="shared" si="493"/>
        <v>54681.622441149608</v>
      </c>
      <c r="S4491" s="45">
        <v>132916.84655374294</v>
      </c>
      <c r="T4491" s="45">
        <v>170460.9645019061</v>
      </c>
      <c r="U4491" s="45">
        <v>47991.162477437974</v>
      </c>
      <c r="V4491" s="45">
        <v>351368.97353308706</v>
      </c>
      <c r="X4491" s="27">
        <v>4451</v>
      </c>
      <c r="Y4491" s="82">
        <f t="shared" si="494"/>
        <v>243934.18552457038</v>
      </c>
      <c r="Z4491" s="82">
        <f t="shared" si="495"/>
        <v>0</v>
      </c>
      <c r="AA4491" s="82">
        <f t="shared" si="496"/>
        <v>26037.339884316214</v>
      </c>
      <c r="AB4491" s="82">
        <f t="shared" si="497"/>
        <v>77443.457271840249</v>
      </c>
      <c r="AC4491" s="82">
        <f t="shared" si="498"/>
        <v>24466.227895239008</v>
      </c>
      <c r="AD4491" s="82">
        <f t="shared" si="499"/>
        <v>28644.28255683339</v>
      </c>
    </row>
    <row r="4492" spans="5:30">
      <c r="E4492" s="28">
        <v>4452</v>
      </c>
      <c r="F4492" s="51">
        <v>41425.698437428</v>
      </c>
      <c r="G4492" s="51">
        <v>21620.488270074617</v>
      </c>
      <c r="H4492" s="51">
        <v>20951.456929504697</v>
      </c>
      <c r="I4492" s="55">
        <v>2.1937617224607651E-2</v>
      </c>
      <c r="J4492" s="51">
        <v>131621.83032237113</v>
      </c>
      <c r="K4492" s="51">
        <v>94650.690460724087</v>
      </c>
      <c r="L4492" s="51">
        <v>26298.423813264955</v>
      </c>
      <c r="M4492" s="55">
        <v>3.282441077914805E-2</v>
      </c>
      <c r="O4492" s="44">
        <f t="shared" si="493"/>
        <v>181258.96771286696</v>
      </c>
      <c r="P4492" s="44">
        <f t="shared" si="493"/>
        <v>121996.90144331251</v>
      </c>
      <c r="Q4492" s="44">
        <f t="shared" si="493"/>
        <v>49168.598021657832</v>
      </c>
      <c r="S4492" s="45">
        <v>238895.73186944693</v>
      </c>
      <c r="T4492" s="45">
        <v>77401.330084222005</v>
      </c>
      <c r="U4492" s="45">
        <v>35074.588665007606</v>
      </c>
      <c r="V4492" s="45">
        <v>351371.65061867656</v>
      </c>
      <c r="X4492" s="27">
        <v>4452</v>
      </c>
      <c r="Y4492" s="82">
        <f t="shared" si="494"/>
        <v>42334.479553010329</v>
      </c>
      <c r="Z4492" s="82">
        <f t="shared" si="495"/>
        <v>22094.790265952633</v>
      </c>
      <c r="AA4492" s="82">
        <f t="shared" si="496"/>
        <v>21411.081971922027</v>
      </c>
      <c r="AB4492" s="82">
        <f t="shared" si="497"/>
        <v>138924.48815985664</v>
      </c>
      <c r="AC4492" s="82">
        <f t="shared" si="498"/>
        <v>99902.111177359882</v>
      </c>
      <c r="AD4492" s="82">
        <f t="shared" si="499"/>
        <v>27757.516049735801</v>
      </c>
    </row>
    <row r="4493" spans="5:30">
      <c r="E4493" s="28">
        <v>4453</v>
      </c>
      <c r="F4493" s="51">
        <v>104211.33243449463</v>
      </c>
      <c r="G4493" s="51">
        <v>0</v>
      </c>
      <c r="H4493" s="51">
        <v>24869.151801752978</v>
      </c>
      <c r="I4493" s="55">
        <v>2.5036072040104874E-2</v>
      </c>
      <c r="J4493" s="51">
        <v>121222.76295130036</v>
      </c>
      <c r="K4493" s="51">
        <v>21848.624730013042</v>
      </c>
      <c r="L4493" s="51">
        <v>15709.152910197461</v>
      </c>
      <c r="M4493" s="55">
        <v>2.9506923850722809E-2</v>
      </c>
      <c r="O4493" s="44">
        <f t="shared" si="493"/>
        <v>234744.54227090342</v>
      </c>
      <c r="P4493" s="44">
        <f t="shared" si="493"/>
        <v>23056.454576664812</v>
      </c>
      <c r="Q4493" s="44">
        <f t="shared" si="493"/>
        <v>42069.359790560426</v>
      </c>
      <c r="S4493" s="45">
        <v>215195.49318859121</v>
      </c>
      <c r="T4493" s="45">
        <v>66393.691593987896</v>
      </c>
      <c r="U4493" s="45">
        <v>69786.212398686825</v>
      </c>
      <c r="V4493" s="45">
        <v>351375.39718126587</v>
      </c>
      <c r="X4493" s="27">
        <v>4453</v>
      </c>
      <c r="Y4493" s="82">
        <f t="shared" si="494"/>
        <v>106820.37486071995</v>
      </c>
      <c r="Z4493" s="82">
        <f t="shared" si="495"/>
        <v>0</v>
      </c>
      <c r="AA4493" s="82">
        <f t="shared" si="496"/>
        <v>25491.777677837967</v>
      </c>
      <c r="AB4493" s="82">
        <f t="shared" si="497"/>
        <v>127924.16741018348</v>
      </c>
      <c r="AC4493" s="82">
        <f t="shared" si="498"/>
        <v>23056.454576664812</v>
      </c>
      <c r="AD4493" s="82">
        <f t="shared" si="499"/>
        <v>16577.582112722455</v>
      </c>
    </row>
    <row r="4494" spans="5:30">
      <c r="E4494" s="28">
        <v>4454</v>
      </c>
      <c r="F4494" s="51">
        <v>82355.793285409716</v>
      </c>
      <c r="G4494" s="51">
        <v>12860.423939219672</v>
      </c>
      <c r="H4494" s="51">
        <v>28714.188952041251</v>
      </c>
      <c r="I4494" s="55">
        <v>2.7813060317367969E-2</v>
      </c>
      <c r="J4494" s="51">
        <v>136427.52242262076</v>
      </c>
      <c r="K4494" s="51">
        <v>88694.113834178686</v>
      </c>
      <c r="L4494" s="51">
        <v>31147.476634401886</v>
      </c>
      <c r="M4494" s="55">
        <v>3.4213130696406163E-2</v>
      </c>
      <c r="O4494" s="44">
        <f t="shared" si="493"/>
        <v>229665.78251180181</v>
      </c>
      <c r="P4494" s="44">
        <f t="shared" si="493"/>
        <v>107497.98239015865</v>
      </c>
      <c r="Q4494" s="44">
        <f t="shared" si="493"/>
        <v>62621.893453568351</v>
      </c>
      <c r="S4494" s="45">
        <v>313036.95649115823</v>
      </c>
      <c r="T4494" s="45">
        <v>0</v>
      </c>
      <c r="U4494" s="45">
        <v>38341.756843288</v>
      </c>
      <c r="V4494" s="45">
        <v>351378.71333444625</v>
      </c>
      <c r="X4494" s="27">
        <v>4454</v>
      </c>
      <c r="Y4494" s="82">
        <f t="shared" si="494"/>
        <v>84646.359931541519</v>
      </c>
      <c r="Z4494" s="82">
        <f t="shared" si="495"/>
        <v>13218.111685948114</v>
      </c>
      <c r="AA4494" s="82">
        <f t="shared" si="496"/>
        <v>29512.81842132868</v>
      </c>
      <c r="AB4494" s="82">
        <f t="shared" si="497"/>
        <v>145019.42258026029</v>
      </c>
      <c r="AC4494" s="82">
        <f t="shared" si="498"/>
        <v>94279.870704210538</v>
      </c>
      <c r="AD4494" s="82">
        <f t="shared" si="499"/>
        <v>33109.075032239671</v>
      </c>
    </row>
    <row r="4495" spans="5:30">
      <c r="E4495" s="28">
        <v>4455</v>
      </c>
      <c r="F4495" s="51">
        <v>44701.11341810973</v>
      </c>
      <c r="G4495" s="51">
        <v>55260.078075958154</v>
      </c>
      <c r="H4495" s="51">
        <v>30784.947535427684</v>
      </c>
      <c r="I4495" s="55">
        <v>2.1451332521758439E-2</v>
      </c>
      <c r="J4495" s="51">
        <v>73275.215962524861</v>
      </c>
      <c r="K4495" s="51">
        <v>0</v>
      </c>
      <c r="L4495" s="51">
        <v>20748.877186963007</v>
      </c>
      <c r="M4495" s="55">
        <v>3.304323910726898E-2</v>
      </c>
      <c r="O4495" s="44">
        <f t="shared" si="493"/>
        <v>122980.2683827627</v>
      </c>
      <c r="P4495" s="44">
        <f t="shared" si="493"/>
        <v>56445.480385943869</v>
      </c>
      <c r="Q4495" s="44">
        <f t="shared" si="493"/>
        <v>53339.611293176844</v>
      </c>
      <c r="S4495" s="45">
        <v>209896.83892915107</v>
      </c>
      <c r="T4495" s="45">
        <v>99411.404614374536</v>
      </c>
      <c r="U4495" s="45">
        <v>42107.583811643875</v>
      </c>
      <c r="V4495" s="45">
        <v>351415.82735516946</v>
      </c>
      <c r="X4495" s="27">
        <v>4455</v>
      </c>
      <c r="Y4495" s="82">
        <f t="shared" si="494"/>
        <v>45660.011866134439</v>
      </c>
      <c r="Z4495" s="82">
        <f t="shared" si="495"/>
        <v>56445.480385943869</v>
      </c>
      <c r="AA4495" s="82">
        <f t="shared" si="496"/>
        <v>31445.325681675033</v>
      </c>
      <c r="AB4495" s="82">
        <f t="shared" si="497"/>
        <v>77320.256516628258</v>
      </c>
      <c r="AC4495" s="82">
        <f t="shared" si="498"/>
        <v>0</v>
      </c>
      <c r="AD4495" s="82">
        <f t="shared" si="499"/>
        <v>21894.285611501811</v>
      </c>
    </row>
    <row r="4496" spans="5:30">
      <c r="E4496" s="28">
        <v>4456</v>
      </c>
      <c r="F4496" s="51">
        <v>69811.692489820736</v>
      </c>
      <c r="G4496" s="51">
        <v>71343.619931558802</v>
      </c>
      <c r="H4496" s="51">
        <v>19242.000919612525</v>
      </c>
      <c r="I4496" s="55">
        <v>2.3384459429603099E-2</v>
      </c>
      <c r="J4496" s="51">
        <v>333286.83436374861</v>
      </c>
      <c r="K4496" s="51">
        <v>40487.369756784858</v>
      </c>
      <c r="L4496" s="51">
        <v>23045.365605693882</v>
      </c>
      <c r="M4496" s="55">
        <v>3.7053734479236378E-2</v>
      </c>
      <c r="O4496" s="44">
        <f t="shared" si="493"/>
        <v>425163.07675989805</v>
      </c>
      <c r="P4496" s="44">
        <f t="shared" si="493"/>
        <v>115981.38673734205</v>
      </c>
      <c r="Q4496" s="44">
        <f t="shared" si="493"/>
        <v>44150.118974457699</v>
      </c>
      <c r="S4496" s="45">
        <v>155643.92410171984</v>
      </c>
      <c r="T4496" s="45">
        <v>147217.34505807876</v>
      </c>
      <c r="U4496" s="45">
        <v>48584.976758572906</v>
      </c>
      <c r="V4496" s="45">
        <v>351446.24591837154</v>
      </c>
      <c r="X4496" s="27">
        <v>4456</v>
      </c>
      <c r="Y4496" s="82">
        <f t="shared" si="494"/>
        <v>71444.201180560878</v>
      </c>
      <c r="Z4496" s="82">
        <f t="shared" si="495"/>
        <v>73011.951917409358</v>
      </c>
      <c r="AA4496" s="82">
        <f t="shared" si="496"/>
        <v>19691.96470946159</v>
      </c>
      <c r="AB4496" s="82">
        <f t="shared" si="497"/>
        <v>353718.87557933718</v>
      </c>
      <c r="AC4496" s="82">
        <f t="shared" si="498"/>
        <v>42969.434819932692</v>
      </c>
      <c r="AD4496" s="82">
        <f t="shared" si="499"/>
        <v>24458.154264996112</v>
      </c>
    </row>
    <row r="4497" spans="5:30">
      <c r="E4497" s="28">
        <v>4457</v>
      </c>
      <c r="F4497" s="51">
        <v>60464.142956139804</v>
      </c>
      <c r="G4497" s="51">
        <v>0</v>
      </c>
      <c r="H4497" s="51">
        <v>22592.666477978812</v>
      </c>
      <c r="I4497" s="55">
        <v>2.9868357250987347E-2</v>
      </c>
      <c r="J4497" s="51">
        <v>42500.300850961386</v>
      </c>
      <c r="K4497" s="51">
        <v>86027.194078905231</v>
      </c>
      <c r="L4497" s="51">
        <v>26523.036299974621</v>
      </c>
      <c r="M4497" s="55">
        <v>4.0173280715338301E-2</v>
      </c>
      <c r="O4497" s="44">
        <f t="shared" si="493"/>
        <v>107798.1956472118</v>
      </c>
      <c r="P4497" s="44">
        <f t="shared" si="493"/>
        <v>92155.904543713346</v>
      </c>
      <c r="Q4497" s="44">
        <f t="shared" si="493"/>
        <v>51680.050771704322</v>
      </c>
      <c r="S4497" s="45">
        <v>261725.35779476861</v>
      </c>
      <c r="T4497" s="45">
        <v>39292.574429759312</v>
      </c>
      <c r="U4497" s="45">
        <v>50438.071893895481</v>
      </c>
      <c r="V4497" s="45">
        <v>351456.00411842344</v>
      </c>
      <c r="X4497" s="27">
        <v>4457</v>
      </c>
      <c r="Y4497" s="82">
        <f t="shared" si="494"/>
        <v>62270.107578828553</v>
      </c>
      <c r="Z4497" s="82">
        <f t="shared" si="495"/>
        <v>0</v>
      </c>
      <c r="AA4497" s="82">
        <f t="shared" si="496"/>
        <v>23267.472311595488</v>
      </c>
      <c r="AB4497" s="82">
        <f t="shared" si="497"/>
        <v>45528.088068383258</v>
      </c>
      <c r="AC4497" s="82">
        <f t="shared" si="498"/>
        <v>92155.904543713346</v>
      </c>
      <c r="AD4497" s="82">
        <f t="shared" si="499"/>
        <v>28412.578460108834</v>
      </c>
    </row>
    <row r="4498" spans="5:30">
      <c r="E4498" s="28">
        <v>4458</v>
      </c>
      <c r="F4498" s="51">
        <v>133633.12369964892</v>
      </c>
      <c r="G4498" s="51">
        <v>53677.253998735992</v>
      </c>
      <c r="H4498" s="51">
        <v>19444.697968695778</v>
      </c>
      <c r="I4498" s="55">
        <v>2.3334794498484142E-2</v>
      </c>
      <c r="J4498" s="51">
        <v>40671.002302887937</v>
      </c>
      <c r="K4498" s="51">
        <v>209504.29922076745</v>
      </c>
      <c r="L4498" s="51">
        <v>25820.153029571404</v>
      </c>
      <c r="M4498" s="55">
        <v>4.017064782967459E-2</v>
      </c>
      <c r="O4498" s="44">
        <f t="shared" si="493"/>
        <v>180043.38140589869</v>
      </c>
      <c r="P4498" s="44">
        <f t="shared" si="493"/>
        <v>277935.14794605866</v>
      </c>
      <c r="Q4498" s="44">
        <f t="shared" si="493"/>
        <v>47382.512403846617</v>
      </c>
      <c r="S4498" s="45">
        <v>110378.23851080029</v>
      </c>
      <c r="T4498" s="45">
        <v>199942.56355584232</v>
      </c>
      <c r="U4498" s="45">
        <v>41151.7551006086</v>
      </c>
      <c r="V4498" s="45">
        <v>351472.55716725125</v>
      </c>
      <c r="X4498" s="27">
        <v>4458</v>
      </c>
      <c r="Y4498" s="82">
        <f t="shared" si="494"/>
        <v>136751.42517937074</v>
      </c>
      <c r="Z4498" s="82">
        <f t="shared" si="495"/>
        <v>54929.801690039429</v>
      </c>
      <c r="AA4498" s="82">
        <f t="shared" si="496"/>
        <v>19898.435999880385</v>
      </c>
      <c r="AB4498" s="82">
        <f t="shared" si="497"/>
        <v>43291.956226527953</v>
      </c>
      <c r="AC4498" s="82">
        <f t="shared" si="498"/>
        <v>223005.34625601923</v>
      </c>
      <c r="AD4498" s="82">
        <f t="shared" si="499"/>
        <v>27484.076403966228</v>
      </c>
    </row>
    <row r="4499" spans="5:30">
      <c r="E4499" s="28">
        <v>4459</v>
      </c>
      <c r="F4499" s="51">
        <v>83792.517199410489</v>
      </c>
      <c r="G4499" s="51">
        <v>42306.627462421042</v>
      </c>
      <c r="H4499" s="51">
        <v>32438.883129106325</v>
      </c>
      <c r="I4499" s="55">
        <v>1.4778832789450635E-2</v>
      </c>
      <c r="J4499" s="51">
        <v>134600.60879373996</v>
      </c>
      <c r="K4499" s="51">
        <v>86254.347776142386</v>
      </c>
      <c r="L4499" s="51">
        <v>36353.178801266666</v>
      </c>
      <c r="M4499" s="55">
        <v>2.3410036172307934E-2</v>
      </c>
      <c r="O4499" s="44">
        <f t="shared" si="493"/>
        <v>224818.29478304196</v>
      </c>
      <c r="P4499" s="44">
        <f t="shared" si="493"/>
        <v>132510.0154726629</v>
      </c>
      <c r="Q4499" s="44">
        <f t="shared" si="493"/>
        <v>70672.334760299229</v>
      </c>
      <c r="S4499" s="45">
        <v>196884.0801753549</v>
      </c>
      <c r="T4499" s="45">
        <v>105988.69966611361</v>
      </c>
      <c r="U4499" s="45">
        <v>48613.666082488489</v>
      </c>
      <c r="V4499" s="45">
        <v>351486.44592395698</v>
      </c>
      <c r="X4499" s="27">
        <v>4459</v>
      </c>
      <c r="Y4499" s="82">
        <f t="shared" si="494"/>
        <v>85030.872800107754</v>
      </c>
      <c r="Z4499" s="82">
        <f t="shared" si="495"/>
        <v>42931.870035573746</v>
      </c>
      <c r="AA4499" s="82">
        <f t="shared" si="496"/>
        <v>32918.291958747919</v>
      </c>
      <c r="AB4499" s="82">
        <f t="shared" si="497"/>
        <v>139787.4219829342</v>
      </c>
      <c r="AC4499" s="82">
        <f t="shared" si="498"/>
        <v>89578.145437089159</v>
      </c>
      <c r="AD4499" s="82">
        <f t="shared" si="499"/>
        <v>37754.04280155131</v>
      </c>
    </row>
    <row r="4500" spans="5:30">
      <c r="E4500" s="28">
        <v>4460</v>
      </c>
      <c r="F4500" s="51">
        <v>108955.66112584033</v>
      </c>
      <c r="G4500" s="51">
        <v>96322.739762950965</v>
      </c>
      <c r="H4500" s="51">
        <v>23732.031080860346</v>
      </c>
      <c r="I4500" s="55">
        <v>2.3288310626280596E-2</v>
      </c>
      <c r="J4500" s="51">
        <v>16909.192292698892</v>
      </c>
      <c r="K4500" s="51">
        <v>51139.94862047206</v>
      </c>
      <c r="L4500" s="51">
        <v>43880.450829911068</v>
      </c>
      <c r="M4500" s="55">
        <v>3.5405854924708068E-2</v>
      </c>
      <c r="O4500" s="44">
        <f t="shared" si="493"/>
        <v>129408.65997957952</v>
      </c>
      <c r="P4500" s="44">
        <f t="shared" si="493"/>
        <v>152749.66594150936</v>
      </c>
      <c r="Q4500" s="44">
        <f t="shared" si="493"/>
        <v>70776.868566549529</v>
      </c>
      <c r="S4500" s="45">
        <v>189555.82627356524</v>
      </c>
      <c r="T4500" s="45">
        <v>113756.13438198061</v>
      </c>
      <c r="U4500" s="45">
        <v>48230.622869548592</v>
      </c>
      <c r="V4500" s="45">
        <v>351542.58352509444</v>
      </c>
      <c r="X4500" s="27">
        <v>4460</v>
      </c>
      <c r="Y4500" s="82">
        <f t="shared" si="494"/>
        <v>111493.05440663068</v>
      </c>
      <c r="Z4500" s="82">
        <f t="shared" si="495"/>
        <v>98565.933646924968</v>
      </c>
      <c r="AA4500" s="82">
        <f t="shared" si="496"/>
        <v>24284.70999246397</v>
      </c>
      <c r="AB4500" s="82">
        <f t="shared" si="497"/>
        <v>17915.60557294884</v>
      </c>
      <c r="AC4500" s="82">
        <f t="shared" si="498"/>
        <v>54183.732294584399</v>
      </c>
      <c r="AD4500" s="82">
        <f t="shared" si="499"/>
        <v>46492.158574085566</v>
      </c>
    </row>
    <row r="4501" spans="5:30">
      <c r="E4501" s="28">
        <v>4461</v>
      </c>
      <c r="F4501" s="51">
        <v>80561.525195075956</v>
      </c>
      <c r="G4501" s="51">
        <v>25874.305583700829</v>
      </c>
      <c r="H4501" s="51">
        <v>24754.687134394491</v>
      </c>
      <c r="I4501" s="55">
        <v>3.4259055962124724E-2</v>
      </c>
      <c r="J4501" s="51">
        <v>65692.936062537628</v>
      </c>
      <c r="K4501" s="51">
        <v>84356.535327798367</v>
      </c>
      <c r="L4501" s="51">
        <v>25951.185373926157</v>
      </c>
      <c r="M4501" s="55">
        <v>3.5355556478086053E-2</v>
      </c>
      <c r="O4501" s="44">
        <f t="shared" si="493"/>
        <v>153667.18177834753</v>
      </c>
      <c r="P4501" s="44">
        <f t="shared" si="493"/>
        <v>117091.89439180261</v>
      </c>
      <c r="Q4501" s="44">
        <f t="shared" si="493"/>
        <v>53391.959753421906</v>
      </c>
      <c r="S4501" s="45">
        <v>195884.71517445252</v>
      </c>
      <c r="T4501" s="45">
        <v>99821.726230452099</v>
      </c>
      <c r="U4501" s="45">
        <v>55844.776860830927</v>
      </c>
      <c r="V4501" s="45">
        <v>351551.21826573554</v>
      </c>
      <c r="X4501" s="27">
        <v>4461</v>
      </c>
      <c r="Y4501" s="82">
        <f t="shared" si="494"/>
        <v>83321.486995128187</v>
      </c>
      <c r="Z4501" s="82">
        <f t="shared" si="495"/>
        <v>26760.734866673953</v>
      </c>
      <c r="AA4501" s="82">
        <f t="shared" si="496"/>
        <v>25602.7593462566</v>
      </c>
      <c r="AB4501" s="82">
        <f t="shared" si="497"/>
        <v>70345.694783219325</v>
      </c>
      <c r="AC4501" s="82">
        <f t="shared" si="498"/>
        <v>90331.159525128649</v>
      </c>
      <c r="AD4501" s="82">
        <f t="shared" si="499"/>
        <v>27789.200407165306</v>
      </c>
    </row>
    <row r="4502" spans="5:30">
      <c r="E4502" s="28">
        <v>4462</v>
      </c>
      <c r="F4502" s="51">
        <v>72763.787097353998</v>
      </c>
      <c r="G4502" s="51">
        <v>27418.619869253424</v>
      </c>
      <c r="H4502" s="51">
        <v>31991.489333727484</v>
      </c>
      <c r="I4502" s="55">
        <v>2.7985732410597972E-2</v>
      </c>
      <c r="J4502" s="51">
        <v>145264.05046409395</v>
      </c>
      <c r="K4502" s="51">
        <v>0</v>
      </c>
      <c r="L4502" s="51">
        <v>17535.793298759378</v>
      </c>
      <c r="M4502" s="55">
        <v>2.7470287337589761E-2</v>
      </c>
      <c r="O4502" s="44">
        <f t="shared" si="493"/>
        <v>228231.62701931098</v>
      </c>
      <c r="P4502" s="44">
        <f t="shared" si="493"/>
        <v>28185.950027982253</v>
      </c>
      <c r="Q4502" s="44">
        <f t="shared" si="493"/>
        <v>51408.534290842959</v>
      </c>
      <c r="S4502" s="45">
        <v>175163.62263080524</v>
      </c>
      <c r="T4502" s="45">
        <v>121266.44788673194</v>
      </c>
      <c r="U4502" s="45">
        <v>55127.977090797824</v>
      </c>
      <c r="V4502" s="45">
        <v>351558.04760833504</v>
      </c>
      <c r="X4502" s="27">
        <v>4462</v>
      </c>
      <c r="Y4502" s="82">
        <f t="shared" si="494"/>
        <v>74800.13497224226</v>
      </c>
      <c r="Z4502" s="82">
        <f t="shared" si="495"/>
        <v>28185.950027982253</v>
      </c>
      <c r="AA4502" s="82">
        <f t="shared" si="496"/>
        <v>32886.794593637678</v>
      </c>
      <c r="AB4502" s="82">
        <f t="shared" si="497"/>
        <v>153431.49204706872</v>
      </c>
      <c r="AC4502" s="82">
        <f t="shared" si="498"/>
        <v>0</v>
      </c>
      <c r="AD4502" s="82">
        <f t="shared" si="499"/>
        <v>18521.739697205285</v>
      </c>
    </row>
    <row r="4503" spans="5:30">
      <c r="E4503" s="28">
        <v>4463</v>
      </c>
      <c r="F4503" s="51">
        <v>128239.82729823574</v>
      </c>
      <c r="G4503" s="51">
        <v>7170.6378265320291</v>
      </c>
      <c r="H4503" s="51">
        <v>32935.556897184841</v>
      </c>
      <c r="I4503" s="55">
        <v>2.6726282522524722E-2</v>
      </c>
      <c r="J4503" s="51">
        <v>72523.762108930212</v>
      </c>
      <c r="K4503" s="51">
        <v>14034.380913798603</v>
      </c>
      <c r="L4503" s="51">
        <v>19075.376107557495</v>
      </c>
      <c r="M4503" s="55">
        <v>4.0993442604488416E-2</v>
      </c>
      <c r="O4503" s="44">
        <f t="shared" si="493"/>
        <v>209181.70970001875</v>
      </c>
      <c r="P4503" s="44">
        <f t="shared" si="493"/>
        <v>22362.443750969345</v>
      </c>
      <c r="Q4503" s="44">
        <f t="shared" si="493"/>
        <v>54203.856256594088</v>
      </c>
      <c r="S4503" s="45">
        <v>205036.10373866558</v>
      </c>
      <c r="T4503" s="45">
        <v>69525.037244203893</v>
      </c>
      <c r="U4503" s="45">
        <v>76998.253047678125</v>
      </c>
      <c r="V4503" s="45">
        <v>351559.39403054758</v>
      </c>
      <c r="X4503" s="27">
        <v>4463</v>
      </c>
      <c r="Y4503" s="82">
        <f t="shared" si="494"/>
        <v>131667.20115324817</v>
      </c>
      <c r="Z4503" s="82">
        <f t="shared" si="495"/>
        <v>7362.2823189506271</v>
      </c>
      <c r="AA4503" s="82">
        <f t="shared" si="496"/>
        <v>33815.801895855693</v>
      </c>
      <c r="AB4503" s="82">
        <f t="shared" si="497"/>
        <v>77514.508546770579</v>
      </c>
      <c r="AC4503" s="82">
        <f t="shared" si="498"/>
        <v>15000.16143201872</v>
      </c>
      <c r="AD4503" s="82">
        <f t="shared" si="499"/>
        <v>20388.054360738395</v>
      </c>
    </row>
    <row r="4504" spans="5:30">
      <c r="E4504" s="28">
        <v>4464</v>
      </c>
      <c r="F4504" s="51">
        <v>156510.74015317761</v>
      </c>
      <c r="G4504" s="51">
        <v>49138.913272618243</v>
      </c>
      <c r="H4504" s="51">
        <v>24875.373134669528</v>
      </c>
      <c r="I4504" s="55">
        <v>2.3827074960427991E-2</v>
      </c>
      <c r="J4504" s="51">
        <v>133691.07422601321</v>
      </c>
      <c r="K4504" s="51">
        <v>0</v>
      </c>
      <c r="L4504" s="51">
        <v>27682.914957796042</v>
      </c>
      <c r="M4504" s="55">
        <v>3.430938175146319E-2</v>
      </c>
      <c r="O4504" s="44">
        <f t="shared" si="493"/>
        <v>301812.62427827786</v>
      </c>
      <c r="P4504" s="44">
        <f t="shared" si="493"/>
        <v>50309.749842638885</v>
      </c>
      <c r="Q4504" s="44">
        <f t="shared" si="493"/>
        <v>54783.012627268115</v>
      </c>
      <c r="S4504" s="45">
        <v>221990.48750953327</v>
      </c>
      <c r="T4504" s="45">
        <v>80237.594725158444</v>
      </c>
      <c r="U4504" s="45">
        <v>49345.76296450822</v>
      </c>
      <c r="V4504" s="45">
        <v>351573.84519919992</v>
      </c>
      <c r="X4504" s="27">
        <v>4464</v>
      </c>
      <c r="Y4504" s="82">
        <f t="shared" si="494"/>
        <v>160239.93329091943</v>
      </c>
      <c r="Z4504" s="82">
        <f t="shared" si="495"/>
        <v>50309.749842638885</v>
      </c>
      <c r="AA4504" s="82">
        <f t="shared" si="496"/>
        <v>25468.080515017911</v>
      </c>
      <c r="AB4504" s="82">
        <f t="shared" si="497"/>
        <v>141572.69098735839</v>
      </c>
      <c r="AC4504" s="82">
        <f t="shared" si="498"/>
        <v>0</v>
      </c>
      <c r="AD4504" s="82">
        <f t="shared" si="499"/>
        <v>29314.932112250204</v>
      </c>
    </row>
    <row r="4505" spans="5:30">
      <c r="E4505" s="28">
        <v>4465</v>
      </c>
      <c r="F4505" s="51">
        <v>449996.36156030768</v>
      </c>
      <c r="G4505" s="51">
        <v>9088.9025522171287</v>
      </c>
      <c r="H4505" s="51">
        <v>15447.21942794475</v>
      </c>
      <c r="I4505" s="55">
        <v>2.888203240449827E-2</v>
      </c>
      <c r="J4505" s="51">
        <v>71137.194410872893</v>
      </c>
      <c r="K4505" s="51">
        <v>0</v>
      </c>
      <c r="L4505" s="51">
        <v>26524.720580429777</v>
      </c>
      <c r="M4505" s="55">
        <v>3.6386125912213629E-2</v>
      </c>
      <c r="O4505" s="44">
        <f t="shared" si="493"/>
        <v>538848.11758702097</v>
      </c>
      <c r="P4505" s="44">
        <f t="shared" si="493"/>
        <v>9351.4085302515905</v>
      </c>
      <c r="Q4505" s="44">
        <f t="shared" si="493"/>
        <v>44177.181731183329</v>
      </c>
      <c r="S4505" s="45">
        <v>147427.54712905973</v>
      </c>
      <c r="T4505" s="45">
        <v>158171.17117662588</v>
      </c>
      <c r="U4505" s="45">
        <v>45977.508133602387</v>
      </c>
      <c r="V4505" s="45">
        <v>351576.226439288</v>
      </c>
      <c r="X4505" s="27">
        <v>4465</v>
      </c>
      <c r="Y4505" s="82">
        <f t="shared" si="494"/>
        <v>462993.17105679878</v>
      </c>
      <c r="Z4505" s="82">
        <f t="shared" si="495"/>
        <v>9351.4085302515905</v>
      </c>
      <c r="AA4505" s="82">
        <f t="shared" si="496"/>
        <v>15893.366520022046</v>
      </c>
      <c r="AB4505" s="82">
        <f t="shared" si="497"/>
        <v>75854.946530222151</v>
      </c>
      <c r="AC4505" s="82">
        <f t="shared" si="498"/>
        <v>0</v>
      </c>
      <c r="AD4505" s="82">
        <f t="shared" si="499"/>
        <v>28283.81521116128</v>
      </c>
    </row>
    <row r="4506" spans="5:30">
      <c r="E4506" s="28">
        <v>4466</v>
      </c>
      <c r="F4506" s="51">
        <v>99739.648054575344</v>
      </c>
      <c r="G4506" s="51">
        <v>16170.366687435715</v>
      </c>
      <c r="H4506" s="51">
        <v>22979.410591091553</v>
      </c>
      <c r="I4506" s="55">
        <v>2.9011026502699471E-2</v>
      </c>
      <c r="J4506" s="51">
        <v>135163.176386476</v>
      </c>
      <c r="K4506" s="51">
        <v>36391.579362893077</v>
      </c>
      <c r="L4506" s="51">
        <v>25311.990686988953</v>
      </c>
      <c r="M4506" s="55">
        <v>3.3822829767448014E-2</v>
      </c>
      <c r="O4506" s="44">
        <f t="shared" si="493"/>
        <v>246421.82445305563</v>
      </c>
      <c r="P4506" s="44">
        <f t="shared" si="493"/>
        <v>55353.396945756496</v>
      </c>
      <c r="Q4506" s="44">
        <f t="shared" si="493"/>
        <v>50573.344563947263</v>
      </c>
      <c r="S4506" s="45">
        <v>169251.06294205814</v>
      </c>
      <c r="T4506" s="45">
        <v>130400.84677743696</v>
      </c>
      <c r="U4506" s="45">
        <v>51940.863899123739</v>
      </c>
      <c r="V4506" s="45">
        <v>351592.77361861884</v>
      </c>
      <c r="X4506" s="27">
        <v>4466</v>
      </c>
      <c r="Y4506" s="82">
        <f t="shared" si="494"/>
        <v>102633.19762765655</v>
      </c>
      <c r="Z4506" s="82">
        <f t="shared" si="495"/>
        <v>16639.485623963283</v>
      </c>
      <c r="AA4506" s="82">
        <f t="shared" si="496"/>
        <v>23646.066880766124</v>
      </c>
      <c r="AB4506" s="82">
        <f t="shared" si="497"/>
        <v>143788.62682539906</v>
      </c>
      <c r="AC4506" s="82">
        <f t="shared" si="498"/>
        <v>38713.91132179321</v>
      </c>
      <c r="AD4506" s="82">
        <f t="shared" si="499"/>
        <v>26927.277683181135</v>
      </c>
    </row>
    <row r="4507" spans="5:30">
      <c r="E4507" s="28">
        <v>4467</v>
      </c>
      <c r="F4507" s="51">
        <v>236171.26785058057</v>
      </c>
      <c r="G4507" s="51">
        <v>46653.055127643587</v>
      </c>
      <c r="H4507" s="51">
        <v>18836.442304630593</v>
      </c>
      <c r="I4507" s="55">
        <v>2.4154672760761112E-2</v>
      </c>
      <c r="J4507" s="51">
        <v>70966.776736508924</v>
      </c>
      <c r="K4507" s="51">
        <v>69653.565297884634</v>
      </c>
      <c r="L4507" s="51">
        <v>27279.77387068755</v>
      </c>
      <c r="M4507" s="55">
        <v>3.086134826407648E-2</v>
      </c>
      <c r="O4507" s="44">
        <f t="shared" si="493"/>
        <v>316799.89584192139</v>
      </c>
      <c r="P4507" s="44">
        <f t="shared" si="493"/>
        <v>121317.49467380607</v>
      </c>
      <c r="Q4507" s="44">
        <f t="shared" si="493"/>
        <v>48092.364479977405</v>
      </c>
      <c r="S4507" s="45">
        <v>194418.41518353357</v>
      </c>
      <c r="T4507" s="45">
        <v>114742.66528051882</v>
      </c>
      <c r="U4507" s="45">
        <v>42442.084144887413</v>
      </c>
      <c r="V4507" s="45">
        <v>351603.16460893978</v>
      </c>
      <c r="X4507" s="27">
        <v>4467</v>
      </c>
      <c r="Y4507" s="82">
        <f t="shared" si="494"/>
        <v>241875.90754100541</v>
      </c>
      <c r="Z4507" s="82">
        <f t="shared" si="495"/>
        <v>47779.944407541567</v>
      </c>
      <c r="AA4507" s="82">
        <f t="shared" si="496"/>
        <v>19291.430404475901</v>
      </c>
      <c r="AB4507" s="82">
        <f t="shared" si="497"/>
        <v>74923.988300915982</v>
      </c>
      <c r="AC4507" s="82">
        <f t="shared" si="498"/>
        <v>73537.550266264501</v>
      </c>
      <c r="AD4507" s="82">
        <f t="shared" si="499"/>
        <v>28800.934075501504</v>
      </c>
    </row>
    <row r="4508" spans="5:30">
      <c r="E4508" s="28">
        <v>4468</v>
      </c>
      <c r="F4508" s="51">
        <v>15436.47439700599</v>
      </c>
      <c r="G4508" s="51">
        <v>78772.931150393997</v>
      </c>
      <c r="H4508" s="51">
        <v>22648.994064344217</v>
      </c>
      <c r="I4508" s="55">
        <v>2.8047246320528827E-2</v>
      </c>
      <c r="J4508" s="51">
        <v>74743.575513966469</v>
      </c>
      <c r="K4508" s="51">
        <v>88996.342460866756</v>
      </c>
      <c r="L4508" s="51">
        <v>14910.19732620122</v>
      </c>
      <c r="M4508" s="55">
        <v>3.1709206118688452E-2</v>
      </c>
      <c r="O4508" s="44">
        <f t="shared" si="493"/>
        <v>95145.885067007839</v>
      </c>
      <c r="P4508" s="44">
        <f t="shared" si="493"/>
        <v>175375.8925437018</v>
      </c>
      <c r="Q4508" s="44">
        <f t="shared" si="493"/>
        <v>39098.674275543279</v>
      </c>
      <c r="S4508" s="45">
        <v>266115.31920765509</v>
      </c>
      <c r="T4508" s="45">
        <v>35361.802538502263</v>
      </c>
      <c r="U4508" s="45">
        <v>50160.233544498798</v>
      </c>
      <c r="V4508" s="45">
        <v>351637.35529065615</v>
      </c>
      <c r="X4508" s="27">
        <v>4468</v>
      </c>
      <c r="Y4508" s="82">
        <f t="shared" si="494"/>
        <v>15869.424996739353</v>
      </c>
      <c r="Z4508" s="82">
        <f t="shared" si="495"/>
        <v>80982.294953759148</v>
      </c>
      <c r="AA4508" s="82">
        <f t="shared" si="496"/>
        <v>23284.235979779074</v>
      </c>
      <c r="AB4508" s="82">
        <f t="shared" si="497"/>
        <v>79276.460070268484</v>
      </c>
      <c r="AC4508" s="82">
        <f t="shared" si="498"/>
        <v>94393.59758994267</v>
      </c>
      <c r="AD4508" s="82">
        <f t="shared" si="499"/>
        <v>15814.438295764205</v>
      </c>
    </row>
    <row r="4509" spans="5:30">
      <c r="E4509" s="28">
        <v>4469</v>
      </c>
      <c r="F4509" s="51">
        <v>188910.48924693657</v>
      </c>
      <c r="G4509" s="51">
        <v>65307.888487544144</v>
      </c>
      <c r="H4509" s="51">
        <v>20578.199018947911</v>
      </c>
      <c r="I4509" s="55">
        <v>2.7518865240687848E-2</v>
      </c>
      <c r="J4509" s="51">
        <v>100860.49597796543</v>
      </c>
      <c r="K4509" s="51">
        <v>91375.213431228593</v>
      </c>
      <c r="L4509" s="51">
        <v>41001.929406877673</v>
      </c>
      <c r="M4509" s="55">
        <v>3.425644255633542E-2</v>
      </c>
      <c r="O4509" s="44">
        <f t="shared" si="493"/>
        <v>301295.35673547775</v>
      </c>
      <c r="P4509" s="44">
        <f t="shared" si="493"/>
        <v>164211.17210585566</v>
      </c>
      <c r="Q4509" s="44">
        <f t="shared" si="493"/>
        <v>64717.976375234248</v>
      </c>
      <c r="S4509" s="45">
        <v>175477.24691898306</v>
      </c>
      <c r="T4509" s="45">
        <v>132393.63990551882</v>
      </c>
      <c r="U4509" s="45">
        <v>43775.678481885465</v>
      </c>
      <c r="V4509" s="45">
        <v>351646.56530638738</v>
      </c>
      <c r="X4509" s="27">
        <v>4469</v>
      </c>
      <c r="Y4509" s="82">
        <f t="shared" si="494"/>
        <v>194109.09154307545</v>
      </c>
      <c r="Z4509" s="82">
        <f t="shared" si="495"/>
        <v>67105.087469986742</v>
      </c>
      <c r="AA4509" s="82">
        <f t="shared" si="496"/>
        <v>21144.487704646395</v>
      </c>
      <c r="AB4509" s="82">
        <f t="shared" si="497"/>
        <v>107186.26519240229</v>
      </c>
      <c r="AC4509" s="82">
        <f t="shared" si="498"/>
        <v>97106.084635868916</v>
      </c>
      <c r="AD4509" s="82">
        <f t="shared" si="499"/>
        <v>43573.488670587853</v>
      </c>
    </row>
    <row r="4510" spans="5:30">
      <c r="E4510" s="28">
        <v>4470</v>
      </c>
      <c r="F4510" s="51">
        <v>178799.47292232339</v>
      </c>
      <c r="G4510" s="51">
        <v>14478.790256409797</v>
      </c>
      <c r="H4510" s="51">
        <v>25256.687597964541</v>
      </c>
      <c r="I4510" s="55">
        <v>3.1132377417926137E-2</v>
      </c>
      <c r="J4510" s="51">
        <v>63250.724106658621</v>
      </c>
      <c r="K4510" s="51">
        <v>23649.441673037018</v>
      </c>
      <c r="L4510" s="51">
        <v>23854.763275253135</v>
      </c>
      <c r="M4510" s="55">
        <v>2.8194399975588699E-2</v>
      </c>
      <c r="O4510" s="44">
        <f t="shared" si="493"/>
        <v>251424.6302046167</v>
      </c>
      <c r="P4510" s="44">
        <f t="shared" si="493"/>
        <v>40002.794757086485</v>
      </c>
      <c r="Q4510" s="44">
        <f t="shared" si="493"/>
        <v>51333.916560477919</v>
      </c>
      <c r="S4510" s="45">
        <v>173885.48366214026</v>
      </c>
      <c r="T4510" s="45">
        <v>124444.15557176512</v>
      </c>
      <c r="U4510" s="45">
        <v>53378.66099490333</v>
      </c>
      <c r="V4510" s="45">
        <v>351708.30022880866</v>
      </c>
      <c r="X4510" s="27">
        <v>4470</v>
      </c>
      <c r="Y4510" s="82">
        <f t="shared" si="494"/>
        <v>184365.92559546744</v>
      </c>
      <c r="Z4510" s="82">
        <f t="shared" si="495"/>
        <v>14929.549419227338</v>
      </c>
      <c r="AA4510" s="82">
        <f t="shared" si="496"/>
        <v>26042.988328591029</v>
      </c>
      <c r="AB4510" s="82">
        <f t="shared" si="497"/>
        <v>67058.704609149238</v>
      </c>
      <c r="AC4510" s="82">
        <f t="shared" si="498"/>
        <v>25073.245337859145</v>
      </c>
      <c r="AD4510" s="82">
        <f t="shared" si="499"/>
        <v>25290.92823188689</v>
      </c>
    </row>
    <row r="4511" spans="5:30">
      <c r="E4511" s="28">
        <v>4471</v>
      </c>
      <c r="F4511" s="51">
        <v>57285.937001077444</v>
      </c>
      <c r="G4511" s="51">
        <v>30865.379948292175</v>
      </c>
      <c r="H4511" s="51">
        <v>21487.840017702281</v>
      </c>
      <c r="I4511" s="55">
        <v>3.378126894438635E-2</v>
      </c>
      <c r="J4511" s="51">
        <v>157084.37709225825</v>
      </c>
      <c r="K4511" s="51">
        <v>0</v>
      </c>
      <c r="L4511" s="51">
        <v>26485.35900492948</v>
      </c>
      <c r="M4511" s="55">
        <v>3.1652695269797478E-2</v>
      </c>
      <c r="O4511" s="44">
        <f t="shared" si="493"/>
        <v>226752.12457814565</v>
      </c>
      <c r="P4511" s="44">
        <f t="shared" si="493"/>
        <v>31908.051649396104</v>
      </c>
      <c r="Q4511" s="44">
        <f t="shared" si="493"/>
        <v>50460.447511092141</v>
      </c>
      <c r="S4511" s="45">
        <v>100973.5210955886</v>
      </c>
      <c r="T4511" s="45">
        <v>201444.38605048889</v>
      </c>
      <c r="U4511" s="45">
        <v>49296.45964122135</v>
      </c>
      <c r="V4511" s="45">
        <v>351714.36678729882</v>
      </c>
      <c r="X4511" s="27">
        <v>4471</v>
      </c>
      <c r="Y4511" s="82">
        <f t="shared" si="494"/>
        <v>59221.128645642013</v>
      </c>
      <c r="Z4511" s="82">
        <f t="shared" si="495"/>
        <v>31908.051649396104</v>
      </c>
      <c r="AA4511" s="82">
        <f t="shared" si="496"/>
        <v>22213.726520374232</v>
      </c>
      <c r="AB4511" s="82">
        <f t="shared" si="497"/>
        <v>167530.99593250363</v>
      </c>
      <c r="AC4511" s="82">
        <f t="shared" si="498"/>
        <v>0</v>
      </c>
      <c r="AD4511" s="82">
        <f t="shared" si="499"/>
        <v>28246.720990717909</v>
      </c>
    </row>
    <row r="4512" spans="5:30">
      <c r="E4512" s="28">
        <v>4472</v>
      </c>
      <c r="F4512" s="51">
        <v>169790.84507254389</v>
      </c>
      <c r="G4512" s="51">
        <v>162203.55886622527</v>
      </c>
      <c r="H4512" s="51">
        <v>30881.567650968929</v>
      </c>
      <c r="I4512" s="55">
        <v>2.7862276155565888E-2</v>
      </c>
      <c r="J4512" s="51">
        <v>83424.830826120495</v>
      </c>
      <c r="K4512" s="51">
        <v>9920.5595690482714</v>
      </c>
      <c r="L4512" s="51">
        <v>27680.454382718355</v>
      </c>
      <c r="M4512" s="55">
        <v>3.6991708038292645E-2</v>
      </c>
      <c r="O4512" s="44">
        <f t="shared" si="493"/>
        <v>263442.85170861642</v>
      </c>
      <c r="P4512" s="44">
        <f t="shared" si="493"/>
        <v>177297.0914540315</v>
      </c>
      <c r="Q4512" s="44">
        <f t="shared" si="493"/>
        <v>61246.170052787158</v>
      </c>
      <c r="S4512" s="45">
        <v>184006.02169237874</v>
      </c>
      <c r="T4512" s="45">
        <v>98330.205107527378</v>
      </c>
      <c r="U4512" s="45">
        <v>69390.125411917325</v>
      </c>
      <c r="V4512" s="45">
        <v>351726.35221182345</v>
      </c>
      <c r="X4512" s="27">
        <v>4472</v>
      </c>
      <c r="Y4512" s="82">
        <f t="shared" si="494"/>
        <v>174521.604486642</v>
      </c>
      <c r="Z4512" s="82">
        <f t="shared" si="495"/>
        <v>166722.91921677161</v>
      </c>
      <c r="AA4512" s="82">
        <f t="shared" si="496"/>
        <v>31741.998416977014</v>
      </c>
      <c r="AB4512" s="82">
        <f t="shared" si="497"/>
        <v>88921.247221974409</v>
      </c>
      <c r="AC4512" s="82">
        <f t="shared" si="498"/>
        <v>10574.172237259876</v>
      </c>
      <c r="AD4512" s="82">
        <f t="shared" si="499"/>
        <v>29504.171635810144</v>
      </c>
    </row>
    <row r="4513" spans="5:30">
      <c r="E4513" s="28">
        <v>4473</v>
      </c>
      <c r="F4513" s="51">
        <v>128126.75345177764</v>
      </c>
      <c r="G4513" s="51">
        <v>88342.565291191262</v>
      </c>
      <c r="H4513" s="51">
        <v>22976.631152924961</v>
      </c>
      <c r="I4513" s="55">
        <v>1.9987053474731852E-2</v>
      </c>
      <c r="J4513" s="51">
        <v>84623.995999482227</v>
      </c>
      <c r="K4513" s="51">
        <v>16186.183539029567</v>
      </c>
      <c r="L4513" s="51">
        <v>22805.402346500781</v>
      </c>
      <c r="M4513" s="55">
        <v>3.4019773498040161E-2</v>
      </c>
      <c r="O4513" s="44">
        <f t="shared" si="493"/>
        <v>219939.43974564946</v>
      </c>
      <c r="P4513" s="44">
        <f t="shared" si="493"/>
        <v>107179.62669748069</v>
      </c>
      <c r="Q4513" s="44">
        <f t="shared" si="493"/>
        <v>47488.422721605013</v>
      </c>
      <c r="S4513" s="45">
        <v>194995.83636258336</v>
      </c>
      <c r="T4513" s="45">
        <v>93810.905092875386</v>
      </c>
      <c r="U4513" s="45">
        <v>62955.698693311031</v>
      </c>
      <c r="V4513" s="45">
        <v>351762.44014876976</v>
      </c>
      <c r="X4513" s="27">
        <v>4473</v>
      </c>
      <c r="Y4513" s="82">
        <f t="shared" si="494"/>
        <v>130687.62972456211</v>
      </c>
      <c r="Z4513" s="82">
        <f t="shared" si="495"/>
        <v>90108.272867761305</v>
      </c>
      <c r="AA4513" s="82">
        <f t="shared" si="496"/>
        <v>23435.866308447665</v>
      </c>
      <c r="AB4513" s="82">
        <f t="shared" si="497"/>
        <v>89251.810021087367</v>
      </c>
      <c r="AC4513" s="82">
        <f t="shared" si="498"/>
        <v>17071.353829719385</v>
      </c>
      <c r="AD4513" s="82">
        <f t="shared" si="499"/>
        <v>24052.556413157348</v>
      </c>
    </row>
    <row r="4514" spans="5:30">
      <c r="E4514" s="28">
        <v>4474</v>
      </c>
      <c r="F4514" s="51">
        <v>102685.35145430276</v>
      </c>
      <c r="G4514" s="51">
        <v>122304.12688056324</v>
      </c>
      <c r="H4514" s="51">
        <v>28312.968454778013</v>
      </c>
      <c r="I4514" s="55">
        <v>3.0354571354422835E-2</v>
      </c>
      <c r="J4514" s="51">
        <v>220225.92863374104</v>
      </c>
      <c r="K4514" s="51">
        <v>68560.581889212219</v>
      </c>
      <c r="L4514" s="51">
        <v>22632.05503467044</v>
      </c>
      <c r="M4514" s="55">
        <v>3.241300336360517E-2</v>
      </c>
      <c r="O4514" s="44">
        <f t="shared" si="493"/>
        <v>340067.97385463549</v>
      </c>
      <c r="P4514" s="44">
        <f t="shared" si="493"/>
        <v>198948.03514143842</v>
      </c>
      <c r="Q4514" s="44">
        <f t="shared" si="493"/>
        <v>53247.278006282853</v>
      </c>
      <c r="S4514" s="45">
        <v>246551.92192696891</v>
      </c>
      <c r="T4514" s="45">
        <v>52846.153746226359</v>
      </c>
      <c r="U4514" s="45">
        <v>52370.137908424411</v>
      </c>
      <c r="V4514" s="45">
        <v>351768.21358161967</v>
      </c>
      <c r="X4514" s="27">
        <v>4474</v>
      </c>
      <c r="Y4514" s="82">
        <f t="shared" si="494"/>
        <v>105802.32128207637</v>
      </c>
      <c r="Z4514" s="82">
        <f t="shared" si="495"/>
        <v>126016.61622689968</v>
      </c>
      <c r="AA4514" s="82">
        <f t="shared" si="496"/>
        <v>29172.396475994097</v>
      </c>
      <c r="AB4514" s="82">
        <f t="shared" si="497"/>
        <v>234265.65257255913</v>
      </c>
      <c r="AC4514" s="82">
        <f t="shared" si="498"/>
        <v>72931.418914538735</v>
      </c>
      <c r="AD4514" s="82">
        <f t="shared" si="499"/>
        <v>24074.88153028876</v>
      </c>
    </row>
    <row r="4515" spans="5:30">
      <c r="E4515" s="28">
        <v>4475</v>
      </c>
      <c r="F4515" s="51">
        <v>66478.022066202771</v>
      </c>
      <c r="G4515" s="51">
        <v>144116.49245755293</v>
      </c>
      <c r="H4515" s="51">
        <v>13623.584630462337</v>
      </c>
      <c r="I4515" s="55">
        <v>2.0210908285689208E-2</v>
      </c>
      <c r="J4515" s="51">
        <v>128915.41908550232</v>
      </c>
      <c r="K4515" s="51">
        <v>105353.7909652985</v>
      </c>
      <c r="L4515" s="51">
        <v>20984.483581835426</v>
      </c>
      <c r="M4515" s="55">
        <v>3.0517424701233593E-2</v>
      </c>
      <c r="O4515" s="44">
        <f t="shared" si="493"/>
        <v>203356.19974544473</v>
      </c>
      <c r="P4515" s="44">
        <f t="shared" si="493"/>
        <v>257792.41144833772</v>
      </c>
      <c r="Q4515" s="44">
        <f t="shared" si="493"/>
        <v>35960.86401449913</v>
      </c>
      <c r="S4515" s="45">
        <v>196257.6135675835</v>
      </c>
      <c r="T4515" s="45">
        <v>98113.798414946708</v>
      </c>
      <c r="U4515" s="45">
        <v>57445.610288396754</v>
      </c>
      <c r="V4515" s="45">
        <v>351817.02227092697</v>
      </c>
      <c r="X4515" s="27">
        <v>4475</v>
      </c>
      <c r="Y4515" s="82">
        <f t="shared" si="494"/>
        <v>67821.603273196815</v>
      </c>
      <c r="Z4515" s="82">
        <f t="shared" si="495"/>
        <v>147029.21766906776</v>
      </c>
      <c r="AA4515" s="82">
        <f t="shared" si="496"/>
        <v>13898.929649950936</v>
      </c>
      <c r="AB4515" s="82">
        <f t="shared" si="497"/>
        <v>135534.59647224791</v>
      </c>
      <c r="AC4515" s="82">
        <f t="shared" si="498"/>
        <v>110763.19377926995</v>
      </c>
      <c r="AD4515" s="82">
        <f t="shared" si="499"/>
        <v>22061.934364548193</v>
      </c>
    </row>
    <row r="4516" spans="5:30">
      <c r="E4516" s="28">
        <v>4476</v>
      </c>
      <c r="F4516" s="51">
        <v>138601.3652623872</v>
      </c>
      <c r="G4516" s="51">
        <v>20391.704860048456</v>
      </c>
      <c r="H4516" s="51">
        <v>18910.069401008001</v>
      </c>
      <c r="I4516" s="55">
        <v>2.7419836103153052E-2</v>
      </c>
      <c r="J4516" s="51">
        <v>0</v>
      </c>
      <c r="K4516" s="51">
        <v>0</v>
      </c>
      <c r="L4516" s="51">
        <v>26620.099742708044</v>
      </c>
      <c r="M4516" s="55">
        <v>2.5209161999236042E-2</v>
      </c>
      <c r="O4516" s="44">
        <f t="shared" si="493"/>
        <v>142401.79198155511</v>
      </c>
      <c r="P4516" s="44">
        <f t="shared" si="493"/>
        <v>20950.842065174853</v>
      </c>
      <c r="Q4516" s="44">
        <f t="shared" si="493"/>
        <v>47468.069966804818</v>
      </c>
      <c r="S4516" s="45">
        <v>210463.81465897718</v>
      </c>
      <c r="T4516" s="45">
        <v>90590.883236416805</v>
      </c>
      <c r="U4516" s="45">
        <v>50771.387265137309</v>
      </c>
      <c r="V4516" s="45">
        <v>351826.08516053134</v>
      </c>
      <c r="X4516" s="27">
        <v>4476</v>
      </c>
      <c r="Y4516" s="82">
        <f t="shared" si="494"/>
        <v>142401.79198155511</v>
      </c>
      <c r="Z4516" s="82">
        <f t="shared" si="495"/>
        <v>20950.842065174853</v>
      </c>
      <c r="AA4516" s="82">
        <f t="shared" si="496"/>
        <v>19428.580404682889</v>
      </c>
      <c r="AB4516" s="82">
        <f t="shared" si="497"/>
        <v>0</v>
      </c>
      <c r="AC4516" s="82">
        <f t="shared" si="498"/>
        <v>0</v>
      </c>
      <c r="AD4516" s="82">
        <f t="shared" si="499"/>
        <v>28039.489562121933</v>
      </c>
    </row>
    <row r="4517" spans="5:30">
      <c r="E4517" s="28">
        <v>4477</v>
      </c>
      <c r="F4517" s="51">
        <v>92065.66605035626</v>
      </c>
      <c r="G4517" s="51">
        <v>64877.026055922644</v>
      </c>
      <c r="H4517" s="51">
        <v>22311.979903957901</v>
      </c>
      <c r="I4517" s="55">
        <v>2.5864431620473687E-2</v>
      </c>
      <c r="J4517" s="51">
        <v>94207.912058800081</v>
      </c>
      <c r="K4517" s="51">
        <v>0</v>
      </c>
      <c r="L4517" s="51">
        <v>17142.236817923065</v>
      </c>
      <c r="M4517" s="55">
        <v>3.2244089535108988E-2</v>
      </c>
      <c r="O4517" s="44">
        <f t="shared" si="493"/>
        <v>194207.65373227146</v>
      </c>
      <c r="P4517" s="44">
        <f t="shared" si="493"/>
        <v>66555.033460085746</v>
      </c>
      <c r="Q4517" s="44">
        <f t="shared" si="493"/>
        <v>41041.709629001823</v>
      </c>
      <c r="S4517" s="45">
        <v>222408.96287048329</v>
      </c>
      <c r="T4517" s="45">
        <v>76449.255191482211</v>
      </c>
      <c r="U4517" s="45">
        <v>52968.107513289993</v>
      </c>
      <c r="V4517" s="45">
        <v>351826.3255752555</v>
      </c>
      <c r="X4517" s="27">
        <v>4477</v>
      </c>
      <c r="Y4517" s="82">
        <f t="shared" si="494"/>
        <v>94446.892174509063</v>
      </c>
      <c r="Z4517" s="82">
        <f t="shared" si="495"/>
        <v>66555.033460085746</v>
      </c>
      <c r="AA4517" s="82">
        <f t="shared" si="496"/>
        <v>22889.066582501204</v>
      </c>
      <c r="AB4517" s="82">
        <f t="shared" si="497"/>
        <v>99760.761557762409</v>
      </c>
      <c r="AC4517" s="82">
        <f t="shared" si="498"/>
        <v>0</v>
      </c>
      <c r="AD4517" s="82">
        <f t="shared" si="499"/>
        <v>18152.643046500616</v>
      </c>
    </row>
    <row r="4518" spans="5:30">
      <c r="E4518" s="28">
        <v>4478</v>
      </c>
      <c r="F4518" s="51">
        <v>115874.16609705461</v>
      </c>
      <c r="G4518" s="51">
        <v>0</v>
      </c>
      <c r="H4518" s="51">
        <v>30630.660056575172</v>
      </c>
      <c r="I4518" s="55">
        <v>2.608058677899466E-2</v>
      </c>
      <c r="J4518" s="51">
        <v>187282.88940386206</v>
      </c>
      <c r="K4518" s="51">
        <v>48092.536544308561</v>
      </c>
      <c r="L4518" s="51">
        <v>16444.772767988368</v>
      </c>
      <c r="M4518" s="55">
        <v>2.5352892159442184E-2</v>
      </c>
      <c r="O4518" s="44">
        <f t="shared" si="493"/>
        <v>315935.56716744928</v>
      </c>
      <c r="P4518" s="44">
        <f t="shared" si="493"/>
        <v>50597.902675208163</v>
      </c>
      <c r="Q4518" s="44">
        <f t="shared" si="493"/>
        <v>48730.983870836986</v>
      </c>
      <c r="S4518" s="45">
        <v>252849.48684778705</v>
      </c>
      <c r="T4518" s="45">
        <v>52293.5662739994</v>
      </c>
      <c r="U4518" s="45">
        <v>46717.40673162161</v>
      </c>
      <c r="V4518" s="45">
        <v>351860.45985340804</v>
      </c>
      <c r="X4518" s="27">
        <v>4478</v>
      </c>
      <c r="Y4518" s="82">
        <f t="shared" si="494"/>
        <v>118896.23234139248</v>
      </c>
      <c r="Z4518" s="82">
        <f t="shared" si="495"/>
        <v>0</v>
      </c>
      <c r="AA4518" s="82">
        <f t="shared" si="496"/>
        <v>31429.525644278565</v>
      </c>
      <c r="AB4518" s="82">
        <f t="shared" si="497"/>
        <v>197039.33482605682</v>
      </c>
      <c r="AC4518" s="82">
        <f t="shared" si="498"/>
        <v>50597.902675208163</v>
      </c>
      <c r="AD4518" s="82">
        <f t="shared" si="499"/>
        <v>17301.458226558421</v>
      </c>
    </row>
    <row r="4519" spans="5:30">
      <c r="E4519" s="28">
        <v>4479</v>
      </c>
      <c r="F4519" s="51">
        <v>53802.604988487532</v>
      </c>
      <c r="G4519" s="51">
        <v>30410.200679225152</v>
      </c>
      <c r="H4519" s="51">
        <v>17907.180926094476</v>
      </c>
      <c r="I4519" s="55">
        <v>2.1948974422564889E-2</v>
      </c>
      <c r="J4519" s="51">
        <v>165893.92412851061</v>
      </c>
      <c r="K4519" s="51">
        <v>30913.411384405299</v>
      </c>
      <c r="L4519" s="51">
        <v>18682.176536260598</v>
      </c>
      <c r="M4519" s="55">
        <v>3.7743713087987796E-2</v>
      </c>
      <c r="O4519" s="44">
        <f t="shared" si="493"/>
        <v>230917.52775527962</v>
      </c>
      <c r="P4519" s="44">
        <f t="shared" si="493"/>
        <v>63861.999162658467</v>
      </c>
      <c r="Q4519" s="44">
        <f t="shared" si="493"/>
        <v>38113.068028215312</v>
      </c>
      <c r="S4519" s="45">
        <v>218545.45136632596</v>
      </c>
      <c r="T4519" s="45">
        <v>84690.552918311703</v>
      </c>
      <c r="U4519" s="45">
        <v>48630.529555415778</v>
      </c>
      <c r="V4519" s="45">
        <v>351866.53384005342</v>
      </c>
      <c r="X4519" s="27">
        <v>4479</v>
      </c>
      <c r="Y4519" s="82">
        <f t="shared" si="494"/>
        <v>54983.516989247211</v>
      </c>
      <c r="Z4519" s="82">
        <f t="shared" si="495"/>
        <v>31077.673396118531</v>
      </c>
      <c r="AA4519" s="82">
        <f t="shared" si="496"/>
        <v>18300.225182221566</v>
      </c>
      <c r="AB4519" s="82">
        <f t="shared" si="497"/>
        <v>175934.01076603241</v>
      </c>
      <c r="AC4519" s="82">
        <f t="shared" si="498"/>
        <v>32784.325766539936</v>
      </c>
      <c r="AD4519" s="82">
        <f t="shared" si="499"/>
        <v>19812.842845993746</v>
      </c>
    </row>
    <row r="4520" spans="5:30">
      <c r="E4520" s="28">
        <v>4480</v>
      </c>
      <c r="F4520" s="51">
        <v>138239.19676724268</v>
      </c>
      <c r="G4520" s="51">
        <v>9322.2090690076129</v>
      </c>
      <c r="H4520" s="51">
        <v>17136.965140416265</v>
      </c>
      <c r="I4520" s="55">
        <v>2.9751455597471287E-2</v>
      </c>
      <c r="J4520" s="51">
        <v>101432.36303712467</v>
      </c>
      <c r="K4520" s="51">
        <v>49541.460462436851</v>
      </c>
      <c r="L4520" s="51">
        <v>15524.312973588882</v>
      </c>
      <c r="M4520" s="55">
        <v>3.2660220815354468E-2</v>
      </c>
      <c r="O4520" s="44">
        <f t="shared" si="493"/>
        <v>250213.5016709824</v>
      </c>
      <c r="P4520" s="44">
        <f t="shared" si="493"/>
        <v>62281.123317626509</v>
      </c>
      <c r="Q4520" s="44">
        <f t="shared" si="493"/>
        <v>34155.110975141943</v>
      </c>
      <c r="S4520" s="45">
        <v>132654.50930683967</v>
      </c>
      <c r="T4520" s="45">
        <v>165304.49564899242</v>
      </c>
      <c r="U4520" s="45">
        <v>53926.318574070334</v>
      </c>
      <c r="V4520" s="45">
        <v>351885.32352990244</v>
      </c>
      <c r="X4520" s="27">
        <v>4480</v>
      </c>
      <c r="Y4520" s="82">
        <f t="shared" si="494"/>
        <v>142352.01409169342</v>
      </c>
      <c r="Z4520" s="82">
        <f t="shared" si="495"/>
        <v>9599.5583581945375</v>
      </c>
      <c r="AA4520" s="82">
        <f t="shared" si="496"/>
        <v>17646.814797866773</v>
      </c>
      <c r="AB4520" s="82">
        <f t="shared" si="497"/>
        <v>107861.48757928899</v>
      </c>
      <c r="AC4520" s="82">
        <f t="shared" si="498"/>
        <v>52681.564959431969</v>
      </c>
      <c r="AD4520" s="82">
        <f t="shared" si="499"/>
        <v>16508.296177275166</v>
      </c>
    </row>
    <row r="4521" spans="5:30">
      <c r="E4521" s="28">
        <v>4481</v>
      </c>
      <c r="F4521" s="51">
        <v>211382.32942488836</v>
      </c>
      <c r="G4521" s="51">
        <v>0</v>
      </c>
      <c r="H4521" s="51">
        <v>24270.106218797329</v>
      </c>
      <c r="I4521" s="55">
        <v>1.2438827433860374E-2</v>
      </c>
      <c r="J4521" s="51">
        <v>66621.602294109354</v>
      </c>
      <c r="K4521" s="51">
        <v>26665.678979672499</v>
      </c>
      <c r="L4521" s="51">
        <v>25385.705021707134</v>
      </c>
      <c r="M4521" s="55">
        <v>3.066731232747065E-2</v>
      </c>
      <c r="O4521" s="44">
        <f t="shared" si="493"/>
        <v>283530.49397345592</v>
      </c>
      <c r="P4521" s="44">
        <f t="shared" si="493"/>
        <v>27825.305498656668</v>
      </c>
      <c r="Q4521" s="44">
        <f t="shared" si="493"/>
        <v>51061.666420437374</v>
      </c>
      <c r="S4521" s="45">
        <v>237230.25860310625</v>
      </c>
      <c r="T4521" s="45">
        <v>75669.896732374298</v>
      </c>
      <c r="U4521" s="45">
        <v>38997.08414094786</v>
      </c>
      <c r="V4521" s="45">
        <v>351897.23947642843</v>
      </c>
      <c r="X4521" s="27">
        <v>4481</v>
      </c>
      <c r="Y4521" s="82">
        <f t="shared" si="494"/>
        <v>214011.67774317195</v>
      </c>
      <c r="Z4521" s="82">
        <f t="shared" si="495"/>
        <v>0</v>
      </c>
      <c r="AA4521" s="82">
        <f t="shared" si="496"/>
        <v>24571.997881854408</v>
      </c>
      <c r="AB4521" s="82">
        <f t="shared" si="497"/>
        <v>69518.816230283963</v>
      </c>
      <c r="AC4521" s="82">
        <f t="shared" si="498"/>
        <v>27825.305498656668</v>
      </c>
      <c r="AD4521" s="82">
        <f t="shared" si="499"/>
        <v>26489.668538582966</v>
      </c>
    </row>
    <row r="4522" spans="5:30">
      <c r="E4522" s="28">
        <v>4482</v>
      </c>
      <c r="F4522" s="51">
        <v>113474.17222385276</v>
      </c>
      <c r="G4522" s="51">
        <v>63040.014947607939</v>
      </c>
      <c r="H4522" s="51">
        <v>31123.052405143659</v>
      </c>
      <c r="I4522" s="55">
        <v>3.1310392119951125E-2</v>
      </c>
      <c r="J4522" s="51">
        <v>146176.74445517128</v>
      </c>
      <c r="K4522" s="51">
        <v>0</v>
      </c>
      <c r="L4522" s="51">
        <v>20578.574631281619</v>
      </c>
      <c r="M4522" s="55">
        <v>3.7931596336166495E-2</v>
      </c>
      <c r="O4522" s="44">
        <f t="shared" ref="O4522:Q4585" si="500">F4522*(1+$I4522)+J4522*(1+$I4522)*(1+$M4522)</f>
        <v>273499.01323070051</v>
      </c>
      <c r="P4522" s="44">
        <f t="shared" si="500"/>
        <v>65013.822534865125</v>
      </c>
      <c r="Q4522" s="44">
        <f t="shared" si="500"/>
        <v>54125.443647349355</v>
      </c>
      <c r="S4522" s="45">
        <v>264280.0595268592</v>
      </c>
      <c r="T4522" s="45">
        <v>18935.259150634607</v>
      </c>
      <c r="U4522" s="45">
        <v>68709.223422480252</v>
      </c>
      <c r="V4522" s="45">
        <v>351924.54209997412</v>
      </c>
      <c r="X4522" s="27">
        <v>4482</v>
      </c>
      <c r="Y4522" s="82">
        <f t="shared" ref="Y4522:Y4585" si="501">F4522*(1+$I4522)</f>
        <v>117027.09305166846</v>
      </c>
      <c r="Z4522" s="82">
        <f t="shared" ref="Z4522:Z4585" si="502">G4522*(1+$I4522)</f>
        <v>65013.822534865125</v>
      </c>
      <c r="AA4522" s="82">
        <f t="shared" ref="AA4522:AA4585" si="503">H4522*(1+$I4522)</f>
        <v>32097.527379918494</v>
      </c>
      <c r="AB4522" s="82">
        <f t="shared" ref="AB4522:AB4585" si="504">J4522*(1+$I4522)*(1+$M4522)</f>
        <v>156471.92017903202</v>
      </c>
      <c r="AC4522" s="82">
        <f t="shared" ref="AC4522:AC4585" si="505">K4522*(1+$I4522)*(1+$M4522)</f>
        <v>0</v>
      </c>
      <c r="AD4522" s="82">
        <f t="shared" ref="AD4522:AD4585" si="506">L4522*(1+$I4522)*(1+$M4522)</f>
        <v>22027.916267430857</v>
      </c>
    </row>
    <row r="4523" spans="5:30">
      <c r="E4523" s="28">
        <v>4483</v>
      </c>
      <c r="F4523" s="51">
        <v>158429.34077453997</v>
      </c>
      <c r="G4523" s="51">
        <v>33451.0631535145</v>
      </c>
      <c r="H4523" s="51">
        <v>35654.814342657075</v>
      </c>
      <c r="I4523" s="55">
        <v>3.6902317842434536E-2</v>
      </c>
      <c r="J4523" s="51">
        <v>78336.640461625269</v>
      </c>
      <c r="K4523" s="51">
        <v>10941.680712095138</v>
      </c>
      <c r="L4523" s="51">
        <v>31039.941469006801</v>
      </c>
      <c r="M4523" s="55">
        <v>3.8107802291519111E-2</v>
      </c>
      <c r="O4523" s="44">
        <f t="shared" si="500"/>
        <v>248598.59410915541</v>
      </c>
      <c r="P4523" s="44">
        <f t="shared" si="500"/>
        <v>46463.28933106114</v>
      </c>
      <c r="Q4523" s="44">
        <f t="shared" si="500"/>
        <v>70382.461263235426</v>
      </c>
      <c r="S4523" s="45">
        <v>230525.20415535526</v>
      </c>
      <c r="T4523" s="45">
        <v>82899.956419105671</v>
      </c>
      <c r="U4523" s="45">
        <v>38503.836849412357</v>
      </c>
      <c r="V4523" s="45">
        <v>351928.99742387328</v>
      </c>
      <c r="X4523" s="27">
        <v>4483</v>
      </c>
      <c r="Y4523" s="82">
        <f t="shared" si="501"/>
        <v>164275.75066336943</v>
      </c>
      <c r="Z4523" s="82">
        <f t="shared" si="502"/>
        <v>34685.484918172842</v>
      </c>
      <c r="AA4523" s="82">
        <f t="shared" si="503"/>
        <v>36970.559634142803</v>
      </c>
      <c r="AB4523" s="82">
        <f t="shared" si="504"/>
        <v>84322.843445785969</v>
      </c>
      <c r="AC4523" s="82">
        <f t="shared" si="505"/>
        <v>11777.804412888299</v>
      </c>
      <c r="AD4523" s="82">
        <f t="shared" si="506"/>
        <v>33411.901629092616</v>
      </c>
    </row>
    <row r="4524" spans="5:30">
      <c r="E4524" s="28">
        <v>4484</v>
      </c>
      <c r="F4524" s="51">
        <v>166776.15599204885</v>
      </c>
      <c r="G4524" s="51">
        <v>24600.597309778081</v>
      </c>
      <c r="H4524" s="51">
        <v>20168.420254074557</v>
      </c>
      <c r="I4524" s="55">
        <v>2.1159469895734445E-2</v>
      </c>
      <c r="J4524" s="51">
        <v>206402.70393580553</v>
      </c>
      <c r="K4524" s="51">
        <v>54730.84559148064</v>
      </c>
      <c r="L4524" s="51">
        <v>16627.211444851961</v>
      </c>
      <c r="M4524" s="55">
        <v>3.1072892992521025E-2</v>
      </c>
      <c r="O4524" s="44">
        <f t="shared" si="500"/>
        <v>387624.36278959678</v>
      </c>
      <c r="P4524" s="44">
        <f t="shared" si="500"/>
        <v>82746.684649238698</v>
      </c>
      <c r="Q4524" s="44">
        <f t="shared" si="500"/>
        <v>38101.795479954788</v>
      </c>
      <c r="S4524" s="45">
        <v>235482.34526605386</v>
      </c>
      <c r="T4524" s="45">
        <v>80208.362020837725</v>
      </c>
      <c r="U4524" s="45">
        <v>36281.400008761892</v>
      </c>
      <c r="V4524" s="45">
        <v>351972.10729565349</v>
      </c>
      <c r="X4524" s="27">
        <v>4484</v>
      </c>
      <c r="Y4524" s="82">
        <f t="shared" si="501"/>
        <v>170305.05104408893</v>
      </c>
      <c r="Z4524" s="82">
        <f t="shared" si="502"/>
        <v>25121.132907971416</v>
      </c>
      <c r="AA4524" s="82">
        <f t="shared" si="503"/>
        <v>20595.17333528517</v>
      </c>
      <c r="AB4524" s="82">
        <f t="shared" si="504"/>
        <v>217319.31174550785</v>
      </c>
      <c r="AC4524" s="82">
        <f t="shared" si="505"/>
        <v>57625.551741267285</v>
      </c>
      <c r="AD4524" s="82">
        <f t="shared" si="506"/>
        <v>17506.622144669614</v>
      </c>
    </row>
    <row r="4525" spans="5:30">
      <c r="E4525" s="28">
        <v>4485</v>
      </c>
      <c r="F4525" s="51">
        <v>181302.00551604593</v>
      </c>
      <c r="G4525" s="51">
        <v>165905.6486224953</v>
      </c>
      <c r="H4525" s="51">
        <v>29677.820513002247</v>
      </c>
      <c r="I4525" s="55">
        <v>1.8269271895963068E-2</v>
      </c>
      <c r="J4525" s="51">
        <v>112614.30401564309</v>
      </c>
      <c r="K4525" s="51">
        <v>28544.071887575854</v>
      </c>
      <c r="L4525" s="51">
        <v>32752.848255868324</v>
      </c>
      <c r="M4525" s="55">
        <v>2.6043143556074299E-2</v>
      </c>
      <c r="O4525" s="44">
        <f t="shared" si="500"/>
        <v>302272.35766870086</v>
      </c>
      <c r="P4525" s="44">
        <f t="shared" si="500"/>
        <v>198759.13364915154</v>
      </c>
      <c r="Q4525" s="44">
        <f t="shared" si="500"/>
        <v>64439.802214037205</v>
      </c>
      <c r="S4525" s="45">
        <v>275317.94792038505</v>
      </c>
      <c r="T4525" s="45">
        <v>33038.04863516974</v>
      </c>
      <c r="U4525" s="45">
        <v>43619.140352358139</v>
      </c>
      <c r="V4525" s="45">
        <v>351975.13690791291</v>
      </c>
      <c r="X4525" s="27">
        <v>4485</v>
      </c>
      <c r="Y4525" s="82">
        <f t="shared" si="501"/>
        <v>184614.26115010199</v>
      </c>
      <c r="Z4525" s="82">
        <f t="shared" si="502"/>
        <v>168936.6240262558</v>
      </c>
      <c r="AA4525" s="82">
        <f t="shared" si="503"/>
        <v>30220.01268523388</v>
      </c>
      <c r="AB4525" s="82">
        <f t="shared" si="504"/>
        <v>117658.09651859886</v>
      </c>
      <c r="AC4525" s="82">
        <f t="shared" si="505"/>
        <v>29822.509622895755</v>
      </c>
      <c r="AD4525" s="82">
        <f t="shared" si="506"/>
        <v>34219.789528803325</v>
      </c>
    </row>
    <row r="4526" spans="5:30">
      <c r="E4526" s="28">
        <v>4486</v>
      </c>
      <c r="F4526" s="51">
        <v>171245.23818499179</v>
      </c>
      <c r="G4526" s="51">
        <v>5478.7819193179266</v>
      </c>
      <c r="H4526" s="51">
        <v>15255.188371995881</v>
      </c>
      <c r="I4526" s="55">
        <v>2.0071031981286992E-2</v>
      </c>
      <c r="J4526" s="51">
        <v>143166.98623644444</v>
      </c>
      <c r="K4526" s="51">
        <v>23576.928615733319</v>
      </c>
      <c r="L4526" s="51">
        <v>25878.526999578651</v>
      </c>
      <c r="M4526" s="55">
        <v>3.270068629269355E-2</v>
      </c>
      <c r="O4526" s="44">
        <f t="shared" si="500"/>
        <v>325498.42665907601</v>
      </c>
      <c r="P4526" s="44">
        <f t="shared" si="500"/>
        <v>30425.34477613675</v>
      </c>
      <c r="Q4526" s="44">
        <f t="shared" si="500"/>
        <v>42822.542103800515</v>
      </c>
      <c r="S4526" s="45">
        <v>247212.5326578535</v>
      </c>
      <c r="T4526" s="45">
        <v>53490.377023675457</v>
      </c>
      <c r="U4526" s="45">
        <v>51296.797238281673</v>
      </c>
      <c r="V4526" s="45">
        <v>351999.70691981068</v>
      </c>
      <c r="X4526" s="27">
        <v>4486</v>
      </c>
      <c r="Y4526" s="82">
        <f t="shared" si="501"/>
        <v>174682.30683724585</v>
      </c>
      <c r="Z4526" s="82">
        <f t="shared" si="502"/>
        <v>5588.7467264390534</v>
      </c>
      <c r="AA4526" s="82">
        <f t="shared" si="503"/>
        <v>15561.375745690766</v>
      </c>
      <c r="AB4526" s="82">
        <f t="shared" si="504"/>
        <v>150816.11982183016</v>
      </c>
      <c r="AC4526" s="82">
        <f t="shared" si="505"/>
        <v>24836.598049697695</v>
      </c>
      <c r="AD4526" s="82">
        <f t="shared" si="506"/>
        <v>27261.166358109753</v>
      </c>
    </row>
    <row r="4527" spans="5:30">
      <c r="E4527" s="28">
        <v>4487</v>
      </c>
      <c r="F4527" s="51">
        <v>90635.096205961905</v>
      </c>
      <c r="G4527" s="51">
        <v>185802.64259925514</v>
      </c>
      <c r="H4527" s="51">
        <v>25950.606098552889</v>
      </c>
      <c r="I4527" s="55">
        <v>2.6885111189173028E-2</v>
      </c>
      <c r="J4527" s="51">
        <v>185510.90215039733</v>
      </c>
      <c r="K4527" s="51">
        <v>99838.439904339379</v>
      </c>
      <c r="L4527" s="51">
        <v>23155.81221901859</v>
      </c>
      <c r="M4527" s="55">
        <v>3.5477509711161738E-2</v>
      </c>
      <c r="O4527" s="44">
        <f t="shared" si="500"/>
        <v>290328.62247299345</v>
      </c>
      <c r="P4527" s="44">
        <f t="shared" si="500"/>
        <v>296957.82156875043</v>
      </c>
      <c r="Q4527" s="44">
        <f t="shared" si="500"/>
        <v>51270.246789568489</v>
      </c>
      <c r="S4527" s="45">
        <v>181663.39207022238</v>
      </c>
      <c r="T4527" s="45">
        <v>99350.951218654751</v>
      </c>
      <c r="U4527" s="45">
        <v>70997.190230628068</v>
      </c>
      <c r="V4527" s="45">
        <v>352011.53351950523</v>
      </c>
      <c r="X4527" s="27">
        <v>4487</v>
      </c>
      <c r="Y4527" s="82">
        <f t="shared" si="501"/>
        <v>93071.830845100587</v>
      </c>
      <c r="Z4527" s="82">
        <f t="shared" si="502"/>
        <v>190797.96730477829</v>
      </c>
      <c r="AA4527" s="82">
        <f t="shared" si="503"/>
        <v>26648.291028938915</v>
      </c>
      <c r="AB4527" s="82">
        <f t="shared" si="504"/>
        <v>197256.79162789288</v>
      </c>
      <c r="AC4527" s="82">
        <f t="shared" si="505"/>
        <v>106159.85426397214</v>
      </c>
      <c r="AD4527" s="82">
        <f t="shared" si="506"/>
        <v>24621.955760629575</v>
      </c>
    </row>
    <row r="4528" spans="5:30">
      <c r="E4528" s="28">
        <v>4488</v>
      </c>
      <c r="F4528" s="51">
        <v>131027.84158192601</v>
      </c>
      <c r="G4528" s="51">
        <v>28169.61837193292</v>
      </c>
      <c r="H4528" s="51">
        <v>31250.309367995542</v>
      </c>
      <c r="I4528" s="55">
        <v>2.0815410732287223E-2</v>
      </c>
      <c r="J4528" s="51">
        <v>49037.555875295875</v>
      </c>
      <c r="K4528" s="51">
        <v>7600.8790509043856</v>
      </c>
      <c r="L4528" s="51">
        <v>23633.234904749945</v>
      </c>
      <c r="M4528" s="55">
        <v>3.7132415775029487E-2</v>
      </c>
      <c r="O4528" s="44">
        <f t="shared" si="500"/>
        <v>185672.31800305608</v>
      </c>
      <c r="P4528" s="44">
        <f t="shared" si="500"/>
        <v>36803.188940699889</v>
      </c>
      <c r="Q4528" s="44">
        <f t="shared" si="500"/>
        <v>56921.793647022416</v>
      </c>
      <c r="S4528" s="45">
        <v>225334.57596068323</v>
      </c>
      <c r="T4528" s="45">
        <v>73434.936144993204</v>
      </c>
      <c r="U4528" s="45">
        <v>53250.095113099465</v>
      </c>
      <c r="V4528" s="45">
        <v>352019.6072187759</v>
      </c>
      <c r="X4528" s="27">
        <v>4488</v>
      </c>
      <c r="Y4528" s="82">
        <f t="shared" si="501"/>
        <v>133755.23992181887</v>
      </c>
      <c r="Z4528" s="82">
        <f t="shared" si="502"/>
        <v>28755.980548516491</v>
      </c>
      <c r="AA4528" s="82">
        <f t="shared" si="503"/>
        <v>31900.797393001416</v>
      </c>
      <c r="AB4528" s="82">
        <f t="shared" si="504"/>
        <v>51917.078081237218</v>
      </c>
      <c r="AC4528" s="82">
        <f t="shared" si="505"/>
        <v>8047.2083921833964</v>
      </c>
      <c r="AD4528" s="82">
        <f t="shared" si="506"/>
        <v>25020.996254021</v>
      </c>
    </row>
    <row r="4529" spans="5:30">
      <c r="E4529" s="28">
        <v>4489</v>
      </c>
      <c r="F4529" s="51">
        <v>90354.480019026625</v>
      </c>
      <c r="G4529" s="51">
        <v>37238.939572122035</v>
      </c>
      <c r="H4529" s="51">
        <v>26397.50619115353</v>
      </c>
      <c r="I4529" s="55">
        <v>2.7942042208373569E-2</v>
      </c>
      <c r="J4529" s="51">
        <v>95970.433916775204</v>
      </c>
      <c r="K4529" s="51">
        <v>25987.379449616859</v>
      </c>
      <c r="L4529" s="51">
        <v>26092.69049759498</v>
      </c>
      <c r="M4529" s="55">
        <v>2.899611026401222E-2</v>
      </c>
      <c r="O4529" s="44">
        <f t="shared" si="500"/>
        <v>194391.73808619141</v>
      </c>
      <c r="P4529" s="44">
        <f t="shared" si="500"/>
        <v>65767.579665174097</v>
      </c>
      <c r="Q4529" s="44">
        <f t="shared" si="500"/>
        <v>54734.607083680945</v>
      </c>
      <c r="S4529" s="45">
        <v>160376.70072397523</v>
      </c>
      <c r="T4529" s="45">
        <v>136109.83498492077</v>
      </c>
      <c r="U4529" s="45">
        <v>55579.594890138142</v>
      </c>
      <c r="V4529" s="45">
        <v>352066.13059903414</v>
      </c>
      <c r="X4529" s="27">
        <v>4489</v>
      </c>
      <c r="Y4529" s="82">
        <f t="shared" si="501"/>
        <v>92879.168713433915</v>
      </c>
      <c r="Z4529" s="82">
        <f t="shared" si="502"/>
        <v>38279.47159344134</v>
      </c>
      <c r="AA4529" s="82">
        <f t="shared" si="503"/>
        <v>27135.106423342546</v>
      </c>
      <c r="AB4529" s="82">
        <f t="shared" si="504"/>
        <v>101512.56937275748</v>
      </c>
      <c r="AC4529" s="82">
        <f t="shared" si="505"/>
        <v>27488.108071732753</v>
      </c>
      <c r="AD4529" s="82">
        <f t="shared" si="506"/>
        <v>27599.500660338399</v>
      </c>
    </row>
    <row r="4530" spans="5:30">
      <c r="E4530" s="28">
        <v>4490</v>
      </c>
      <c r="F4530" s="51">
        <v>53525.303764156939</v>
      </c>
      <c r="G4530" s="51">
        <v>15125.132526278492</v>
      </c>
      <c r="H4530" s="51">
        <v>17018.807201251489</v>
      </c>
      <c r="I4530" s="55">
        <v>1.8206955446179188E-2</v>
      </c>
      <c r="J4530" s="51">
        <v>60892.384597245109</v>
      </c>
      <c r="K4530" s="51">
        <v>0</v>
      </c>
      <c r="L4530" s="51">
        <v>18791.666986453627</v>
      </c>
      <c r="M4530" s="55">
        <v>3.2127186850418418E-2</v>
      </c>
      <c r="O4530" s="44">
        <f t="shared" si="500"/>
        <v>118492.80541884515</v>
      </c>
      <c r="P4530" s="44">
        <f t="shared" si="500"/>
        <v>15400.515140302001</v>
      </c>
      <c r="Q4530" s="44">
        <f t="shared" si="500"/>
        <v>37077.189257233826</v>
      </c>
      <c r="S4530" s="45">
        <v>154016.59166522845</v>
      </c>
      <c r="T4530" s="45">
        <v>149008.93709405907</v>
      </c>
      <c r="U4530" s="45">
        <v>49130.712430708125</v>
      </c>
      <c r="V4530" s="45">
        <v>352156.24118999566</v>
      </c>
      <c r="X4530" s="27">
        <v>4490</v>
      </c>
      <c r="Y4530" s="82">
        <f t="shared" si="501"/>
        <v>54499.836585034151</v>
      </c>
      <c r="Z4530" s="82">
        <f t="shared" si="502"/>
        <v>15400.515140302001</v>
      </c>
      <c r="AA4530" s="82">
        <f t="shared" si="503"/>
        <v>17328.667865711788</v>
      </c>
      <c r="AB4530" s="82">
        <f t="shared" si="504"/>
        <v>63992.968833810999</v>
      </c>
      <c r="AC4530" s="82">
        <f t="shared" si="505"/>
        <v>0</v>
      </c>
      <c r="AD4530" s="82">
        <f t="shared" si="506"/>
        <v>19748.521391522037</v>
      </c>
    </row>
    <row r="4531" spans="5:30">
      <c r="E4531" s="28">
        <v>4491</v>
      </c>
      <c r="F4531" s="51">
        <v>194411.61945225555</v>
      </c>
      <c r="G4531" s="51">
        <v>70648.201444793347</v>
      </c>
      <c r="H4531" s="51">
        <v>23087.812343547143</v>
      </c>
      <c r="I4531" s="55">
        <v>3.1813026522611962E-2</v>
      </c>
      <c r="J4531" s="51">
        <v>113957.93236958481</v>
      </c>
      <c r="K4531" s="51">
        <v>93615.251440785913</v>
      </c>
      <c r="L4531" s="51">
        <v>22732.29285760918</v>
      </c>
      <c r="M4531" s="55">
        <v>3.9615883581224386E-2</v>
      </c>
      <c r="O4531" s="44">
        <f t="shared" si="500"/>
        <v>322837.88604842167</v>
      </c>
      <c r="P4531" s="44">
        <f t="shared" si="500"/>
        <v>173315.80478095374</v>
      </c>
      <c r="Q4531" s="44">
        <f t="shared" si="500"/>
        <v>48206.990825517125</v>
      </c>
      <c r="S4531" s="45">
        <v>226196.56095534802</v>
      </c>
      <c r="T4531" s="45">
        <v>74462.945704993428</v>
      </c>
      <c r="U4531" s="45">
        <v>51517.505410164362</v>
      </c>
      <c r="V4531" s="45">
        <v>352177.01207050582</v>
      </c>
      <c r="X4531" s="27">
        <v>4491</v>
      </c>
      <c r="Y4531" s="82">
        <f t="shared" si="501"/>
        <v>200596.44145819411</v>
      </c>
      <c r="Z4531" s="82">
        <f t="shared" si="502"/>
        <v>72895.734551131391</v>
      </c>
      <c r="AA4531" s="82">
        <f t="shared" si="503"/>
        <v>23822.305529981495</v>
      </c>
      <c r="AB4531" s="82">
        <f t="shared" si="504"/>
        <v>122241.44459022756</v>
      </c>
      <c r="AC4531" s="82">
        <f t="shared" si="505"/>
        <v>100420.07022982235</v>
      </c>
      <c r="AD4531" s="82">
        <f t="shared" si="506"/>
        <v>24384.68529553563</v>
      </c>
    </row>
    <row r="4532" spans="5:30">
      <c r="E4532" s="28">
        <v>4492</v>
      </c>
      <c r="F4532" s="51">
        <v>122930.83504629525</v>
      </c>
      <c r="G4532" s="51">
        <v>0</v>
      </c>
      <c r="H4532" s="51">
        <v>18378.914981803769</v>
      </c>
      <c r="I4532" s="55">
        <v>2.1116314911359863E-2</v>
      </c>
      <c r="J4532" s="51">
        <v>67509.824505752476</v>
      </c>
      <c r="K4532" s="51">
        <v>27899.545468979559</v>
      </c>
      <c r="L4532" s="51">
        <v>16870.102799317207</v>
      </c>
      <c r="M4532" s="55">
        <v>3.9824843532087706E-2</v>
      </c>
      <c r="O4532" s="44">
        <f t="shared" si="500"/>
        <v>197207.40534162195</v>
      </c>
      <c r="P4532" s="44">
        <f t="shared" si="500"/>
        <v>29623.238322516361</v>
      </c>
      <c r="Q4532" s="44">
        <f t="shared" si="500"/>
        <v>36679.383324628361</v>
      </c>
      <c r="S4532" s="45">
        <v>219202.79817674897</v>
      </c>
      <c r="T4532" s="45">
        <v>83225.033301839081</v>
      </c>
      <c r="U4532" s="45">
        <v>49756.797094917201</v>
      </c>
      <c r="V4532" s="45">
        <v>352184.62857350527</v>
      </c>
      <c r="X4532" s="27">
        <v>4492</v>
      </c>
      <c r="Y4532" s="82">
        <f t="shared" si="501"/>
        <v>125526.68127144924</v>
      </c>
      <c r="Z4532" s="82">
        <f t="shared" si="502"/>
        <v>0</v>
      </c>
      <c r="AA4532" s="82">
        <f t="shared" si="503"/>
        <v>18767.009938288647</v>
      </c>
      <c r="AB4532" s="82">
        <f t="shared" si="504"/>
        <v>71680.724070172713</v>
      </c>
      <c r="AC4532" s="82">
        <f t="shared" si="505"/>
        <v>29623.238322516361</v>
      </c>
      <c r="AD4532" s="82">
        <f t="shared" si="506"/>
        <v>17912.37338633971</v>
      </c>
    </row>
    <row r="4533" spans="5:30">
      <c r="E4533" s="28">
        <v>4493</v>
      </c>
      <c r="F4533" s="51">
        <v>101048.60073559647</v>
      </c>
      <c r="G4533" s="51">
        <v>19952.09205712111</v>
      </c>
      <c r="H4533" s="51">
        <v>18022.065355505965</v>
      </c>
      <c r="I4533" s="55">
        <v>2.585307002049669E-2</v>
      </c>
      <c r="J4533" s="51">
        <v>141795.73277721525</v>
      </c>
      <c r="K4533" s="51">
        <v>9752.8327108501198</v>
      </c>
      <c r="L4533" s="51">
        <v>17755.880183220455</v>
      </c>
      <c r="M4533" s="55">
        <v>4.388513464402314E-2</v>
      </c>
      <c r="O4533" s="44">
        <f t="shared" si="500"/>
        <v>255506.20643669111</v>
      </c>
      <c r="P4533" s="44">
        <f t="shared" si="500"/>
        <v>30911.957871746759</v>
      </c>
      <c r="Q4533" s="44">
        <f t="shared" si="500"/>
        <v>37502.279670839067</v>
      </c>
      <c r="S4533" s="45">
        <v>201414.0843183496</v>
      </c>
      <c r="T4533" s="45">
        <v>97764.726223246791</v>
      </c>
      <c r="U4533" s="45">
        <v>53062.176057825229</v>
      </c>
      <c r="V4533" s="45">
        <v>352240.98659942159</v>
      </c>
      <c r="X4533" s="27">
        <v>4493</v>
      </c>
      <c r="Y4533" s="82">
        <f t="shared" si="501"/>
        <v>103661.01728588705</v>
      </c>
      <c r="Z4533" s="82">
        <f t="shared" si="502"/>
        <v>20467.914890129257</v>
      </c>
      <c r="AA4533" s="82">
        <f t="shared" si="503"/>
        <v>18487.991073055826</v>
      </c>
      <c r="AB4533" s="82">
        <f t="shared" si="504"/>
        <v>151845.18915080407</v>
      </c>
      <c r="AC4533" s="82">
        <f t="shared" si="505"/>
        <v>10444.0429816175</v>
      </c>
      <c r="AD4533" s="82">
        <f t="shared" si="506"/>
        <v>19014.288597783241</v>
      </c>
    </row>
    <row r="4534" spans="5:30">
      <c r="E4534" s="28">
        <v>4494</v>
      </c>
      <c r="F4534" s="51">
        <v>121634.1178862754</v>
      </c>
      <c r="G4534" s="51">
        <v>0</v>
      </c>
      <c r="H4534" s="51">
        <v>23737.516515260177</v>
      </c>
      <c r="I4534" s="55">
        <v>2.6371940268853727E-2</v>
      </c>
      <c r="J4534" s="51">
        <v>178953.77848643044</v>
      </c>
      <c r="K4534" s="51">
        <v>8106.5904956007907</v>
      </c>
      <c r="L4534" s="51">
        <v>32032.231152848122</v>
      </c>
      <c r="M4534" s="55">
        <v>3.4871017033682672E-2</v>
      </c>
      <c r="O4534" s="44">
        <f t="shared" si="500"/>
        <v>314919.85150488903</v>
      </c>
      <c r="P4534" s="44">
        <f t="shared" si="500"/>
        <v>8610.51702458416</v>
      </c>
      <c r="Q4534" s="44">
        <f t="shared" si="500"/>
        <v>58386.957964981033</v>
      </c>
      <c r="S4534" s="45">
        <v>200409.84326884185</v>
      </c>
      <c r="T4534" s="45">
        <v>109722.15370501768</v>
      </c>
      <c r="U4534" s="45">
        <v>42127.674738663685</v>
      </c>
      <c r="V4534" s="45">
        <v>352259.67171252321</v>
      </c>
      <c r="X4534" s="27">
        <v>4494</v>
      </c>
      <c r="Y4534" s="82">
        <f t="shared" si="501"/>
        <v>124841.84557782699</v>
      </c>
      <c r="Z4534" s="82">
        <f t="shared" si="502"/>
        <v>0</v>
      </c>
      <c r="AA4534" s="82">
        <f t="shared" si="503"/>
        <v>24363.520882931549</v>
      </c>
      <c r="AB4534" s="82">
        <f t="shared" si="504"/>
        <v>190078.00592706204</v>
      </c>
      <c r="AC4534" s="82">
        <f t="shared" si="505"/>
        <v>8610.51702458416</v>
      </c>
      <c r="AD4534" s="82">
        <f t="shared" si="506"/>
        <v>34023.437082049481</v>
      </c>
    </row>
    <row r="4535" spans="5:30">
      <c r="E4535" s="28">
        <v>4495</v>
      </c>
      <c r="F4535" s="51">
        <v>83299.932998294767</v>
      </c>
      <c r="G4535" s="51">
        <v>41330.244868757924</v>
      </c>
      <c r="H4535" s="51">
        <v>26960.772986756412</v>
      </c>
      <c r="I4535" s="55">
        <v>2.8835259930344442E-2</v>
      </c>
      <c r="J4535" s="51">
        <v>56643.659002046377</v>
      </c>
      <c r="K4535" s="51">
        <v>16235.129817079196</v>
      </c>
      <c r="L4535" s="51">
        <v>19283.88533274514</v>
      </c>
      <c r="M4535" s="55">
        <v>4.1503747063358715E-2</v>
      </c>
      <c r="O4535" s="44">
        <f t="shared" si="500"/>
        <v>146397.61545460479</v>
      </c>
      <c r="P4535" s="44">
        <f t="shared" si="500"/>
        <v>59918.535687339245</v>
      </c>
      <c r="Q4535" s="44">
        <f t="shared" si="500"/>
        <v>48401.566962970421</v>
      </c>
      <c r="S4535" s="45">
        <v>266526.44932414754</v>
      </c>
      <c r="T4535" s="45">
        <v>51413.163495622124</v>
      </c>
      <c r="U4535" s="45">
        <v>34332.061837051588</v>
      </c>
      <c r="V4535" s="45">
        <v>352271.67465682124</v>
      </c>
      <c r="X4535" s="27">
        <v>4495</v>
      </c>
      <c r="Y4535" s="82">
        <f t="shared" si="501"/>
        <v>85701.908218480879</v>
      </c>
      <c r="Z4535" s="82">
        <f t="shared" si="502"/>
        <v>42522.013222533344</v>
      </c>
      <c r="AA4535" s="82">
        <f t="shared" si="503"/>
        <v>27738.193883752545</v>
      </c>
      <c r="AB4535" s="82">
        <f t="shared" si="504"/>
        <v>60695.707236123897</v>
      </c>
      <c r="AC4535" s="82">
        <f t="shared" si="505"/>
        <v>17396.522464805897</v>
      </c>
      <c r="AD4535" s="82">
        <f t="shared" si="506"/>
        <v>20663.373079217879</v>
      </c>
    </row>
    <row r="4536" spans="5:30">
      <c r="E4536" s="28">
        <v>4496</v>
      </c>
      <c r="F4536" s="51">
        <v>86656.804878594368</v>
      </c>
      <c r="G4536" s="51">
        <v>75811.985122291677</v>
      </c>
      <c r="H4536" s="51">
        <v>28604.496702908626</v>
      </c>
      <c r="I4536" s="55">
        <v>2.3835926814303847E-2</v>
      </c>
      <c r="J4536" s="51">
        <v>94407.624705267182</v>
      </c>
      <c r="K4536" s="51">
        <v>169577.62427661999</v>
      </c>
      <c r="L4536" s="51">
        <v>24715.848537676171</v>
      </c>
      <c r="M4536" s="55">
        <v>5.395444475014205E-2</v>
      </c>
      <c r="O4536" s="44">
        <f t="shared" si="500"/>
        <v>190595.39236917024</v>
      </c>
      <c r="P4536" s="44">
        <f t="shared" si="500"/>
        <v>260606.25074473949</v>
      </c>
      <c r="Q4536" s="44">
        <f t="shared" si="500"/>
        <v>55956.600892560455</v>
      </c>
      <c r="S4536" s="45">
        <v>161673.96678952957</v>
      </c>
      <c r="T4536" s="45">
        <v>129969.06285158338</v>
      </c>
      <c r="U4536" s="45">
        <v>60642.929373270024</v>
      </c>
      <c r="V4536" s="45">
        <v>352285.95901438297</v>
      </c>
      <c r="X4536" s="27">
        <v>4496</v>
      </c>
      <c r="Y4536" s="82">
        <f t="shared" si="501"/>
        <v>88722.350137641944</v>
      </c>
      <c r="Z4536" s="82">
        <f t="shared" si="502"/>
        <v>77619.034051313705</v>
      </c>
      <c r="AA4536" s="82">
        <f t="shared" si="503"/>
        <v>29286.31139287915</v>
      </c>
      <c r="AB4536" s="82">
        <f t="shared" si="504"/>
        <v>101873.04223152829</v>
      </c>
      <c r="AC4536" s="82">
        <f t="shared" si="505"/>
        <v>182987.21669342578</v>
      </c>
      <c r="AD4536" s="82">
        <f t="shared" si="506"/>
        <v>26670.289499681308</v>
      </c>
    </row>
    <row r="4537" spans="5:30">
      <c r="E4537" s="28">
        <v>4497</v>
      </c>
      <c r="F4537" s="51">
        <v>40942.344947180871</v>
      </c>
      <c r="G4537" s="51">
        <v>12133.407364334678</v>
      </c>
      <c r="H4537" s="51">
        <v>25542.850095950565</v>
      </c>
      <c r="I4537" s="55">
        <v>2.1730330847839662E-2</v>
      </c>
      <c r="J4537" s="51">
        <v>131425.54715835064</v>
      </c>
      <c r="K4537" s="51">
        <v>76882.513321894905</v>
      </c>
      <c r="L4537" s="51">
        <v>23832.444317362562</v>
      </c>
      <c r="M4537" s="55">
        <v>3.8733844728874235E-2</v>
      </c>
      <c r="O4537" s="44">
        <f t="shared" si="500"/>
        <v>181314.74095148375</v>
      </c>
      <c r="P4537" s="44">
        <f t="shared" si="500"/>
        <v>93992.93338148664</v>
      </c>
      <c r="Q4537" s="44">
        <f t="shared" si="500"/>
        <v>51391.417845091142</v>
      </c>
      <c r="S4537" s="45">
        <v>189601.36292368305</v>
      </c>
      <c r="T4537" s="45">
        <v>98202.550415059086</v>
      </c>
      <c r="U4537" s="45">
        <v>64504.01014015999</v>
      </c>
      <c r="V4537" s="45">
        <v>352307.92347890208</v>
      </c>
      <c r="X4537" s="27">
        <v>4497</v>
      </c>
      <c r="Y4537" s="82">
        <f t="shared" si="501"/>
        <v>41832.035648569487</v>
      </c>
      <c r="Z4537" s="82">
        <f t="shared" si="502"/>
        <v>12397.070320673285</v>
      </c>
      <c r="AA4537" s="82">
        <f t="shared" si="503"/>
        <v>26097.904679332343</v>
      </c>
      <c r="AB4537" s="82">
        <f t="shared" si="504"/>
        <v>139482.70530291426</v>
      </c>
      <c r="AC4537" s="82">
        <f t="shared" si="505"/>
        <v>81595.863060813354</v>
      </c>
      <c r="AD4537" s="82">
        <f t="shared" si="506"/>
        <v>25293.513165758799</v>
      </c>
    </row>
    <row r="4538" spans="5:30">
      <c r="E4538" s="28">
        <v>4498</v>
      </c>
      <c r="F4538" s="51">
        <v>13113.250540740333</v>
      </c>
      <c r="G4538" s="51">
        <v>20631.518613304597</v>
      </c>
      <c r="H4538" s="51">
        <v>28851.74650684958</v>
      </c>
      <c r="I4538" s="55">
        <v>2.4840092585871106E-2</v>
      </c>
      <c r="J4538" s="51">
        <v>114189.06732746525</v>
      </c>
      <c r="K4538" s="51">
        <v>0</v>
      </c>
      <c r="L4538" s="51">
        <v>29046.648244233147</v>
      </c>
      <c r="M4538" s="55">
        <v>3.439966599193918E-2</v>
      </c>
      <c r="O4538" s="44">
        <f t="shared" si="500"/>
        <v>134490.15852400279</v>
      </c>
      <c r="P4538" s="44">
        <f t="shared" si="500"/>
        <v>21144.007445846208</v>
      </c>
      <c r="Q4538" s="44">
        <f t="shared" si="500"/>
        <v>60360.611331316271</v>
      </c>
      <c r="S4538" s="45">
        <v>246421.82445305563</v>
      </c>
      <c r="T4538" s="45">
        <v>55353.396945756496</v>
      </c>
      <c r="U4538" s="45">
        <v>50573.344563947263</v>
      </c>
      <c r="V4538" s="45">
        <v>352348.56596275943</v>
      </c>
      <c r="X4538" s="27">
        <v>4498</v>
      </c>
      <c r="Y4538" s="82">
        <f t="shared" si="501"/>
        <v>13438.984898274048</v>
      </c>
      <c r="Z4538" s="82">
        <f t="shared" si="502"/>
        <v>21144.007445846208</v>
      </c>
      <c r="AA4538" s="82">
        <f t="shared" si="503"/>
        <v>29568.426561343807</v>
      </c>
      <c r="AB4538" s="82">
        <f t="shared" si="504"/>
        <v>121051.17362572876</v>
      </c>
      <c r="AC4538" s="82">
        <f t="shared" si="505"/>
        <v>0</v>
      </c>
      <c r="AD4538" s="82">
        <f t="shared" si="506"/>
        <v>30792.184769972464</v>
      </c>
    </row>
    <row r="4539" spans="5:30">
      <c r="E4539" s="28">
        <v>4499</v>
      </c>
      <c r="F4539" s="51">
        <v>109135.24674698454</v>
      </c>
      <c r="G4539" s="51">
        <v>54788.279668166768</v>
      </c>
      <c r="H4539" s="51">
        <v>33103.940660007429</v>
      </c>
      <c r="I4539" s="55">
        <v>3.1808303215031003E-2</v>
      </c>
      <c r="J4539" s="51">
        <v>120875.32310919487</v>
      </c>
      <c r="K4539" s="51">
        <v>0</v>
      </c>
      <c r="L4539" s="51">
        <v>26444.237739610966</v>
      </c>
      <c r="M4539" s="55">
        <v>3.6178133301816406E-2</v>
      </c>
      <c r="O4539" s="44">
        <f t="shared" si="500"/>
        <v>241838.95845245692</v>
      </c>
      <c r="P4539" s="44">
        <f t="shared" si="500"/>
        <v>56531.00188048173</v>
      </c>
      <c r="Q4539" s="44">
        <f t="shared" si="500"/>
        <v>62429.4391762015</v>
      </c>
      <c r="S4539" s="45">
        <v>138059.59183952498</v>
      </c>
      <c r="T4539" s="45">
        <v>157627.39311792675</v>
      </c>
      <c r="U4539" s="45">
        <v>56661.852823006804</v>
      </c>
      <c r="V4539" s="45">
        <v>352348.8377804585</v>
      </c>
      <c r="X4539" s="27">
        <v>4499</v>
      </c>
      <c r="Y4539" s="82">
        <f t="shared" si="501"/>
        <v>112606.65376695985</v>
      </c>
      <c r="Z4539" s="82">
        <f t="shared" si="502"/>
        <v>56531.00188048173</v>
      </c>
      <c r="AA4539" s="82">
        <f t="shared" si="503"/>
        <v>34156.920842133339</v>
      </c>
      <c r="AB4539" s="82">
        <f t="shared" si="504"/>
        <v>129232.30468549706</v>
      </c>
      <c r="AC4539" s="82">
        <f t="shared" si="505"/>
        <v>0</v>
      </c>
      <c r="AD4539" s="82">
        <f t="shared" si="506"/>
        <v>28272.518334068158</v>
      </c>
    </row>
    <row r="4540" spans="5:30">
      <c r="E4540" s="28">
        <v>4500</v>
      </c>
      <c r="F4540" s="51">
        <v>87734.585769293262</v>
      </c>
      <c r="G4540" s="51">
        <v>18584.971864713661</v>
      </c>
      <c r="H4540" s="51">
        <v>30768.50593788952</v>
      </c>
      <c r="I4540" s="55">
        <v>2.7770179019072787E-2</v>
      </c>
      <c r="J4540" s="51">
        <v>82652.402436820033</v>
      </c>
      <c r="K4540" s="51">
        <v>22891.709962786132</v>
      </c>
      <c r="L4540" s="51">
        <v>26270.342987256059</v>
      </c>
      <c r="M4540" s="55">
        <v>4.0068088437072262E-2</v>
      </c>
      <c r="O4540" s="44">
        <f t="shared" si="500"/>
        <v>178522.35630345775</v>
      </c>
      <c r="P4540" s="44">
        <f t="shared" si="500"/>
        <v>43571.195325868233</v>
      </c>
      <c r="Q4540" s="44">
        <f t="shared" si="500"/>
        <v>59704.661354732627</v>
      </c>
      <c r="S4540" s="45">
        <v>239520.84235462314</v>
      </c>
      <c r="T4540" s="45">
        <v>67123.580952184857</v>
      </c>
      <c r="U4540" s="45">
        <v>45708.131894626684</v>
      </c>
      <c r="V4540" s="45">
        <v>352352.55520143465</v>
      </c>
      <c r="X4540" s="27">
        <v>4500</v>
      </c>
      <c r="Y4540" s="82">
        <f t="shared" si="501"/>
        <v>90170.990922270736</v>
      </c>
      <c r="Z4540" s="82">
        <f t="shared" si="502"/>
        <v>19101.079860461192</v>
      </c>
      <c r="AA4540" s="82">
        <f t="shared" si="503"/>
        <v>31622.952855934116</v>
      </c>
      <c r="AB4540" s="82">
        <f t="shared" si="504"/>
        <v>88351.365381187003</v>
      </c>
      <c r="AC4540" s="82">
        <f t="shared" si="505"/>
        <v>24470.115465407038</v>
      </c>
      <c r="AD4540" s="82">
        <f t="shared" si="506"/>
        <v>28081.708498798511</v>
      </c>
    </row>
    <row r="4541" spans="5:30">
      <c r="E4541" s="28">
        <v>4501</v>
      </c>
      <c r="F4541" s="51">
        <v>14151.866954652822</v>
      </c>
      <c r="G4541" s="51">
        <v>27393.025878615845</v>
      </c>
      <c r="H4541" s="51">
        <v>30480.926811783142</v>
      </c>
      <c r="I4541" s="55">
        <v>2.1555866363498717E-2</v>
      </c>
      <c r="J4541" s="51">
        <v>47832.921550110317</v>
      </c>
      <c r="K4541" s="51">
        <v>57331.54613747952</v>
      </c>
      <c r="L4541" s="51">
        <v>25136.98164191359</v>
      </c>
      <c r="M4541" s="55">
        <v>3.7113454090297655E-2</v>
      </c>
      <c r="O4541" s="44">
        <f t="shared" si="500"/>
        <v>65134.436202941404</v>
      </c>
      <c r="P4541" s="44">
        <f t="shared" si="500"/>
        <v>88724.521236213841</v>
      </c>
      <c r="Q4541" s="44">
        <f t="shared" si="500"/>
        <v>57769.830773341462</v>
      </c>
      <c r="S4541" s="45">
        <v>215975.25805761188</v>
      </c>
      <c r="T4541" s="45">
        <v>99668.293897657932</v>
      </c>
      <c r="U4541" s="45">
        <v>36724.444194902055</v>
      </c>
      <c r="V4541" s="45">
        <v>352367.99615017185</v>
      </c>
      <c r="X4541" s="27">
        <v>4501</v>
      </c>
      <c r="Y4541" s="82">
        <f t="shared" si="501"/>
        <v>14456.922707521331</v>
      </c>
      <c r="Z4541" s="82">
        <f t="shared" si="502"/>
        <v>27983.506283747149</v>
      </c>
      <c r="AA4541" s="82">
        <f t="shared" si="503"/>
        <v>31137.969596773524</v>
      </c>
      <c r="AB4541" s="82">
        <f t="shared" si="504"/>
        <v>50677.513495420077</v>
      </c>
      <c r="AC4541" s="82">
        <f t="shared" si="505"/>
        <v>60741.014952466692</v>
      </c>
      <c r="AD4541" s="82">
        <f t="shared" si="506"/>
        <v>26631.861176567938</v>
      </c>
    </row>
    <row r="4542" spans="5:30">
      <c r="E4542" s="28">
        <v>4502</v>
      </c>
      <c r="F4542" s="51">
        <v>144136.95122555501</v>
      </c>
      <c r="G4542" s="51">
        <v>15557.630671239313</v>
      </c>
      <c r="H4542" s="51">
        <v>25637.425471610935</v>
      </c>
      <c r="I4542" s="55">
        <v>2.8726732677165599E-2</v>
      </c>
      <c r="J4542" s="51">
        <v>142971.99771039785</v>
      </c>
      <c r="K4542" s="51">
        <v>34589.344735707586</v>
      </c>
      <c r="L4542" s="51">
        <v>25810.705717879406</v>
      </c>
      <c r="M4542" s="55">
        <v>3.0535413405240457E-2</v>
      </c>
      <c r="O4542" s="44">
        <f t="shared" si="500"/>
        <v>299847.77257370052</v>
      </c>
      <c r="P4542" s="44">
        <f t="shared" si="500"/>
        <v>52674.075278308359</v>
      </c>
      <c r="Q4542" s="44">
        <f t="shared" si="500"/>
        <v>53736.849173735536</v>
      </c>
      <c r="S4542" s="45">
        <v>181258.96771286696</v>
      </c>
      <c r="T4542" s="45">
        <v>121996.90144331251</v>
      </c>
      <c r="U4542" s="45">
        <v>49168.598021657832</v>
      </c>
      <c r="V4542" s="45">
        <v>352424.46717783733</v>
      </c>
      <c r="X4542" s="27">
        <v>4502</v>
      </c>
      <c r="Y4542" s="82">
        <f t="shared" si="501"/>
        <v>148277.53489231318</v>
      </c>
      <c r="Z4542" s="82">
        <f t="shared" si="502"/>
        <v>16004.550568622077</v>
      </c>
      <c r="AA4542" s="82">
        <f t="shared" si="503"/>
        <v>26373.904939664659</v>
      </c>
      <c r="AB4542" s="82">
        <f t="shared" si="504"/>
        <v>151570.23768138734</v>
      </c>
      <c r="AC4542" s="82">
        <f t="shared" si="505"/>
        <v>36669.52470968628</v>
      </c>
      <c r="AD4542" s="82">
        <f t="shared" si="506"/>
        <v>27362.944234070877</v>
      </c>
    </row>
    <row r="4543" spans="5:30">
      <c r="E4543" s="28">
        <v>4503</v>
      </c>
      <c r="F4543" s="51">
        <v>145634.07722915953</v>
      </c>
      <c r="G4543" s="51">
        <v>0</v>
      </c>
      <c r="H4543" s="51">
        <v>48865.892920113336</v>
      </c>
      <c r="I4543" s="55">
        <v>2.5022192749112864E-2</v>
      </c>
      <c r="J4543" s="51">
        <v>182756.86505772307</v>
      </c>
      <c r="K4543" s="51">
        <v>19445.472879536115</v>
      </c>
      <c r="L4543" s="51">
        <v>24201.284801178779</v>
      </c>
      <c r="M4543" s="55">
        <v>2.2469303265612844E-2</v>
      </c>
      <c r="O4543" s="44">
        <f t="shared" si="500"/>
        <v>340817.17478505988</v>
      </c>
      <c r="P4543" s="44">
        <f t="shared" si="500"/>
        <v>20379.900329575041</v>
      </c>
      <c r="Q4543" s="44">
        <f t="shared" si="500"/>
        <v>75452.871451779938</v>
      </c>
      <c r="S4543" s="45">
        <v>257402.98737061815</v>
      </c>
      <c r="T4543" s="45">
        <v>39706.595264421696</v>
      </c>
      <c r="U4543" s="45">
        <v>55331.394938736368</v>
      </c>
      <c r="V4543" s="45">
        <v>352440.97757377627</v>
      </c>
      <c r="X4543" s="27">
        <v>4503</v>
      </c>
      <c r="Y4543" s="82">
        <f t="shared" si="501"/>
        <v>149278.16118042674</v>
      </c>
      <c r="Z4543" s="82">
        <f t="shared" si="502"/>
        <v>0</v>
      </c>
      <c r="AA4543" s="82">
        <f t="shared" si="503"/>
        <v>50088.624711617915</v>
      </c>
      <c r="AB4543" s="82">
        <f t="shared" si="504"/>
        <v>191539.0136046331</v>
      </c>
      <c r="AC4543" s="82">
        <f t="shared" si="505"/>
        <v>20379.900329575041</v>
      </c>
      <c r="AD4543" s="82">
        <f t="shared" si="506"/>
        <v>25364.24674016202</v>
      </c>
    </row>
    <row r="4544" spans="5:30">
      <c r="E4544" s="28">
        <v>4504</v>
      </c>
      <c r="F4544" s="51">
        <v>119640.65069775154</v>
      </c>
      <c r="G4544" s="51">
        <v>51059.904730582835</v>
      </c>
      <c r="H4544" s="51">
        <v>17014.06205581699</v>
      </c>
      <c r="I4544" s="55">
        <v>2.4524892845294868E-2</v>
      </c>
      <c r="J4544" s="51">
        <v>121353.95699972186</v>
      </c>
      <c r="K4544" s="51">
        <v>0</v>
      </c>
      <c r="L4544" s="51">
        <v>21815.218723360478</v>
      </c>
      <c r="M4544" s="55">
        <v>3.1516672663562624E-2</v>
      </c>
      <c r="O4544" s="44">
        <f t="shared" si="500"/>
        <v>250823.447260738</v>
      </c>
      <c r="P4544" s="44">
        <f t="shared" si="500"/>
        <v>52312.143422791341</v>
      </c>
      <c r="Q4544" s="44">
        <f t="shared" si="500"/>
        <v>40485.969758174964</v>
      </c>
      <c r="S4544" s="45">
        <v>249902.74432068542</v>
      </c>
      <c r="T4544" s="45">
        <v>58332.869780635243</v>
      </c>
      <c r="U4544" s="45">
        <v>44208.646882307956</v>
      </c>
      <c r="V4544" s="45">
        <v>352444.26098362863</v>
      </c>
      <c r="X4544" s="27">
        <v>4504</v>
      </c>
      <c r="Y4544" s="82">
        <f t="shared" si="501"/>
        <v>122574.82483605524</v>
      </c>
      <c r="Z4544" s="82">
        <f t="shared" si="502"/>
        <v>52312.143422791341</v>
      </c>
      <c r="AA4544" s="82">
        <f t="shared" si="503"/>
        <v>17431.330104599099</v>
      </c>
      <c r="AB4544" s="82">
        <f t="shared" si="504"/>
        <v>128248.62242468275</v>
      </c>
      <c r="AC4544" s="82">
        <f t="shared" si="505"/>
        <v>0</v>
      </c>
      <c r="AD4544" s="82">
        <f t="shared" si="506"/>
        <v>23054.639653575861</v>
      </c>
    </row>
    <row r="4545" spans="5:30">
      <c r="E4545" s="28">
        <v>4505</v>
      </c>
      <c r="F4545" s="51">
        <v>65764.793571570321</v>
      </c>
      <c r="G4545" s="51">
        <v>11203.993799368742</v>
      </c>
      <c r="H4545" s="51">
        <v>15136.959404243593</v>
      </c>
      <c r="I4545" s="55">
        <v>2.3033644308036637E-2</v>
      </c>
      <c r="J4545" s="51">
        <v>112097.27717926475</v>
      </c>
      <c r="K4545" s="51">
        <v>0</v>
      </c>
      <c r="L4545" s="51">
        <v>29050.854427433711</v>
      </c>
      <c r="M4545" s="55">
        <v>4.6726598352109239E-2</v>
      </c>
      <c r="O4545" s="44">
        <f t="shared" si="500"/>
        <v>187317.45536014857</v>
      </c>
      <c r="P4545" s="44">
        <f t="shared" si="500"/>
        <v>11462.062607372849</v>
      </c>
      <c r="Q4545" s="44">
        <f t="shared" si="500"/>
        <v>46594.334790179782</v>
      </c>
      <c r="S4545" s="45">
        <v>233109.57769847309</v>
      </c>
      <c r="T4545" s="45">
        <v>70217.795624174498</v>
      </c>
      <c r="U4545" s="45">
        <v>49200.17320542271</v>
      </c>
      <c r="V4545" s="45">
        <v>352527.54652807029</v>
      </c>
      <c r="X4545" s="27">
        <v>4505</v>
      </c>
      <c r="Y4545" s="82">
        <f t="shared" si="501"/>
        <v>67279.596434689316</v>
      </c>
      <c r="Z4545" s="82">
        <f t="shared" si="502"/>
        <v>11462.062607372849</v>
      </c>
      <c r="AA4545" s="82">
        <f t="shared" si="503"/>
        <v>15485.618743066128</v>
      </c>
      <c r="AB4545" s="82">
        <f t="shared" si="504"/>
        <v>120037.85892545924</v>
      </c>
      <c r="AC4545" s="82">
        <f t="shared" si="505"/>
        <v>0</v>
      </c>
      <c r="AD4545" s="82">
        <f t="shared" si="506"/>
        <v>31108.716047113652</v>
      </c>
    </row>
    <row r="4546" spans="5:30">
      <c r="E4546" s="28">
        <v>4506</v>
      </c>
      <c r="F4546" s="51">
        <v>57709.563075871134</v>
      </c>
      <c r="G4546" s="51">
        <v>54212.010147658235</v>
      </c>
      <c r="H4546" s="51">
        <v>20299.981915805805</v>
      </c>
      <c r="I4546" s="55">
        <v>2.2011569496670543E-2</v>
      </c>
      <c r="J4546" s="51">
        <v>54160.31255129708</v>
      </c>
      <c r="K4546" s="51">
        <v>78465.385426338064</v>
      </c>
      <c r="L4546" s="51">
        <v>25520.029681732158</v>
      </c>
      <c r="M4546" s="55">
        <v>3.3116092953118875E-2</v>
      </c>
      <c r="O4546" s="44">
        <f t="shared" si="500"/>
        <v>116165.3645795183</v>
      </c>
      <c r="P4546" s="44">
        <f t="shared" si="500"/>
        <v>138253.49662158912</v>
      </c>
      <c r="Q4546" s="44">
        <f t="shared" si="500"/>
        <v>47692.308140769906</v>
      </c>
      <c r="S4546" s="45">
        <v>248688.8966286444</v>
      </c>
      <c r="T4546" s="45">
        <v>40942.921800108015</v>
      </c>
      <c r="U4546" s="45">
        <v>62898.55366473442</v>
      </c>
      <c r="V4546" s="45">
        <v>352530.37209348683</v>
      </c>
      <c r="X4546" s="27">
        <v>4506</v>
      </c>
      <c r="Y4546" s="82">
        <f t="shared" si="501"/>
        <v>58979.841134138158</v>
      </c>
      <c r="Z4546" s="82">
        <f t="shared" si="502"/>
        <v>55405.301576577622</v>
      </c>
      <c r="AA4546" s="82">
        <f t="shared" si="503"/>
        <v>20746.816378526721</v>
      </c>
      <c r="AB4546" s="82">
        <f t="shared" si="504"/>
        <v>57185.523445380146</v>
      </c>
      <c r="AC4546" s="82">
        <f t="shared" si="505"/>
        <v>82848.195045011511</v>
      </c>
      <c r="AD4546" s="82">
        <f t="shared" si="506"/>
        <v>26945.491762243186</v>
      </c>
    </row>
    <row r="4547" spans="5:30">
      <c r="E4547" s="28">
        <v>4507</v>
      </c>
      <c r="F4547" s="51">
        <v>98614.346083327109</v>
      </c>
      <c r="G4547" s="51">
        <v>4300.6442551023028</v>
      </c>
      <c r="H4547" s="51">
        <v>14422.032851656746</v>
      </c>
      <c r="I4547" s="55">
        <v>2.9918920383689623E-2</v>
      </c>
      <c r="J4547" s="51">
        <v>67730.233727813902</v>
      </c>
      <c r="K4547" s="51">
        <v>94929.107602688862</v>
      </c>
      <c r="L4547" s="51">
        <v>22657.503061561732</v>
      </c>
      <c r="M4547" s="55">
        <v>4.6964948248276003E-2</v>
      </c>
      <c r="O4547" s="44">
        <f t="shared" si="500"/>
        <v>174597.54747033946</v>
      </c>
      <c r="P4547" s="44">
        <f t="shared" si="500"/>
        <v>106790.32826736012</v>
      </c>
      <c r="Q4547" s="44">
        <f t="shared" si="500"/>
        <v>39284.861031047716</v>
      </c>
      <c r="S4547" s="45">
        <v>263288.84982472856</v>
      </c>
      <c r="T4547" s="45">
        <v>44353.37781117604</v>
      </c>
      <c r="U4547" s="45">
        <v>44929.154879889727</v>
      </c>
      <c r="V4547" s="45">
        <v>352571.38251579436</v>
      </c>
      <c r="X4547" s="27">
        <v>4507</v>
      </c>
      <c r="Y4547" s="82">
        <f t="shared" si="501"/>
        <v>101564.78085248379</v>
      </c>
      <c r="Z4547" s="82">
        <f t="shared" si="502"/>
        <v>4429.3148881692805</v>
      </c>
      <c r="AA4547" s="82">
        <f t="shared" si="503"/>
        <v>14853.52450431642</v>
      </c>
      <c r="AB4547" s="82">
        <f t="shared" si="504"/>
        <v>73032.766617855654</v>
      </c>
      <c r="AC4547" s="82">
        <f t="shared" si="505"/>
        <v>102361.01337919084</v>
      </c>
      <c r="AD4547" s="82">
        <f t="shared" si="506"/>
        <v>24431.336526731298</v>
      </c>
    </row>
    <row r="4548" spans="5:30">
      <c r="E4548" s="28">
        <v>4508</v>
      </c>
      <c r="F4548" s="51">
        <v>115147.24952005828</v>
      </c>
      <c r="G4548" s="51">
        <v>87281.386160017908</v>
      </c>
      <c r="H4548" s="51">
        <v>20524.185063615856</v>
      </c>
      <c r="I4548" s="55">
        <v>2.5641324452125129E-2</v>
      </c>
      <c r="J4548" s="51">
        <v>99367.005242373489</v>
      </c>
      <c r="K4548" s="51">
        <v>19891.048637279004</v>
      </c>
      <c r="L4548" s="51">
        <v>18392.784874388617</v>
      </c>
      <c r="M4548" s="55">
        <v>3.1471956979644625E-2</v>
      </c>
      <c r="O4548" s="44">
        <f t="shared" si="500"/>
        <v>223222.14593279775</v>
      </c>
      <c r="P4548" s="44">
        <f t="shared" si="500"/>
        <v>110562.53992859175</v>
      </c>
      <c r="Q4548" s="44">
        <f t="shared" si="500"/>
        <v>40508.552183644882</v>
      </c>
      <c r="S4548" s="45">
        <v>236282.91122034207</v>
      </c>
      <c r="T4548" s="45">
        <v>75216.676291914366</v>
      </c>
      <c r="U4548" s="45">
        <v>41079.528781852488</v>
      </c>
      <c r="V4548" s="45">
        <v>352579.11629410897</v>
      </c>
      <c r="X4548" s="27">
        <v>4508</v>
      </c>
      <c r="Y4548" s="82">
        <f t="shared" si="501"/>
        <v>118099.7775047719</v>
      </c>
      <c r="Z4548" s="82">
        <f t="shared" si="502"/>
        <v>89519.396501178155</v>
      </c>
      <c r="AA4548" s="82">
        <f t="shared" si="503"/>
        <v>21050.452351947493</v>
      </c>
      <c r="AB4548" s="82">
        <f t="shared" si="504"/>
        <v>105122.36842802583</v>
      </c>
      <c r="AC4548" s="82">
        <f t="shared" si="505"/>
        <v>21043.143427413605</v>
      </c>
      <c r="AD4548" s="82">
        <f t="shared" si="506"/>
        <v>19458.099831697389</v>
      </c>
    </row>
    <row r="4549" spans="5:30">
      <c r="E4549" s="28">
        <v>4509</v>
      </c>
      <c r="F4549" s="51">
        <v>110973.183351371</v>
      </c>
      <c r="G4549" s="51">
        <v>107306.21022674032</v>
      </c>
      <c r="H4549" s="51">
        <v>29852.69985444444</v>
      </c>
      <c r="I4549" s="55">
        <v>2.8940389713286437E-2</v>
      </c>
      <c r="J4549" s="51">
        <v>80828.073062887328</v>
      </c>
      <c r="K4549" s="51">
        <v>67516.048859201881</v>
      </c>
      <c r="L4549" s="51">
        <v>17955.986043219913</v>
      </c>
      <c r="M4549" s="55">
        <v>2.767808611626834E-2</v>
      </c>
      <c r="O4549" s="44">
        <f t="shared" si="500"/>
        <v>199653.97035574159</v>
      </c>
      <c r="P4549" s="44">
        <f t="shared" si="500"/>
        <v>181804.479749786</v>
      </c>
      <c r="Q4549" s="44">
        <f t="shared" si="500"/>
        <v>49703.658234184695</v>
      </c>
      <c r="S4549" s="45">
        <v>154339.18308722787</v>
      </c>
      <c r="T4549" s="45">
        <v>127024.1182273422</v>
      </c>
      <c r="U4549" s="45">
        <v>71229.617190622972</v>
      </c>
      <c r="V4549" s="45">
        <v>352592.91850519303</v>
      </c>
      <c r="X4549" s="27">
        <v>4509</v>
      </c>
      <c r="Y4549" s="82">
        <f t="shared" si="501"/>
        <v>114184.79052528368</v>
      </c>
      <c r="Z4549" s="82">
        <f t="shared" si="502"/>
        <v>110411.69376935804</v>
      </c>
      <c r="AA4549" s="82">
        <f t="shared" si="503"/>
        <v>30716.648622225832</v>
      </c>
      <c r="AB4549" s="82">
        <f t="shared" si="504"/>
        <v>85469.179830457913</v>
      </c>
      <c r="AC4549" s="82">
        <f t="shared" si="505"/>
        <v>71392.785980427958</v>
      </c>
      <c r="AD4549" s="82">
        <f t="shared" si="506"/>
        <v>18987.009611958863</v>
      </c>
    </row>
    <row r="4550" spans="5:30">
      <c r="E4550" s="28">
        <v>4510</v>
      </c>
      <c r="F4550" s="51">
        <v>160102.37161702666</v>
      </c>
      <c r="G4550" s="51">
        <v>236088.87152859228</v>
      </c>
      <c r="H4550" s="51">
        <v>19866.811080277315</v>
      </c>
      <c r="I4550" s="55">
        <v>3.243214119741876E-2</v>
      </c>
      <c r="J4550" s="51">
        <v>28018.807749481894</v>
      </c>
      <c r="K4550" s="51">
        <v>50984.317549077306</v>
      </c>
      <c r="L4550" s="51">
        <v>34392.774693883577</v>
      </c>
      <c r="M4550" s="55">
        <v>4.1650565769746968E-2</v>
      </c>
      <c r="O4550" s="44">
        <f t="shared" si="500"/>
        <v>195427.19949557597</v>
      </c>
      <c r="P4550" s="44">
        <f t="shared" si="500"/>
        <v>298575.98343554139</v>
      </c>
      <c r="Q4550" s="44">
        <f t="shared" si="500"/>
        <v>57498.277191458954</v>
      </c>
      <c r="S4550" s="45">
        <v>262595.11325828877</v>
      </c>
      <c r="T4550" s="45">
        <v>41486.845760026525</v>
      </c>
      <c r="U4550" s="45">
        <v>48535.104431781889</v>
      </c>
      <c r="V4550" s="45">
        <v>352617.06345009722</v>
      </c>
      <c r="X4550" s="27">
        <v>4510</v>
      </c>
      <c r="Y4550" s="82">
        <f t="shared" si="501"/>
        <v>165294.83433935166</v>
      </c>
      <c r="Z4550" s="82">
        <f t="shared" si="502"/>
        <v>243745.73914514683</v>
      </c>
      <c r="AA4550" s="82">
        <f t="shared" si="503"/>
        <v>20511.134302375311</v>
      </c>
      <c r="AB4550" s="82">
        <f t="shared" si="504"/>
        <v>30132.365156224318</v>
      </c>
      <c r="AC4550" s="82">
        <f t="shared" si="505"/>
        <v>54830.244290394578</v>
      </c>
      <c r="AD4550" s="82">
        <f t="shared" si="506"/>
        <v>36987.142889083647</v>
      </c>
    </row>
    <row r="4551" spans="5:30">
      <c r="E4551" s="28">
        <v>4511</v>
      </c>
      <c r="F4551" s="51">
        <v>140820.42805510704</v>
      </c>
      <c r="G4551" s="51">
        <v>4430.8732334176275</v>
      </c>
      <c r="H4551" s="51">
        <v>30906.978450469727</v>
      </c>
      <c r="I4551" s="55">
        <v>2.8726476947219602E-2</v>
      </c>
      <c r="J4551" s="51">
        <v>30822.472453882969</v>
      </c>
      <c r="K4551" s="51">
        <v>43174.505718318862</v>
      </c>
      <c r="L4551" s="51">
        <v>16680.215348519941</v>
      </c>
      <c r="M4551" s="55">
        <v>3.1564362446960946E-2</v>
      </c>
      <c r="O4551" s="44">
        <f t="shared" si="500"/>
        <v>177574.43577642494</v>
      </c>
      <c r="P4551" s="44">
        <f t="shared" si="500"/>
        <v>50374.837265797927</v>
      </c>
      <c r="Q4551" s="44">
        <f t="shared" si="500"/>
        <v>49495.831088132363</v>
      </c>
      <c r="S4551" s="45">
        <v>255523.54912915931</v>
      </c>
      <c r="T4551" s="45">
        <v>55251.027338272295</v>
      </c>
      <c r="U4551" s="45">
        <v>41883.004950677016</v>
      </c>
      <c r="V4551" s="45">
        <v>352657.58141810866</v>
      </c>
      <c r="X4551" s="27">
        <v>4511</v>
      </c>
      <c r="Y4551" s="82">
        <f t="shared" si="501"/>
        <v>144865.70283532966</v>
      </c>
      <c r="Z4551" s="82">
        <f t="shared" si="502"/>
        <v>4558.1566112134506</v>
      </c>
      <c r="AA4551" s="82">
        <f t="shared" si="503"/>
        <v>31794.827054435358</v>
      </c>
      <c r="AB4551" s="82">
        <f t="shared" si="504"/>
        <v>32708.732941095277</v>
      </c>
      <c r="AC4551" s="82">
        <f t="shared" si="505"/>
        <v>45816.680654584474</v>
      </c>
      <c r="AD4551" s="82">
        <f t="shared" si="506"/>
        <v>17701.004033697005</v>
      </c>
    </row>
    <row r="4552" spans="5:30">
      <c r="E4552" s="28">
        <v>4512</v>
      </c>
      <c r="F4552" s="51">
        <v>39950.054484681219</v>
      </c>
      <c r="G4552" s="51">
        <v>113340.37406512591</v>
      </c>
      <c r="H4552" s="51">
        <v>19227.364954224417</v>
      </c>
      <c r="I4552" s="55">
        <v>1.981579852078047E-2</v>
      </c>
      <c r="J4552" s="51">
        <v>161413.3681016778</v>
      </c>
      <c r="K4552" s="51">
        <v>0</v>
      </c>
      <c r="L4552" s="51">
        <v>18898.798662649493</v>
      </c>
      <c r="M4552" s="55">
        <v>3.3229906339265078E-2</v>
      </c>
      <c r="O4552" s="44">
        <f t="shared" si="500"/>
        <v>210823.63771290015</v>
      </c>
      <c r="P4552" s="44">
        <f t="shared" si="500"/>
        <v>115586.30408187034</v>
      </c>
      <c r="Q4552" s="44">
        <f t="shared" si="500"/>
        <v>39522.113729643388</v>
      </c>
      <c r="S4552" s="45">
        <v>269498.23226517066</v>
      </c>
      <c r="T4552" s="45">
        <v>9166.4921071234148</v>
      </c>
      <c r="U4552" s="45">
        <v>74050.614985177919</v>
      </c>
      <c r="V4552" s="45">
        <v>352715.33935747202</v>
      </c>
      <c r="X4552" s="27">
        <v>4512</v>
      </c>
      <c r="Y4552" s="82">
        <f t="shared" si="501"/>
        <v>40741.696715243866</v>
      </c>
      <c r="Z4552" s="82">
        <f t="shared" si="502"/>
        <v>115586.30408187034</v>
      </c>
      <c r="AA4552" s="82">
        <f t="shared" si="503"/>
        <v>19608.370544242844</v>
      </c>
      <c r="AB4552" s="82">
        <f t="shared" si="504"/>
        <v>170081.94099765629</v>
      </c>
      <c r="AC4552" s="82">
        <f t="shared" si="505"/>
        <v>0</v>
      </c>
      <c r="AD4552" s="82">
        <f t="shared" si="506"/>
        <v>19913.743185400548</v>
      </c>
    </row>
    <row r="4553" spans="5:30">
      <c r="E4553" s="28">
        <v>4513</v>
      </c>
      <c r="F4553" s="51">
        <v>95542.867375552771</v>
      </c>
      <c r="G4553" s="51">
        <v>96659.341172122353</v>
      </c>
      <c r="H4553" s="51">
        <v>16233.992543473247</v>
      </c>
      <c r="I4553" s="55">
        <v>2.1049605502063227E-2</v>
      </c>
      <c r="J4553" s="51">
        <v>85588.942418443359</v>
      </c>
      <c r="K4553" s="51">
        <v>39660.364173799811</v>
      </c>
      <c r="L4553" s="51">
        <v>26519.653591840084</v>
      </c>
      <c r="M4553" s="55">
        <v>3.6303497292956483E-2</v>
      </c>
      <c r="O4553" s="44">
        <f t="shared" si="500"/>
        <v>188117.14574327844</v>
      </c>
      <c r="P4553" s="44">
        <f t="shared" si="500"/>
        <v>140659.29871991853</v>
      </c>
      <c r="Q4553" s="44">
        <f t="shared" si="500"/>
        <v>44636.6153302413</v>
      </c>
      <c r="S4553" s="45">
        <v>233486.54513316805</v>
      </c>
      <c r="T4553" s="45">
        <v>62503.701416840806</v>
      </c>
      <c r="U4553" s="45">
        <v>56732.44703044623</v>
      </c>
      <c r="V4553" s="45">
        <v>352722.69358045515</v>
      </c>
      <c r="X4553" s="27">
        <v>4513</v>
      </c>
      <c r="Y4553" s="82">
        <f t="shared" si="501"/>
        <v>97554.007042344107</v>
      </c>
      <c r="Z4553" s="82">
        <f t="shared" si="502"/>
        <v>98693.982171884869</v>
      </c>
      <c r="AA4553" s="82">
        <f t="shared" si="503"/>
        <v>16575.711682236793</v>
      </c>
      <c r="AB4553" s="82">
        <f t="shared" si="504"/>
        <v>90563.138700934345</v>
      </c>
      <c r="AC4553" s="82">
        <f t="shared" si="505"/>
        <v>41965.316548033647</v>
      </c>
      <c r="AD4553" s="82">
        <f t="shared" si="506"/>
        <v>28060.903648004511</v>
      </c>
    </row>
    <row r="4554" spans="5:30">
      <c r="E4554" s="28">
        <v>4514</v>
      </c>
      <c r="F4554" s="51">
        <v>258191.69429507278</v>
      </c>
      <c r="G4554" s="51">
        <v>9925.3412793614261</v>
      </c>
      <c r="H4554" s="51">
        <v>36454.548305394099</v>
      </c>
      <c r="I4554" s="55">
        <v>3.0962125076382182E-2</v>
      </c>
      <c r="J4554" s="51">
        <v>158174.95026241845</v>
      </c>
      <c r="K4554" s="51">
        <v>6165.4078817976952</v>
      </c>
      <c r="L4554" s="51">
        <v>32062.657628743429</v>
      </c>
      <c r="M4554" s="55">
        <v>3.1814203227205379E-2</v>
      </c>
      <c r="O4554" s="44">
        <f t="shared" si="500"/>
        <v>434446.25861285173</v>
      </c>
      <c r="P4554" s="44">
        <f t="shared" si="500"/>
        <v>16791.173633235911</v>
      </c>
      <c r="Q4554" s="44">
        <f t="shared" si="500"/>
        <v>71690.274990803096</v>
      </c>
      <c r="S4554" s="45">
        <v>128281.9928731234</v>
      </c>
      <c r="T4554" s="45">
        <v>176808.75002447405</v>
      </c>
      <c r="U4554" s="45">
        <v>47655.301024997825</v>
      </c>
      <c r="V4554" s="45">
        <v>352746.04392259527</v>
      </c>
      <c r="X4554" s="27">
        <v>4514</v>
      </c>
      <c r="Y4554" s="82">
        <f t="shared" si="501"/>
        <v>266185.85782751982</v>
      </c>
      <c r="Z4554" s="82">
        <f t="shared" si="502"/>
        <v>10232.650937478793</v>
      </c>
      <c r="AA4554" s="82">
        <f t="shared" si="503"/>
        <v>37583.25858962872</v>
      </c>
      <c r="AB4554" s="82">
        <f t="shared" si="504"/>
        <v>168260.40078533191</v>
      </c>
      <c r="AC4554" s="82">
        <f t="shared" si="505"/>
        <v>6558.5226957571167</v>
      </c>
      <c r="AD4554" s="82">
        <f t="shared" si="506"/>
        <v>34107.016401174384</v>
      </c>
    </row>
    <row r="4555" spans="5:30">
      <c r="E4555" s="28">
        <v>4515</v>
      </c>
      <c r="F4555" s="51">
        <v>136763.46081954765</v>
      </c>
      <c r="G4555" s="51">
        <v>50328.089174128952</v>
      </c>
      <c r="H4555" s="51">
        <v>26242.46621294845</v>
      </c>
      <c r="I4555" s="55">
        <v>2.5904381283210813E-2</v>
      </c>
      <c r="J4555" s="51">
        <v>66524.113038529948</v>
      </c>
      <c r="K4555" s="51">
        <v>76272.955677732825</v>
      </c>
      <c r="L4555" s="51">
        <v>21265.608566550647</v>
      </c>
      <c r="M4555" s="55">
        <v>3.1988263326690622E-2</v>
      </c>
      <c r="O4555" s="44">
        <f t="shared" si="500"/>
        <v>210736.72781311488</v>
      </c>
      <c r="P4555" s="44">
        <f t="shared" si="500"/>
        <v>132383.60850933386</v>
      </c>
      <c r="Q4555" s="44">
        <f t="shared" si="500"/>
        <v>49436.613401678784</v>
      </c>
      <c r="S4555" s="45">
        <v>218858.17077733541</v>
      </c>
      <c r="T4555" s="45">
        <v>81568.111329872903</v>
      </c>
      <c r="U4555" s="45">
        <v>52321.824122732156</v>
      </c>
      <c r="V4555" s="45">
        <v>352748.10622994049</v>
      </c>
      <c r="X4555" s="27">
        <v>4515</v>
      </c>
      <c r="Y4555" s="82">
        <f t="shared" si="501"/>
        <v>140306.23365422865</v>
      </c>
      <c r="Z4555" s="82">
        <f t="shared" si="502"/>
        <v>51631.807185351019</v>
      </c>
      <c r="AA4555" s="82">
        <f t="shared" si="503"/>
        <v>26922.261063540442</v>
      </c>
      <c r="AB4555" s="82">
        <f t="shared" si="504"/>
        <v>70430.494158886213</v>
      </c>
      <c r="AC4555" s="82">
        <f t="shared" si="505"/>
        <v>80751.801323982858</v>
      </c>
      <c r="AD4555" s="82">
        <f t="shared" si="506"/>
        <v>22514.352338138338</v>
      </c>
    </row>
    <row r="4556" spans="5:30">
      <c r="E4556" s="28">
        <v>4516</v>
      </c>
      <c r="F4556" s="51">
        <v>111146.29824391537</v>
      </c>
      <c r="G4556" s="51">
        <v>98071.006446976782</v>
      </c>
      <c r="H4556" s="51">
        <v>17827.68773902698</v>
      </c>
      <c r="I4556" s="55">
        <v>3.1703141203686967E-2</v>
      </c>
      <c r="J4556" s="51">
        <v>110913.36596017095</v>
      </c>
      <c r="K4556" s="51">
        <v>22243.675166403136</v>
      </c>
      <c r="L4556" s="51">
        <v>25313.677546419811</v>
      </c>
      <c r="M4556" s="55">
        <v>3.5165155735259246E-2</v>
      </c>
      <c r="O4556" s="44">
        <f t="shared" si="500"/>
        <v>233123.59019214654</v>
      </c>
      <c r="P4556" s="44">
        <f t="shared" si="500"/>
        <v>124936.03552480621</v>
      </c>
      <c r="Q4556" s="44">
        <f t="shared" si="500"/>
        <v>45427.46234353209</v>
      </c>
      <c r="S4556" s="45">
        <v>273026.63411582372</v>
      </c>
      <c r="T4556" s="45">
        <v>34823.3645497752</v>
      </c>
      <c r="U4556" s="45">
        <v>44945.262695953177</v>
      </c>
      <c r="V4556" s="45">
        <v>352795.26136155211</v>
      </c>
      <c r="X4556" s="27">
        <v>4516</v>
      </c>
      <c r="Y4556" s="82">
        <f t="shared" si="501"/>
        <v>114669.98503140933</v>
      </c>
      <c r="Z4556" s="82">
        <f t="shared" si="502"/>
        <v>101180.16541235299</v>
      </c>
      <c r="AA4556" s="82">
        <f t="shared" si="503"/>
        <v>18392.881440752593</v>
      </c>
      <c r="AB4556" s="82">
        <f t="shared" si="504"/>
        <v>118453.60516073721</v>
      </c>
      <c r="AC4556" s="82">
        <f t="shared" si="505"/>
        <v>23755.870112453227</v>
      </c>
      <c r="AD4556" s="82">
        <f t="shared" si="506"/>
        <v>27034.580902779497</v>
      </c>
    </row>
    <row r="4557" spans="5:30">
      <c r="E4557" s="28">
        <v>4517</v>
      </c>
      <c r="F4557" s="51">
        <v>77776.052618205329</v>
      </c>
      <c r="G4557" s="51">
        <v>142294.01309868382</v>
      </c>
      <c r="H4557" s="51">
        <v>35295.159794739069</v>
      </c>
      <c r="I4557" s="55">
        <v>2.7501651373298422E-2</v>
      </c>
      <c r="J4557" s="51">
        <v>69674.232655844011</v>
      </c>
      <c r="K4557" s="51">
        <v>39396.517776971945</v>
      </c>
      <c r="L4557" s="51">
        <v>41110.197493337895</v>
      </c>
      <c r="M4557" s="55">
        <v>1.6315313112697925E-2</v>
      </c>
      <c r="O4557" s="44">
        <f t="shared" si="500"/>
        <v>152673.43122877256</v>
      </c>
      <c r="P4557" s="44">
        <f t="shared" si="500"/>
        <v>187347.76417754104</v>
      </c>
      <c r="Q4557" s="44">
        <f t="shared" si="500"/>
        <v>79195.802597079484</v>
      </c>
      <c r="S4557" s="45">
        <v>183318.89102556359</v>
      </c>
      <c r="T4557" s="45">
        <v>114807.08057890667</v>
      </c>
      <c r="U4557" s="45">
        <v>54737.322254863117</v>
      </c>
      <c r="V4557" s="45">
        <v>352863.29385933338</v>
      </c>
      <c r="X4557" s="27">
        <v>4517</v>
      </c>
      <c r="Y4557" s="82">
        <f t="shared" si="501"/>
        <v>79915.022502502528</v>
      </c>
      <c r="Z4557" s="82">
        <f t="shared" si="502"/>
        <v>146207.33343943139</v>
      </c>
      <c r="AA4557" s="82">
        <f t="shared" si="503"/>
        <v>36265.834974578844</v>
      </c>
      <c r="AB4557" s="82">
        <f t="shared" si="504"/>
        <v>72758.408726270034</v>
      </c>
      <c r="AC4557" s="82">
        <f t="shared" si="505"/>
        <v>41140.430738109651</v>
      </c>
      <c r="AD4557" s="82">
        <f t="shared" si="506"/>
        <v>42929.967622500648</v>
      </c>
    </row>
    <row r="4558" spans="5:30">
      <c r="E4558" s="28">
        <v>4518</v>
      </c>
      <c r="F4558" s="51">
        <v>31885.386050397785</v>
      </c>
      <c r="G4558" s="51">
        <v>28031.314479601351</v>
      </c>
      <c r="H4558" s="51">
        <v>23896.076944159722</v>
      </c>
      <c r="I4558" s="55">
        <v>2.5239643603337504E-2</v>
      </c>
      <c r="J4558" s="51">
        <v>78047.32735086896</v>
      </c>
      <c r="K4558" s="51">
        <v>13585.438079978339</v>
      </c>
      <c r="L4558" s="51">
        <v>23409.637161765186</v>
      </c>
      <c r="M4558" s="55">
        <v>3.6907291087882196E-2</v>
      </c>
      <c r="O4558" s="44">
        <f t="shared" si="500"/>
        <v>115660.59451985847</v>
      </c>
      <c r="P4558" s="44">
        <f t="shared" si="500"/>
        <v>43181.201480544645</v>
      </c>
      <c r="Q4558" s="44">
        <f t="shared" si="500"/>
        <v>49385.486469464056</v>
      </c>
      <c r="S4558" s="45">
        <v>248124.63740650605</v>
      </c>
      <c r="T4558" s="45">
        <v>50636.769387467815</v>
      </c>
      <c r="U4558" s="45">
        <v>54134.771344597248</v>
      </c>
      <c r="V4558" s="45">
        <v>352896.17813857109</v>
      </c>
      <c r="X4558" s="27">
        <v>4518</v>
      </c>
      <c r="Y4558" s="82">
        <f t="shared" si="501"/>
        <v>32690.161830464654</v>
      </c>
      <c r="Z4558" s="82">
        <f t="shared" si="502"/>
        <v>28738.814866799563</v>
      </c>
      <c r="AA4558" s="82">
        <f t="shared" si="503"/>
        <v>24499.205409748243</v>
      </c>
      <c r="AB4558" s="82">
        <f t="shared" si="504"/>
        <v>82970.432689393812</v>
      </c>
      <c r="AC4558" s="82">
        <f t="shared" si="505"/>
        <v>14442.386613745084</v>
      </c>
      <c r="AD4558" s="82">
        <f t="shared" si="506"/>
        <v>24886.281059715817</v>
      </c>
    </row>
    <row r="4559" spans="5:30">
      <c r="E4559" s="28">
        <v>4519</v>
      </c>
      <c r="F4559" s="51">
        <v>211297.49625038842</v>
      </c>
      <c r="G4559" s="51">
        <v>90843.180149960914</v>
      </c>
      <c r="H4559" s="51">
        <v>18814.220816218047</v>
      </c>
      <c r="I4559" s="55">
        <v>1.9262027082509826E-2</v>
      </c>
      <c r="J4559" s="51">
        <v>13491.348334116548</v>
      </c>
      <c r="K4559" s="51">
        <v>7371.0129657990256</v>
      </c>
      <c r="L4559" s="51">
        <v>32425.879971595808</v>
      </c>
      <c r="M4559" s="55">
        <v>3.4729470956824861E-2</v>
      </c>
      <c r="O4559" s="44">
        <f t="shared" si="500"/>
        <v>229596.3059593942</v>
      </c>
      <c r="P4559" s="44">
        <f t="shared" si="500"/>
        <v>100366.91985706895</v>
      </c>
      <c r="Q4559" s="44">
        <f t="shared" si="500"/>
        <v>53374.914270616617</v>
      </c>
      <c r="S4559" s="45">
        <v>262002.62336537495</v>
      </c>
      <c r="T4559" s="45">
        <v>19505.600663567348</v>
      </c>
      <c r="U4559" s="45">
        <v>71409.209956826438</v>
      </c>
      <c r="V4559" s="45">
        <v>352917.4339857687</v>
      </c>
      <c r="X4559" s="27">
        <v>4519</v>
      </c>
      <c r="Y4559" s="82">
        <f t="shared" si="501"/>
        <v>215367.51434562993</v>
      </c>
      <c r="Z4559" s="82">
        <f t="shared" si="502"/>
        <v>92593.003946270794</v>
      </c>
      <c r="AA4559" s="82">
        <f t="shared" si="503"/>
        <v>19176.620847116359</v>
      </c>
      <c r="AB4559" s="82">
        <f t="shared" si="504"/>
        <v>14228.791613764264</v>
      </c>
      <c r="AC4559" s="82">
        <f t="shared" si="505"/>
        <v>7773.9159107981559</v>
      </c>
      <c r="AD4559" s="82">
        <f t="shared" si="506"/>
        <v>34198.293423500254</v>
      </c>
    </row>
    <row r="4560" spans="5:30">
      <c r="E4560" s="28">
        <v>4520</v>
      </c>
      <c r="F4560" s="51">
        <v>110184.58558263798</v>
      </c>
      <c r="G4560" s="51">
        <v>2712.1918139245267</v>
      </c>
      <c r="H4560" s="51">
        <v>21216.913159633004</v>
      </c>
      <c r="I4560" s="55">
        <v>3.1018958690491046E-2</v>
      </c>
      <c r="J4560" s="51">
        <v>43920.471475993174</v>
      </c>
      <c r="K4560" s="51">
        <v>120447.33281754698</v>
      </c>
      <c r="L4560" s="51">
        <v>24700.2288140602</v>
      </c>
      <c r="M4560" s="55">
        <v>3.9668299267266435E-2</v>
      </c>
      <c r="O4560" s="44">
        <f t="shared" si="500"/>
        <v>160681.52865738448</v>
      </c>
      <c r="P4560" s="44">
        <f t="shared" si="500"/>
        <v>131905.95243217642</v>
      </c>
      <c r="Q4560" s="44">
        <f t="shared" si="500"/>
        <v>48351.652846481826</v>
      </c>
      <c r="S4560" s="45">
        <v>129408.65997957952</v>
      </c>
      <c r="T4560" s="45">
        <v>152749.66594150936</v>
      </c>
      <c r="U4560" s="45">
        <v>70776.868566549529</v>
      </c>
      <c r="V4560" s="45">
        <v>352935.19448763842</v>
      </c>
      <c r="X4560" s="27">
        <v>4520</v>
      </c>
      <c r="Y4560" s="82">
        <f t="shared" si="501"/>
        <v>113602.3966911547</v>
      </c>
      <c r="Z4560" s="82">
        <f t="shared" si="502"/>
        <v>2796.3211797613394</v>
      </c>
      <c r="AA4560" s="82">
        <f t="shared" si="503"/>
        <v>21875.039712471396</v>
      </c>
      <c r="AB4560" s="82">
        <f t="shared" si="504"/>
        <v>47079.131966229783</v>
      </c>
      <c r="AC4560" s="82">
        <f t="shared" si="505"/>
        <v>129109.63125241509</v>
      </c>
      <c r="AD4560" s="82">
        <f t="shared" si="506"/>
        <v>26476.613134010433</v>
      </c>
    </row>
    <row r="4561" spans="5:30">
      <c r="E4561" s="28">
        <v>4521</v>
      </c>
      <c r="F4561" s="51">
        <v>25642.52409955216</v>
      </c>
      <c r="G4561" s="51">
        <v>46168.561177396317</v>
      </c>
      <c r="H4561" s="51">
        <v>22249.029252147076</v>
      </c>
      <c r="I4561" s="55">
        <v>2.3013628288749921E-2</v>
      </c>
      <c r="J4561" s="51">
        <v>50516.287445635309</v>
      </c>
      <c r="K4561" s="51">
        <v>44694.179327347345</v>
      </c>
      <c r="L4561" s="51">
        <v>24345.609133884689</v>
      </c>
      <c r="M4561" s="55">
        <v>3.0584783656572814E-2</v>
      </c>
      <c r="O4561" s="44">
        <f t="shared" si="500"/>
        <v>79492.088587391685</v>
      </c>
      <c r="P4561" s="44">
        <f t="shared" si="500"/>
        <v>94352.242396327172</v>
      </c>
      <c r="Q4561" s="44">
        <f t="shared" si="500"/>
        <v>48428.691329470472</v>
      </c>
      <c r="S4561" s="45">
        <v>137067.16862413933</v>
      </c>
      <c r="T4561" s="45">
        <v>170617.52542994241</v>
      </c>
      <c r="U4561" s="45">
        <v>45359.936315890998</v>
      </c>
      <c r="V4561" s="45">
        <v>353044.63036997273</v>
      </c>
      <c r="X4561" s="27">
        <v>4521</v>
      </c>
      <c r="Y4561" s="82">
        <f t="shared" si="501"/>
        <v>26232.651617564563</v>
      </c>
      <c r="Z4561" s="82">
        <f t="shared" si="502"/>
        <v>47231.067282959324</v>
      </c>
      <c r="AA4561" s="82">
        <f t="shared" si="503"/>
        <v>22761.060141141512</v>
      </c>
      <c r="AB4561" s="82">
        <f t="shared" si="504"/>
        <v>53259.436969827126</v>
      </c>
      <c r="AC4561" s="82">
        <f t="shared" si="505"/>
        <v>47121.175113367841</v>
      </c>
      <c r="AD4561" s="82">
        <f t="shared" si="506"/>
        <v>25667.631188328956</v>
      </c>
    </row>
    <row r="4562" spans="5:30">
      <c r="E4562" s="28">
        <v>4522</v>
      </c>
      <c r="F4562" s="51">
        <v>29749.47426045702</v>
      </c>
      <c r="G4562" s="51">
        <v>132927.33975371486</v>
      </c>
      <c r="H4562" s="51">
        <v>19272.159746127687</v>
      </c>
      <c r="I4562" s="55">
        <v>2.825359764588678E-2</v>
      </c>
      <c r="J4562" s="51">
        <v>150824.53751791039</v>
      </c>
      <c r="K4562" s="51">
        <v>9541.1867456848722</v>
      </c>
      <c r="L4562" s="51">
        <v>31929.909997839633</v>
      </c>
      <c r="M4562" s="55">
        <v>3.2619076819239923E-2</v>
      </c>
      <c r="O4562" s="44">
        <f t="shared" si="500"/>
        <v>190734.63526773278</v>
      </c>
      <c r="P4562" s="44">
        <f t="shared" si="500"/>
        <v>146813.7928452678</v>
      </c>
      <c r="Q4562" s="44">
        <f t="shared" si="500"/>
        <v>53719.663413520357</v>
      </c>
      <c r="S4562" s="45">
        <v>249973.35635212628</v>
      </c>
      <c r="T4562" s="45">
        <v>42294.2112843672</v>
      </c>
      <c r="U4562" s="45">
        <v>60786.239554159372</v>
      </c>
      <c r="V4562" s="45">
        <v>353053.80719065282</v>
      </c>
      <c r="X4562" s="27">
        <v>4522</v>
      </c>
      <c r="Y4562" s="82">
        <f t="shared" si="501"/>
        <v>30590.003936388639</v>
      </c>
      <c r="Z4562" s="82">
        <f t="shared" si="502"/>
        <v>136683.01532725443</v>
      </c>
      <c r="AA4562" s="82">
        <f t="shared" si="503"/>
        <v>19816.667593362035</v>
      </c>
      <c r="AB4562" s="82">
        <f t="shared" si="504"/>
        <v>160144.63133134414</v>
      </c>
      <c r="AC4562" s="82">
        <f t="shared" si="505"/>
        <v>10130.777518013372</v>
      </c>
      <c r="AD4562" s="82">
        <f t="shared" si="506"/>
        <v>33902.995820158321</v>
      </c>
    </row>
    <row r="4563" spans="5:30">
      <c r="E4563" s="28">
        <v>4523</v>
      </c>
      <c r="F4563" s="51">
        <v>71241.995659101958</v>
      </c>
      <c r="G4563" s="51">
        <v>47084.343758303003</v>
      </c>
      <c r="H4563" s="51">
        <v>26512.886281955576</v>
      </c>
      <c r="I4563" s="55">
        <v>2.0357748277264734E-2</v>
      </c>
      <c r="J4563" s="51">
        <v>397517.98951975058</v>
      </c>
      <c r="K4563" s="51">
        <v>18181.61335207599</v>
      </c>
      <c r="L4563" s="51">
        <v>31765.779869639384</v>
      </c>
      <c r="M4563" s="55">
        <v>3.8753611252705308E-2</v>
      </c>
      <c r="O4563" s="44">
        <f t="shared" si="500"/>
        <v>494021.75694839808</v>
      </c>
      <c r="P4563" s="44">
        <f t="shared" si="500"/>
        <v>67313.572346188361</v>
      </c>
      <c r="Q4563" s="44">
        <f t="shared" si="500"/>
        <v>60721.188426903558</v>
      </c>
      <c r="S4563" s="45">
        <v>274104.05814888421</v>
      </c>
      <c r="T4563" s="45">
        <v>26751.247026146339</v>
      </c>
      <c r="U4563" s="45">
        <v>52270.963245909072</v>
      </c>
      <c r="V4563" s="45">
        <v>353126.26842093962</v>
      </c>
      <c r="X4563" s="27">
        <v>4523</v>
      </c>
      <c r="Y4563" s="82">
        <f t="shared" si="501"/>
        <v>72692.322273499944</v>
      </c>
      <c r="Z4563" s="82">
        <f t="shared" si="502"/>
        <v>48042.874976334737</v>
      </c>
      <c r="AA4563" s="82">
        <f t="shared" si="503"/>
        <v>27052.628946987374</v>
      </c>
      <c r="AB4563" s="82">
        <f t="shared" si="504"/>
        <v>421329.43467489816</v>
      </c>
      <c r="AC4563" s="82">
        <f t="shared" si="505"/>
        <v>19270.697369853624</v>
      </c>
      <c r="AD4563" s="82">
        <f t="shared" si="506"/>
        <v>33668.559479916185</v>
      </c>
    </row>
    <row r="4564" spans="5:30">
      <c r="E4564" s="28">
        <v>4524</v>
      </c>
      <c r="F4564" s="51">
        <v>136068.99376581542</v>
      </c>
      <c r="G4564" s="51">
        <v>10006.568272541996</v>
      </c>
      <c r="H4564" s="51">
        <v>35256.433514552242</v>
      </c>
      <c r="I4564" s="55">
        <v>1.5814692823504523E-2</v>
      </c>
      <c r="J4564" s="51">
        <v>120366.99610459505</v>
      </c>
      <c r="K4564" s="51">
        <v>35646.088907936079</v>
      </c>
      <c r="L4564" s="51">
        <v>32794.126068941296</v>
      </c>
      <c r="M4564" s="55">
        <v>3.2047016871951051E-2</v>
      </c>
      <c r="O4564" s="44">
        <f t="shared" si="500"/>
        <v>264409.85308008495</v>
      </c>
      <c r="P4564" s="44">
        <f t="shared" si="500"/>
        <v>47535.056670214559</v>
      </c>
      <c r="Q4564" s="44">
        <f t="shared" si="500"/>
        <v>70194.3327044873</v>
      </c>
      <c r="S4564" s="45">
        <v>185372.44500693452</v>
      </c>
      <c r="T4564" s="45">
        <v>105318.42416679079</v>
      </c>
      <c r="U4564" s="45">
        <v>62449.798030066042</v>
      </c>
      <c r="V4564" s="45">
        <v>353140.66720379132</v>
      </c>
      <c r="X4564" s="27">
        <v>4524</v>
      </c>
      <c r="Y4564" s="82">
        <f t="shared" si="501"/>
        <v>138220.88310502516</v>
      </c>
      <c r="Z4564" s="82">
        <f t="shared" si="502"/>
        <v>10164.819075989673</v>
      </c>
      <c r="AA4564" s="82">
        <f t="shared" si="503"/>
        <v>35814.003180637199</v>
      </c>
      <c r="AB4564" s="82">
        <f t="shared" si="504"/>
        <v>126188.96997505981</v>
      </c>
      <c r="AC4564" s="82">
        <f t="shared" si="505"/>
        <v>37370.237594224884</v>
      </c>
      <c r="AD4564" s="82">
        <f t="shared" si="506"/>
        <v>34380.329523850101</v>
      </c>
    </row>
    <row r="4565" spans="5:30">
      <c r="E4565" s="28">
        <v>4525</v>
      </c>
      <c r="F4565" s="51">
        <v>0</v>
      </c>
      <c r="G4565" s="51">
        <v>27155.889184850847</v>
      </c>
      <c r="H4565" s="51">
        <v>17505.723401863786</v>
      </c>
      <c r="I4565" s="55">
        <v>2.2312328396771379E-2</v>
      </c>
      <c r="J4565" s="51">
        <v>84308.427578164905</v>
      </c>
      <c r="K4565" s="51">
        <v>21191.544358248622</v>
      </c>
      <c r="L4565" s="51">
        <v>16676.295605415649</v>
      </c>
      <c r="M4565" s="55">
        <v>3.4045989867094381E-2</v>
      </c>
      <c r="O4565" s="44">
        <f t="shared" si="500"/>
        <v>89123.953273250008</v>
      </c>
      <c r="P4565" s="44">
        <f t="shared" si="500"/>
        <v>50163.762519152595</v>
      </c>
      <c r="Q4565" s="44">
        <f t="shared" si="500"/>
        <v>35525.128501523781</v>
      </c>
      <c r="S4565" s="45">
        <v>260370.20564638771</v>
      </c>
      <c r="T4565" s="45">
        <v>26936.689545397097</v>
      </c>
      <c r="U4565" s="45">
        <v>65871.681910434811</v>
      </c>
      <c r="V4565" s="45">
        <v>353178.57710221963</v>
      </c>
      <c r="X4565" s="27">
        <v>4525</v>
      </c>
      <c r="Y4565" s="82">
        <f t="shared" si="501"/>
        <v>0</v>
      </c>
      <c r="Z4565" s="82">
        <f t="shared" si="502"/>
        <v>27761.800302249572</v>
      </c>
      <c r="AA4565" s="82">
        <f t="shared" si="503"/>
        <v>17896.316851229218</v>
      </c>
      <c r="AB4565" s="82">
        <f t="shared" si="504"/>
        <v>89123.953273250008</v>
      </c>
      <c r="AC4565" s="82">
        <f t="shared" si="505"/>
        <v>22401.962216903023</v>
      </c>
      <c r="AD4565" s="82">
        <f t="shared" si="506"/>
        <v>17628.81165029456</v>
      </c>
    </row>
    <row r="4566" spans="5:30">
      <c r="E4566" s="28">
        <v>4526</v>
      </c>
      <c r="F4566" s="51">
        <v>140206.47476212919</v>
      </c>
      <c r="G4566" s="51">
        <v>0</v>
      </c>
      <c r="H4566" s="51">
        <v>15223.550007570038</v>
      </c>
      <c r="I4566" s="55">
        <v>1.494793604475173E-2</v>
      </c>
      <c r="J4566" s="51">
        <v>47850.760583164185</v>
      </c>
      <c r="K4566" s="51">
        <v>29348.589626473735</v>
      </c>
      <c r="L4566" s="51">
        <v>20584.399359035873</v>
      </c>
      <c r="M4566" s="55">
        <v>2.4141148761908406E-2</v>
      </c>
      <c r="O4566" s="44">
        <f t="shared" si="500"/>
        <v>192040.74264369992</v>
      </c>
      <c r="P4566" s="44">
        <f t="shared" si="500"/>
        <v>30506.389877597114</v>
      </c>
      <c r="Q4566" s="44">
        <f t="shared" si="500"/>
        <v>36847.56344424338</v>
      </c>
      <c r="S4566" s="45">
        <v>219590.29514681755</v>
      </c>
      <c r="T4566" s="45">
        <v>82638.652425761189</v>
      </c>
      <c r="U4566" s="45">
        <v>50965.632434887004</v>
      </c>
      <c r="V4566" s="45">
        <v>353194.58000746573</v>
      </c>
      <c r="X4566" s="27">
        <v>4526</v>
      </c>
      <c r="Y4566" s="82">
        <f t="shared" si="501"/>
        <v>142302.27217993358</v>
      </c>
      <c r="Z4566" s="82">
        <f t="shared" si="502"/>
        <v>0</v>
      </c>
      <c r="AA4566" s="82">
        <f t="shared" si="503"/>
        <v>15451.110659457276</v>
      </c>
      <c r="AB4566" s="82">
        <f t="shared" si="504"/>
        <v>49738.470463766338</v>
      </c>
      <c r="AC4566" s="82">
        <f t="shared" si="505"/>
        <v>30506.389877597114</v>
      </c>
      <c r="AD4566" s="82">
        <f t="shared" si="506"/>
        <v>21396.452784786103</v>
      </c>
    </row>
    <row r="4567" spans="5:30">
      <c r="E4567" s="28">
        <v>4527</v>
      </c>
      <c r="F4567" s="51">
        <v>134058.91537451313</v>
      </c>
      <c r="G4567" s="51">
        <v>0</v>
      </c>
      <c r="H4567" s="51">
        <v>23963.987344732075</v>
      </c>
      <c r="I4567" s="55">
        <v>2.9766745902297637E-2</v>
      </c>
      <c r="J4567" s="51">
        <v>197472.77717718601</v>
      </c>
      <c r="K4567" s="51">
        <v>3936.6012744138015</v>
      </c>
      <c r="L4567" s="51">
        <v>20241.449966525572</v>
      </c>
      <c r="M4567" s="55">
        <v>3.4933705235838351E-2</v>
      </c>
      <c r="O4567" s="44">
        <f t="shared" si="500"/>
        <v>348504.11257307389</v>
      </c>
      <c r="P4567" s="44">
        <f t="shared" si="500"/>
        <v>4195.3946777563715</v>
      </c>
      <c r="Q4567" s="44">
        <f t="shared" si="500"/>
        <v>46249.446507242668</v>
      </c>
      <c r="S4567" s="45">
        <v>171350.08557805733</v>
      </c>
      <c r="T4567" s="45">
        <v>120681.55801802262</v>
      </c>
      <c r="U4567" s="45">
        <v>61172.769409870351</v>
      </c>
      <c r="V4567" s="45">
        <v>353204.41300595028</v>
      </c>
      <c r="X4567" s="27">
        <v>4527</v>
      </c>
      <c r="Y4567" s="82">
        <f t="shared" si="501"/>
        <v>138049.41304440389</v>
      </c>
      <c r="Z4567" s="82">
        <f t="shared" si="502"/>
        <v>0</v>
      </c>
      <c r="AA4567" s="82">
        <f t="shared" si="503"/>
        <v>24677.317266828592</v>
      </c>
      <c r="AB4567" s="82">
        <f t="shared" si="504"/>
        <v>210454.69952867</v>
      </c>
      <c r="AC4567" s="82">
        <f t="shared" si="505"/>
        <v>4195.3946777563715</v>
      </c>
      <c r="AD4567" s="82">
        <f t="shared" si="506"/>
        <v>21572.129240414073</v>
      </c>
    </row>
    <row r="4568" spans="5:30">
      <c r="E4568" s="28">
        <v>4528</v>
      </c>
      <c r="F4568" s="51">
        <v>83113.826115562188</v>
      </c>
      <c r="G4568" s="51">
        <v>213566.97059420444</v>
      </c>
      <c r="H4568" s="51">
        <v>20448.217242096965</v>
      </c>
      <c r="I4568" s="55">
        <v>2.1366732486663553E-2</v>
      </c>
      <c r="J4568" s="51">
        <v>53548.832807719307</v>
      </c>
      <c r="K4568" s="51">
        <v>44776.468022183632</v>
      </c>
      <c r="L4568" s="51">
        <v>17492.88908655235</v>
      </c>
      <c r="M4568" s="55">
        <v>3.3002261511719339E-2</v>
      </c>
      <c r="O4568" s="44">
        <f t="shared" si="500"/>
        <v>141387.68596724243</v>
      </c>
      <c r="P4568" s="44">
        <f t="shared" si="500"/>
        <v>265372.69261473697</v>
      </c>
      <c r="Q4568" s="44">
        <f t="shared" si="500"/>
        <v>39341.423817417977</v>
      </c>
      <c r="S4568" s="45">
        <v>181807.30356487195</v>
      </c>
      <c r="T4568" s="45">
        <v>128550.4890712904</v>
      </c>
      <c r="U4568" s="45">
        <v>42866.552596828187</v>
      </c>
      <c r="V4568" s="45">
        <v>353224.34523299057</v>
      </c>
      <c r="X4568" s="27">
        <v>4528</v>
      </c>
      <c r="Y4568" s="82">
        <f t="shared" si="501"/>
        <v>84889.697004116475</v>
      </c>
      <c r="Z4568" s="82">
        <f t="shared" si="502"/>
        <v>218130.19892287796</v>
      </c>
      <c r="AA4568" s="82">
        <f t="shared" si="503"/>
        <v>20885.128829738031</v>
      </c>
      <c r="AB4568" s="82">
        <f t="shared" si="504"/>
        <v>56497.988963125958</v>
      </c>
      <c r="AC4568" s="82">
        <f t="shared" si="505"/>
        <v>47242.493691859032</v>
      </c>
      <c r="AD4568" s="82">
        <f t="shared" si="506"/>
        <v>18456.294987679943</v>
      </c>
    </row>
    <row r="4569" spans="5:30">
      <c r="E4569" s="28">
        <v>4529</v>
      </c>
      <c r="F4569" s="51">
        <v>179328.4417679891</v>
      </c>
      <c r="G4569" s="51">
        <v>7719.5456346854871</v>
      </c>
      <c r="H4569" s="51">
        <v>22774.928372830946</v>
      </c>
      <c r="I4569" s="55">
        <v>1.9342970258223346E-2</v>
      </c>
      <c r="J4569" s="51">
        <v>74714.815251920198</v>
      </c>
      <c r="K4569" s="51">
        <v>18355.840758483868</v>
      </c>
      <c r="L4569" s="51">
        <v>22093.315261708845</v>
      </c>
      <c r="M4569" s="55">
        <v>3.3598672828229606E-2</v>
      </c>
      <c r="O4569" s="44">
        <f t="shared" si="500"/>
        <v>261516.08383647664</v>
      </c>
      <c r="P4569" s="44">
        <f t="shared" si="500"/>
        <v>27208.423131344913</v>
      </c>
      <c r="Q4569" s="44">
        <f t="shared" si="500"/>
        <v>46492.793212127624</v>
      </c>
      <c r="S4569" s="45">
        <v>143311.14318834268</v>
      </c>
      <c r="T4569" s="45">
        <v>154330.86611748641</v>
      </c>
      <c r="U4569" s="45">
        <v>55592.639828894535</v>
      </c>
      <c r="V4569" s="45">
        <v>353234.64913472359</v>
      </c>
      <c r="X4569" s="27">
        <v>4529</v>
      </c>
      <c r="Y4569" s="82">
        <f t="shared" si="501"/>
        <v>182797.18648356086</v>
      </c>
      <c r="Z4569" s="82">
        <f t="shared" si="502"/>
        <v>7868.8645763042059</v>
      </c>
      <c r="AA4569" s="82">
        <f t="shared" si="503"/>
        <v>23215.463134979782</v>
      </c>
      <c r="AB4569" s="82">
        <f t="shared" si="504"/>
        <v>78718.897352915781</v>
      </c>
      <c r="AC4569" s="82">
        <f t="shared" si="505"/>
        <v>19339.558555040709</v>
      </c>
      <c r="AD4569" s="82">
        <f t="shared" si="506"/>
        <v>23277.330077147839</v>
      </c>
    </row>
    <row r="4570" spans="5:30">
      <c r="E4570" s="28">
        <v>4530</v>
      </c>
      <c r="F4570" s="51">
        <v>157297.37843704704</v>
      </c>
      <c r="G4570" s="51">
        <v>152908.62065326775</v>
      </c>
      <c r="H4570" s="51">
        <v>26950.477675823142</v>
      </c>
      <c r="I4570" s="55">
        <v>2.9709407038177708E-2</v>
      </c>
      <c r="J4570" s="51">
        <v>70392.033040974333</v>
      </c>
      <c r="K4570" s="51">
        <v>44011.95280391477</v>
      </c>
      <c r="L4570" s="51">
        <v>23762.856633631473</v>
      </c>
      <c r="M4570" s="55">
        <v>3.3398277837000584E-2</v>
      </c>
      <c r="O4570" s="44">
        <f t="shared" si="500"/>
        <v>236874.7475631159</v>
      </c>
      <c r="P4570" s="44">
        <f t="shared" si="500"/>
        <v>204284.5609095417</v>
      </c>
      <c r="Q4570" s="44">
        <f t="shared" si="500"/>
        <v>53037.214417650888</v>
      </c>
      <c r="S4570" s="45">
        <v>210783.05741078715</v>
      </c>
      <c r="T4570" s="45">
        <v>106322.08380937489</v>
      </c>
      <c r="U4570" s="45">
        <v>36166.915736743977</v>
      </c>
      <c r="V4570" s="45">
        <v>353272.05695690599</v>
      </c>
      <c r="X4570" s="27">
        <v>4530</v>
      </c>
      <c r="Y4570" s="82">
        <f t="shared" si="501"/>
        <v>161970.59027907156</v>
      </c>
      <c r="Z4570" s="82">
        <f t="shared" si="502"/>
        <v>157451.44510390199</v>
      </c>
      <c r="AA4570" s="82">
        <f t="shared" si="503"/>
        <v>27751.160386967495</v>
      </c>
      <c r="AB4570" s="82">
        <f t="shared" si="504"/>
        <v>74904.157284044326</v>
      </c>
      <c r="AC4570" s="82">
        <f t="shared" si="505"/>
        <v>46833.115805639711</v>
      </c>
      <c r="AD4570" s="82">
        <f t="shared" si="506"/>
        <v>25286.054030683394</v>
      </c>
    </row>
    <row r="4571" spans="5:30">
      <c r="E4571" s="28">
        <v>4531</v>
      </c>
      <c r="F4571" s="51">
        <v>26396.259686596175</v>
      </c>
      <c r="G4571" s="51">
        <v>6929.0126771963332</v>
      </c>
      <c r="H4571" s="51">
        <v>47935.451547348181</v>
      </c>
      <c r="I4571" s="55">
        <v>2.6424284074148444E-2</v>
      </c>
      <c r="J4571" s="51">
        <v>220845.20743395874</v>
      </c>
      <c r="K4571" s="51">
        <v>11651.513228365606</v>
      </c>
      <c r="L4571" s="51">
        <v>20877.591537709966</v>
      </c>
      <c r="M4571" s="55">
        <v>3.6297623954915176E-2</v>
      </c>
      <c r="O4571" s="44">
        <f t="shared" si="500"/>
        <v>262002.62336537495</v>
      </c>
      <c r="P4571" s="44">
        <f t="shared" si="500"/>
        <v>19505.600663567348</v>
      </c>
      <c r="Q4571" s="44">
        <f t="shared" si="500"/>
        <v>71409.209956826438</v>
      </c>
      <c r="S4571" s="45">
        <v>257238.85694147821</v>
      </c>
      <c r="T4571" s="45">
        <v>50495.36212360124</v>
      </c>
      <c r="U4571" s="45">
        <v>45540.911442318858</v>
      </c>
      <c r="V4571" s="45">
        <v>353275.13050739834</v>
      </c>
      <c r="X4571" s="27">
        <v>4531</v>
      </c>
      <c r="Y4571" s="82">
        <f t="shared" si="501"/>
        <v>27093.761951049786</v>
      </c>
      <c r="Z4571" s="82">
        <f t="shared" si="502"/>
        <v>7112.1068765319451</v>
      </c>
      <c r="AA4571" s="82">
        <f t="shared" si="503"/>
        <v>49202.111536257886</v>
      </c>
      <c r="AB4571" s="82">
        <f t="shared" si="504"/>
        <v>234908.86141432516</v>
      </c>
      <c r="AC4571" s="82">
        <f t="shared" si="505"/>
        <v>12393.493787035402</v>
      </c>
      <c r="AD4571" s="82">
        <f t="shared" si="506"/>
        <v>22207.098420568545</v>
      </c>
    </row>
    <row r="4572" spans="5:30">
      <c r="E4572" s="28">
        <v>4532</v>
      </c>
      <c r="F4572" s="51">
        <v>56726.524254901153</v>
      </c>
      <c r="G4572" s="51">
        <v>72923.074942036226</v>
      </c>
      <c r="H4572" s="51">
        <v>25773.16017811406</v>
      </c>
      <c r="I4572" s="55">
        <v>3.3359270028386373E-2</v>
      </c>
      <c r="J4572" s="51">
        <v>16520.476406758949</v>
      </c>
      <c r="K4572" s="51">
        <v>32195.100425868099</v>
      </c>
      <c r="L4572" s="51">
        <v>26136.240838115074</v>
      </c>
      <c r="M4572" s="55">
        <v>2.4707585370000892E-2</v>
      </c>
      <c r="O4572" s="44">
        <f t="shared" si="500"/>
        <v>76112.264839582233</v>
      </c>
      <c r="P4572" s="44">
        <f t="shared" si="500"/>
        <v>109446.84022858992</v>
      </c>
      <c r="Q4572" s="44">
        <f t="shared" si="500"/>
        <v>54308.366339193672</v>
      </c>
      <c r="S4572" s="45">
        <v>216003.12704480474</v>
      </c>
      <c r="T4572" s="45">
        <v>81194.378353388573</v>
      </c>
      <c r="U4572" s="45">
        <v>56081.301443070784</v>
      </c>
      <c r="V4572" s="45">
        <v>353278.80684126413</v>
      </c>
      <c r="X4572" s="27">
        <v>4532</v>
      </c>
      <c r="Y4572" s="82">
        <f t="shared" si="501"/>
        <v>58618.879695292213</v>
      </c>
      <c r="Z4572" s="82">
        <f t="shared" si="502"/>
        <v>75355.735490327876</v>
      </c>
      <c r="AA4572" s="82">
        <f t="shared" si="503"/>
        <v>26632.933987980625</v>
      </c>
      <c r="AB4572" s="82">
        <f t="shared" si="504"/>
        <v>17493.385144290023</v>
      </c>
      <c r="AC4572" s="82">
        <f t="shared" si="505"/>
        <v>34091.104738262045</v>
      </c>
      <c r="AD4572" s="82">
        <f t="shared" si="506"/>
        <v>27675.432351213047</v>
      </c>
    </row>
    <row r="4573" spans="5:30">
      <c r="E4573" s="28">
        <v>4533</v>
      </c>
      <c r="F4573" s="51">
        <v>27207.238707901266</v>
      </c>
      <c r="G4573" s="51">
        <v>20267.734653899442</v>
      </c>
      <c r="H4573" s="51">
        <v>23360.75928849075</v>
      </c>
      <c r="I4573" s="55">
        <v>2.04446179210909E-2</v>
      </c>
      <c r="J4573" s="51">
        <v>57075.769827029784</v>
      </c>
      <c r="K4573" s="51">
        <v>31056.972331133962</v>
      </c>
      <c r="L4573" s="51">
        <v>23993.684932769367</v>
      </c>
      <c r="M4573" s="55">
        <v>2.9017027775416419E-2</v>
      </c>
      <c r="O4573" s="44">
        <f t="shared" si="500"/>
        <v>87696.171386515402</v>
      </c>
      <c r="P4573" s="44">
        <f t="shared" si="500"/>
        <v>53293.626339817798</v>
      </c>
      <c r="Q4573" s="44">
        <f t="shared" si="500"/>
        <v>49033.047225100527</v>
      </c>
      <c r="S4573" s="45">
        <v>260555.02903567621</v>
      </c>
      <c r="T4573" s="45">
        <v>53622.125046748857</v>
      </c>
      <c r="U4573" s="45">
        <v>39128.931541853533</v>
      </c>
      <c r="V4573" s="45">
        <v>353306.08562427858</v>
      </c>
      <c r="X4573" s="27">
        <v>4533</v>
      </c>
      <c r="Y4573" s="82">
        <f t="shared" si="501"/>
        <v>27763.480307972222</v>
      </c>
      <c r="Z4573" s="82">
        <f t="shared" si="502"/>
        <v>20682.100745024469</v>
      </c>
      <c r="AA4573" s="82">
        <f t="shared" si="503"/>
        <v>23838.361086490517</v>
      </c>
      <c r="AB4573" s="82">
        <f t="shared" si="504"/>
        <v>59932.691078543176</v>
      </c>
      <c r="AC4573" s="82">
        <f t="shared" si="505"/>
        <v>32611.525594793329</v>
      </c>
      <c r="AD4573" s="82">
        <f t="shared" si="506"/>
        <v>25194.686138610006</v>
      </c>
    </row>
    <row r="4574" spans="5:30">
      <c r="E4574" s="28">
        <v>4534</v>
      </c>
      <c r="F4574" s="51">
        <v>97193.933133933053</v>
      </c>
      <c r="G4574" s="51">
        <v>80824.069001408221</v>
      </c>
      <c r="H4574" s="51">
        <v>28542.49661670308</v>
      </c>
      <c r="I4574" s="55">
        <v>2.5970230896757419E-2</v>
      </c>
      <c r="J4574" s="51">
        <v>125681.98122379721</v>
      </c>
      <c r="K4574" s="51">
        <v>97368.958375522023</v>
      </c>
      <c r="L4574" s="51">
        <v>23077.450562988641</v>
      </c>
      <c r="M4574" s="55">
        <v>3.6611236493603289E-2</v>
      </c>
      <c r="O4574" s="44">
        <f t="shared" si="500"/>
        <v>233384.92476493219</v>
      </c>
      <c r="P4574" s="44">
        <f t="shared" si="500"/>
        <v>186478.11803050258</v>
      </c>
      <c r="Q4574" s="44">
        <f t="shared" si="500"/>
        <v>53827.365219327032</v>
      </c>
      <c r="S4574" s="45">
        <v>213586.7120792612</v>
      </c>
      <c r="T4574" s="45">
        <v>75632.762537352028</v>
      </c>
      <c r="U4574" s="45">
        <v>64110.200119037014</v>
      </c>
      <c r="V4574" s="45">
        <v>353329.67473565025</v>
      </c>
      <c r="X4574" s="27">
        <v>4534</v>
      </c>
      <c r="Y4574" s="82">
        <f t="shared" si="501"/>
        <v>99718.082019185284</v>
      </c>
      <c r="Z4574" s="82">
        <f t="shared" si="502"/>
        <v>82923.088735390236</v>
      </c>
      <c r="AA4574" s="82">
        <f t="shared" si="503"/>
        <v>29283.751844208775</v>
      </c>
      <c r="AB4574" s="82">
        <f t="shared" si="504"/>
        <v>133666.84274574689</v>
      </c>
      <c r="AC4574" s="82">
        <f t="shared" si="505"/>
        <v>103555.02929511234</v>
      </c>
      <c r="AD4574" s="82">
        <f t="shared" si="506"/>
        <v>24543.613375118257</v>
      </c>
    </row>
    <row r="4575" spans="5:30">
      <c r="E4575" s="28">
        <v>4535</v>
      </c>
      <c r="F4575" s="51">
        <v>316883.51465227158</v>
      </c>
      <c r="G4575" s="51">
        <v>15391.826921832335</v>
      </c>
      <c r="H4575" s="51">
        <v>17585.768399276112</v>
      </c>
      <c r="I4575" s="55">
        <v>2.4757623913623947E-2</v>
      </c>
      <c r="J4575" s="51">
        <v>74031.103884714103</v>
      </c>
      <c r="K4575" s="51">
        <v>119528.51138331542</v>
      </c>
      <c r="L4575" s="51">
        <v>17950.178052566283</v>
      </c>
      <c r="M4575" s="55">
        <v>3.4723443849643335E-2</v>
      </c>
      <c r="O4575" s="44">
        <f t="shared" si="500"/>
        <v>403226.9928403279</v>
      </c>
      <c r="P4575" s="44">
        <f t="shared" si="500"/>
        <v>142513.84192371133</v>
      </c>
      <c r="Q4575" s="44">
        <f t="shared" si="500"/>
        <v>37054.455278128109</v>
      </c>
      <c r="S4575" s="45">
        <v>248479.85560658577</v>
      </c>
      <c r="T4575" s="45">
        <v>57558.539168758623</v>
      </c>
      <c r="U4575" s="45">
        <v>47294.352696365713</v>
      </c>
      <c r="V4575" s="45">
        <v>353332.74747171014</v>
      </c>
      <c r="X4575" s="27">
        <v>4535</v>
      </c>
      <c r="Y4575" s="82">
        <f t="shared" si="501"/>
        <v>324728.7975324599</v>
      </c>
      <c r="Z4575" s="82">
        <f t="shared" si="502"/>
        <v>15772.891984106653</v>
      </c>
      <c r="AA4575" s="82">
        <f t="shared" si="503"/>
        <v>18021.150239537485</v>
      </c>
      <c r="AB4575" s="82">
        <f t="shared" si="504"/>
        <v>78498.195307868038</v>
      </c>
      <c r="AC4575" s="82">
        <f t="shared" si="505"/>
        <v>126740.94993960467</v>
      </c>
      <c r="AD4575" s="82">
        <f t="shared" si="506"/>
        <v>19033.305038590621</v>
      </c>
    </row>
    <row r="4576" spans="5:30">
      <c r="E4576" s="28">
        <v>4536</v>
      </c>
      <c r="F4576" s="51">
        <v>76102.60672900021</v>
      </c>
      <c r="G4576" s="51">
        <v>93659.955925690971</v>
      </c>
      <c r="H4576" s="51">
        <v>14717.472357411294</v>
      </c>
      <c r="I4576" s="55">
        <v>2.6641429234593297E-2</v>
      </c>
      <c r="J4576" s="51">
        <v>92502.597623650334</v>
      </c>
      <c r="K4576" s="51">
        <v>34435.013060201643</v>
      </c>
      <c r="L4576" s="51">
        <v>27239.519306575075</v>
      </c>
      <c r="M4576" s="55">
        <v>2.5063011048488147E-2</v>
      </c>
      <c r="O4576" s="44">
        <f t="shared" si="500"/>
        <v>175477.24691898306</v>
      </c>
      <c r="P4576" s="44">
        <f t="shared" si="500"/>
        <v>132393.63990551882</v>
      </c>
      <c r="Q4576" s="44">
        <f t="shared" si="500"/>
        <v>43775.678481885465</v>
      </c>
      <c r="S4576" s="45">
        <v>198407.03624160853</v>
      </c>
      <c r="T4576" s="45">
        <v>102876.71862027422</v>
      </c>
      <c r="U4576" s="45">
        <v>52050.431551643604</v>
      </c>
      <c r="V4576" s="45">
        <v>353334.18641352636</v>
      </c>
      <c r="X4576" s="27">
        <v>4536</v>
      </c>
      <c r="Y4576" s="82">
        <f t="shared" si="501"/>
        <v>78130.088940738962</v>
      </c>
      <c r="Z4576" s="82">
        <f t="shared" si="502"/>
        <v>96155.191013600401</v>
      </c>
      <c r="AA4576" s="82">
        <f t="shared" si="503"/>
        <v>15109.56685573335</v>
      </c>
      <c r="AB4576" s="82">
        <f t="shared" si="504"/>
        <v>97347.157978244097</v>
      </c>
      <c r="AC4576" s="82">
        <f t="shared" si="505"/>
        <v>36238.44889191843</v>
      </c>
      <c r="AD4576" s="82">
        <f t="shared" si="506"/>
        <v>28666.111626152117</v>
      </c>
    </row>
    <row r="4577" spans="5:30">
      <c r="E4577" s="28">
        <v>4537</v>
      </c>
      <c r="F4577" s="51">
        <v>83946.642325791297</v>
      </c>
      <c r="G4577" s="51">
        <v>20829.343564429768</v>
      </c>
      <c r="H4577" s="51">
        <v>22320.304107259406</v>
      </c>
      <c r="I4577" s="55">
        <v>2.067079238433582E-2</v>
      </c>
      <c r="J4577" s="51">
        <v>63559.662535089687</v>
      </c>
      <c r="K4577" s="51">
        <v>7913.783714498567</v>
      </c>
      <c r="L4577" s="51">
        <v>26629.835183770516</v>
      </c>
      <c r="M4577" s="55">
        <v>3.2408729359431031E-2</v>
      </c>
      <c r="O4577" s="44">
        <f t="shared" si="500"/>
        <v>152657.84448045958</v>
      </c>
      <c r="P4577" s="44">
        <f t="shared" si="500"/>
        <v>29599.047725421406</v>
      </c>
      <c r="Q4577" s="44">
        <f t="shared" si="500"/>
        <v>50842.856281353328</v>
      </c>
      <c r="S4577" s="45">
        <v>213576.38533720918</v>
      </c>
      <c r="T4577" s="45">
        <v>72440.490242563406</v>
      </c>
      <c r="U4577" s="45">
        <v>67341.962817251377</v>
      </c>
      <c r="V4577" s="45">
        <v>353358.83839702397</v>
      </c>
      <c r="X4577" s="27">
        <v>4537</v>
      </c>
      <c r="Y4577" s="82">
        <f t="shared" si="501"/>
        <v>85681.885940669832</v>
      </c>
      <c r="Z4577" s="82">
        <f t="shared" si="502"/>
        <v>21259.902600752099</v>
      </c>
      <c r="AA4577" s="82">
        <f t="shared" si="503"/>
        <v>22781.682479415806</v>
      </c>
      <c r="AB4577" s="82">
        <f t="shared" si="504"/>
        <v>66975.958539789761</v>
      </c>
      <c r="AC4577" s="82">
        <f t="shared" si="505"/>
        <v>8339.145124669305</v>
      </c>
      <c r="AD4577" s="82">
        <f t="shared" si="506"/>
        <v>28061.173801937523</v>
      </c>
    </row>
    <row r="4578" spans="5:30">
      <c r="E4578" s="28">
        <v>4538</v>
      </c>
      <c r="F4578" s="51">
        <v>121391.31076117916</v>
      </c>
      <c r="G4578" s="51">
        <v>37982.087978443844</v>
      </c>
      <c r="H4578" s="51">
        <v>18874.381239718998</v>
      </c>
      <c r="I4578" s="55">
        <v>2.422505072222117E-2</v>
      </c>
      <c r="J4578" s="51">
        <v>82702.958418565613</v>
      </c>
      <c r="K4578" s="51">
        <v>0</v>
      </c>
      <c r="L4578" s="51">
        <v>26044.926341609611</v>
      </c>
      <c r="M4578" s="55">
        <v>2.0080731511086115E-2</v>
      </c>
      <c r="O4578" s="44">
        <f t="shared" si="500"/>
        <v>210739.43051740516</v>
      </c>
      <c r="P4578" s="44">
        <f t="shared" si="500"/>
        <v>38902.205986257519</v>
      </c>
      <c r="Q4578" s="44">
        <f t="shared" si="500"/>
        <v>46543.150988931156</v>
      </c>
      <c r="S4578" s="45">
        <v>203283.81247675093</v>
      </c>
      <c r="T4578" s="45">
        <v>97878.328602502515</v>
      </c>
      <c r="U4578" s="45">
        <v>52203.711420766078</v>
      </c>
      <c r="V4578" s="45">
        <v>353365.85250001954</v>
      </c>
      <c r="X4578" s="27">
        <v>4538</v>
      </c>
      <c r="Y4578" s="82">
        <f t="shared" si="501"/>
        <v>124332.02142160565</v>
      </c>
      <c r="Z4578" s="82">
        <f t="shared" si="502"/>
        <v>38902.205986257519</v>
      </c>
      <c r="AA4578" s="82">
        <f t="shared" si="503"/>
        <v>19331.614082601733</v>
      </c>
      <c r="AB4578" s="82">
        <f t="shared" si="504"/>
        <v>86407.409095799492</v>
      </c>
      <c r="AC4578" s="82">
        <f t="shared" si="505"/>
        <v>0</v>
      </c>
      <c r="AD4578" s="82">
        <f t="shared" si="506"/>
        <v>27211.536906329427</v>
      </c>
    </row>
    <row r="4579" spans="5:30">
      <c r="E4579" s="28">
        <v>4539</v>
      </c>
      <c r="F4579" s="51">
        <v>114495.02494170293</v>
      </c>
      <c r="G4579" s="51">
        <v>30506.6143066021</v>
      </c>
      <c r="H4579" s="51">
        <v>21031.247986817674</v>
      </c>
      <c r="I4579" s="55">
        <v>2.3775942726375635E-2</v>
      </c>
      <c r="J4579" s="51">
        <v>71938.517540203975</v>
      </c>
      <c r="K4579" s="51">
        <v>0</v>
      </c>
      <c r="L4579" s="51">
        <v>18161.270788854123</v>
      </c>
      <c r="M4579" s="55">
        <v>2.9815541210184177E-2</v>
      </c>
      <c r="O4579" s="44">
        <f t="shared" si="500"/>
        <v>193062.05822730297</v>
      </c>
      <c r="P4579" s="44">
        <f t="shared" si="500"/>
        <v>31231.937821131505</v>
      </c>
      <c r="Q4579" s="44">
        <f t="shared" si="500"/>
        <v>40678.720365490852</v>
      </c>
      <c r="S4579" s="45">
        <v>213819.7624091215</v>
      </c>
      <c r="T4579" s="45">
        <v>78033.262634738305</v>
      </c>
      <c r="U4579" s="45">
        <v>61554.967332027867</v>
      </c>
      <c r="V4579" s="45">
        <v>353407.99237588764</v>
      </c>
      <c r="X4579" s="27">
        <v>4539</v>
      </c>
      <c r="Y4579" s="82">
        <f t="shared" si="501"/>
        <v>117217.25209717182</v>
      </c>
      <c r="Z4579" s="82">
        <f t="shared" si="502"/>
        <v>31231.937821131505</v>
      </c>
      <c r="AA4579" s="82">
        <f t="shared" si="503"/>
        <v>21531.285734416455</v>
      </c>
      <c r="AB4579" s="82">
        <f t="shared" si="504"/>
        <v>75844.806130131139</v>
      </c>
      <c r="AC4579" s="82">
        <f t="shared" si="505"/>
        <v>0</v>
      </c>
      <c r="AD4579" s="82">
        <f t="shared" si="506"/>
        <v>19147.4346310744</v>
      </c>
    </row>
    <row r="4580" spans="5:30">
      <c r="E4580" s="28">
        <v>4540</v>
      </c>
      <c r="F4580" s="51">
        <v>170192.08050540852</v>
      </c>
      <c r="G4580" s="51">
        <v>0</v>
      </c>
      <c r="H4580" s="51">
        <v>20677.926488275491</v>
      </c>
      <c r="I4580" s="55">
        <v>1.9795808518214379E-2</v>
      </c>
      <c r="J4580" s="51">
        <v>77348.928442222241</v>
      </c>
      <c r="K4580" s="51">
        <v>0</v>
      </c>
      <c r="L4580" s="51">
        <v>14203.546359273585</v>
      </c>
      <c r="M4580" s="55">
        <v>3.6096644871278519E-2</v>
      </c>
      <c r="O4580" s="44">
        <f t="shared" si="500"/>
        <v>255288.59078820795</v>
      </c>
      <c r="P4580" s="44">
        <f t="shared" si="500"/>
        <v>0</v>
      </c>
      <c r="Q4580" s="44">
        <f t="shared" si="500"/>
        <v>36094.82949204473</v>
      </c>
      <c r="S4580" s="45">
        <v>183043.70994173785</v>
      </c>
      <c r="T4580" s="45">
        <v>121139.71118279139</v>
      </c>
      <c r="U4580" s="45">
        <v>49226.298182778315</v>
      </c>
      <c r="V4580" s="45">
        <v>353409.7193073075</v>
      </c>
      <c r="X4580" s="27">
        <v>4540</v>
      </c>
      <c r="Y4580" s="82">
        <f t="shared" si="501"/>
        <v>173561.17034241013</v>
      </c>
      <c r="Z4580" s="82">
        <f t="shared" si="502"/>
        <v>0</v>
      </c>
      <c r="AA4580" s="82">
        <f t="shared" si="503"/>
        <v>21087.262761591104</v>
      </c>
      <c r="AB4580" s="82">
        <f t="shared" si="504"/>
        <v>81727.420445797805</v>
      </c>
      <c r="AC4580" s="82">
        <f t="shared" si="505"/>
        <v>0</v>
      </c>
      <c r="AD4580" s="82">
        <f t="shared" si="506"/>
        <v>15007.566730453627</v>
      </c>
    </row>
    <row r="4581" spans="5:30">
      <c r="E4581" s="28">
        <v>4541</v>
      </c>
      <c r="F4581" s="51">
        <v>84831.813472717244</v>
      </c>
      <c r="G4581" s="51">
        <v>208654.92896655237</v>
      </c>
      <c r="H4581" s="51">
        <v>22860.896394993004</v>
      </c>
      <c r="I4581" s="55">
        <v>2.7621952233605633E-2</v>
      </c>
      <c r="J4581" s="51">
        <v>114075.05161726366</v>
      </c>
      <c r="K4581" s="51">
        <v>13179.468522578241</v>
      </c>
      <c r="L4581" s="51">
        <v>24578.190053666141</v>
      </c>
      <c r="M4581" s="55">
        <v>4.1081679391058917E-2</v>
      </c>
      <c r="O4581" s="44">
        <f t="shared" si="500"/>
        <v>209216.90308396152</v>
      </c>
      <c r="P4581" s="44">
        <f t="shared" si="500"/>
        <v>228518.28680416694</v>
      </c>
      <c r="Q4581" s="44">
        <f t="shared" si="500"/>
        <v>49787.050205546679</v>
      </c>
      <c r="S4581" s="45">
        <v>228821.77131554147</v>
      </c>
      <c r="T4581" s="45">
        <v>82922.521349086339</v>
      </c>
      <c r="U4581" s="45">
        <v>41676.773656010322</v>
      </c>
      <c r="V4581" s="45">
        <v>353421.06632063811</v>
      </c>
      <c r="X4581" s="27">
        <v>4541</v>
      </c>
      <c r="Y4581" s="82">
        <f t="shared" si="501"/>
        <v>87175.033772350784</v>
      </c>
      <c r="Z4581" s="82">
        <f t="shared" si="502"/>
        <v>214418.38544777286</v>
      </c>
      <c r="AA4581" s="82">
        <f t="shared" si="503"/>
        <v>23492.358983232909</v>
      </c>
      <c r="AB4581" s="82">
        <f t="shared" si="504"/>
        <v>122041.86931161072</v>
      </c>
      <c r="AC4581" s="82">
        <f t="shared" si="505"/>
        <v>14099.901356394083</v>
      </c>
      <c r="AD4581" s="82">
        <f t="shared" si="506"/>
        <v>26294.691222313773</v>
      </c>
    </row>
    <row r="4582" spans="5:30">
      <c r="E4582" s="28">
        <v>4542</v>
      </c>
      <c r="F4582" s="51">
        <v>48762.229182267576</v>
      </c>
      <c r="G4582" s="51">
        <v>37550.220809742961</v>
      </c>
      <c r="H4582" s="51">
        <v>19007.1092222433</v>
      </c>
      <c r="I4582" s="55">
        <v>2.2838830809903534E-2</v>
      </c>
      <c r="J4582" s="51">
        <v>266089.91349134996</v>
      </c>
      <c r="K4582" s="51">
        <v>0</v>
      </c>
      <c r="L4582" s="51">
        <v>17273.825686792447</v>
      </c>
      <c r="M4582" s="55">
        <v>3.032144259429477E-2</v>
      </c>
      <c r="O4582" s="44">
        <f t="shared" si="500"/>
        <v>330295.49646787171</v>
      </c>
      <c r="P4582" s="44">
        <f t="shared" si="500"/>
        <v>38407.823949691199</v>
      </c>
      <c r="Q4582" s="44">
        <f t="shared" si="500"/>
        <v>37645.278590061236</v>
      </c>
      <c r="S4582" s="45">
        <v>118000.76725365323</v>
      </c>
      <c r="T4582" s="45">
        <v>177363.29907791025</v>
      </c>
      <c r="U4582" s="45">
        <v>58076.229332270377</v>
      </c>
      <c r="V4582" s="45">
        <v>353440.29566383391</v>
      </c>
      <c r="X4582" s="27">
        <v>4542</v>
      </c>
      <c r="Y4582" s="82">
        <f t="shared" si="501"/>
        <v>49875.901484475122</v>
      </c>
      <c r="Z4582" s="82">
        <f t="shared" si="502"/>
        <v>38407.823949691199</v>
      </c>
      <c r="AA4582" s="82">
        <f t="shared" si="503"/>
        <v>19441.209373955469</v>
      </c>
      <c r="AB4582" s="82">
        <f t="shared" si="504"/>
        <v>280419.59498339659</v>
      </c>
      <c r="AC4582" s="82">
        <f t="shared" si="505"/>
        <v>0</v>
      </c>
      <c r="AD4582" s="82">
        <f t="shared" si="506"/>
        <v>18204.069216105763</v>
      </c>
    </row>
    <row r="4583" spans="5:30">
      <c r="E4583" s="28">
        <v>4543</v>
      </c>
      <c r="F4583" s="51">
        <v>19351.793868229812</v>
      </c>
      <c r="G4583" s="51">
        <v>0</v>
      </c>
      <c r="H4583" s="51">
        <v>19100.982091982441</v>
      </c>
      <c r="I4583" s="55">
        <v>2.5437167085011415E-2</v>
      </c>
      <c r="J4583" s="51">
        <v>28455.756050450109</v>
      </c>
      <c r="K4583" s="51">
        <v>126593.36749949059</v>
      </c>
      <c r="L4583" s="51">
        <v>16186.843605478705</v>
      </c>
      <c r="M4583" s="55">
        <v>2.5871735593873964E-2</v>
      </c>
      <c r="O4583" s="44">
        <f t="shared" si="500"/>
        <v>49778.565187783046</v>
      </c>
      <c r="P4583" s="44">
        <f t="shared" si="500"/>
        <v>133172.04583093425</v>
      </c>
      <c r="Q4583" s="44">
        <f t="shared" si="500"/>
        <v>36614.882374692665</v>
      </c>
      <c r="S4583" s="45">
        <v>249282.33641205195</v>
      </c>
      <c r="T4583" s="45">
        <v>52898.701152450412</v>
      </c>
      <c r="U4583" s="45">
        <v>51297.780657539784</v>
      </c>
      <c r="V4583" s="45">
        <v>353478.81822204217</v>
      </c>
      <c r="X4583" s="27">
        <v>4543</v>
      </c>
      <c r="Y4583" s="82">
        <f t="shared" si="501"/>
        <v>19844.048682250672</v>
      </c>
      <c r="Z4583" s="82">
        <f t="shared" si="502"/>
        <v>0</v>
      </c>
      <c r="AA4583" s="82">
        <f t="shared" si="503"/>
        <v>19586.856964944007</v>
      </c>
      <c r="AB4583" s="82">
        <f t="shared" si="504"/>
        <v>29934.516505532374</v>
      </c>
      <c r="AC4583" s="82">
        <f t="shared" si="505"/>
        <v>133172.04583093425</v>
      </c>
      <c r="AD4583" s="82">
        <f t="shared" si="506"/>
        <v>17028.025409748654</v>
      </c>
    </row>
    <row r="4584" spans="5:30">
      <c r="E4584" s="28">
        <v>4544</v>
      </c>
      <c r="F4584" s="51">
        <v>100424.53126738408</v>
      </c>
      <c r="G4584" s="51">
        <v>58017.804569294531</v>
      </c>
      <c r="H4584" s="51">
        <v>15489.002695756644</v>
      </c>
      <c r="I4584" s="55">
        <v>2.1742236578563709E-2</v>
      </c>
      <c r="J4584" s="51">
        <v>73322.991286678851</v>
      </c>
      <c r="K4584" s="51">
        <v>78069.80413225638</v>
      </c>
      <c r="L4584" s="51">
        <v>20920.059444173326</v>
      </c>
      <c r="M4584" s="55">
        <v>2.8884277729546985E-2</v>
      </c>
      <c r="O4584" s="44">
        <f t="shared" si="500"/>
        <v>179689.11142241376</v>
      </c>
      <c r="P4584" s="44">
        <f t="shared" si="500"/>
        <v>141350.47611419193</v>
      </c>
      <c r="Q4584" s="44">
        <f t="shared" si="500"/>
        <v>37818.075371107305</v>
      </c>
      <c r="S4584" s="45">
        <v>125186.58074568157</v>
      </c>
      <c r="T4584" s="45">
        <v>166244.33920786262</v>
      </c>
      <c r="U4584" s="45">
        <v>62084.10509085076</v>
      </c>
      <c r="V4584" s="45">
        <v>353515.02504439489</v>
      </c>
      <c r="X4584" s="27">
        <v>4544</v>
      </c>
      <c r="Y4584" s="82">
        <f t="shared" si="501"/>
        <v>102607.98518449093</v>
      </c>
      <c r="Z4584" s="82">
        <f t="shared" si="502"/>
        <v>59279.241402009007</v>
      </c>
      <c r="AA4584" s="82">
        <f t="shared" si="503"/>
        <v>15825.768256733798</v>
      </c>
      <c r="AB4584" s="82">
        <f t="shared" si="504"/>
        <v>77081.126237922828</v>
      </c>
      <c r="AC4584" s="82">
        <f t="shared" si="505"/>
        <v>82071.234712182923</v>
      </c>
      <c r="AD4584" s="82">
        <f t="shared" si="506"/>
        <v>21992.307114373511</v>
      </c>
    </row>
    <row r="4585" spans="5:30">
      <c r="E4585" s="28">
        <v>4545</v>
      </c>
      <c r="F4585" s="51">
        <v>48006.632823239335</v>
      </c>
      <c r="G4585" s="51">
        <v>21853.751435346785</v>
      </c>
      <c r="H4585" s="51">
        <v>19426.977028015135</v>
      </c>
      <c r="I4585" s="55">
        <v>2.8064431222895168E-2</v>
      </c>
      <c r="J4585" s="51">
        <v>186721.35966368788</v>
      </c>
      <c r="K4585" s="51">
        <v>15737.52062956698</v>
      </c>
      <c r="L4585" s="51">
        <v>25737.437299583649</v>
      </c>
      <c r="M4585" s="55">
        <v>3.2805645629878942E-2</v>
      </c>
      <c r="O4585" s="44">
        <f t="shared" si="500"/>
        <v>247612.92393241398</v>
      </c>
      <c r="P4585" s="44">
        <f t="shared" si="500"/>
        <v>39177.018350444567</v>
      </c>
      <c r="Q4585" s="44">
        <f t="shared" si="500"/>
        <v>47299.956907042259</v>
      </c>
      <c r="S4585" s="45">
        <v>158453.93170584459</v>
      </c>
      <c r="T4585" s="45">
        <v>147105.59643711607</v>
      </c>
      <c r="U4585" s="45">
        <v>47995.596133267405</v>
      </c>
      <c r="V4585" s="45">
        <v>353555.12427622802</v>
      </c>
      <c r="X4585" s="27">
        <v>4545</v>
      </c>
      <c r="Y4585" s="82">
        <f t="shared" si="501"/>
        <v>49353.911668349923</v>
      </c>
      <c r="Z4585" s="82">
        <f t="shared" si="502"/>
        <v>22467.064539466322</v>
      </c>
      <c r="AA4585" s="82">
        <f t="shared" si="503"/>
        <v>19972.18408868663</v>
      </c>
      <c r="AB4585" s="82">
        <f t="shared" si="504"/>
        <v>198259.01226406405</v>
      </c>
      <c r="AC4585" s="82">
        <f t="shared" si="505"/>
        <v>16709.953810978244</v>
      </c>
      <c r="AD4585" s="82">
        <f t="shared" si="506"/>
        <v>27327.772818355625</v>
      </c>
    </row>
    <row r="4586" spans="5:30">
      <c r="E4586" s="28">
        <v>4546</v>
      </c>
      <c r="F4586" s="51">
        <v>71880.767555446597</v>
      </c>
      <c r="G4586" s="51">
        <v>36621.12369295783</v>
      </c>
      <c r="H4586" s="51">
        <v>17961.154912862876</v>
      </c>
      <c r="I4586" s="55">
        <v>2.4790267995193092E-2</v>
      </c>
      <c r="J4586" s="51">
        <v>307902.64813551569</v>
      </c>
      <c r="K4586" s="51">
        <v>21330.967289624328</v>
      </c>
      <c r="L4586" s="51">
        <v>18232.507127301407</v>
      </c>
      <c r="M4586" s="55">
        <v>2.83871140727135E-2</v>
      </c>
      <c r="O4586" s="44">
        <f t="shared" ref="O4586:Q4649" si="507">F4586*(1+$I4586)+J4586*(1+$I4586)*(1+$M4586)</f>
        <v>398155.49447609048</v>
      </c>
      <c r="P4586" s="44">
        <f t="shared" si="507"/>
        <v>60009.274567808679</v>
      </c>
      <c r="Q4586" s="44">
        <f t="shared" si="507"/>
        <v>37621.311537384303</v>
      </c>
      <c r="S4586" s="45">
        <v>210813.97606083218</v>
      </c>
      <c r="T4586" s="45">
        <v>74124.761437790105</v>
      </c>
      <c r="U4586" s="45">
        <v>68675.702167107112</v>
      </c>
      <c r="V4586" s="45">
        <v>353614.43966572941</v>
      </c>
      <c r="X4586" s="27">
        <v>4546</v>
      </c>
      <c r="Y4586" s="82">
        <f t="shared" ref="Y4586:Y4649" si="508">F4586*(1+$I4586)</f>
        <v>73662.711046846292</v>
      </c>
      <c r="Z4586" s="82">
        <f t="shared" ref="Z4586:Z4649" si="509">G4586*(1+$I4586)</f>
        <v>37528.97116359137</v>
      </c>
      <c r="AA4586" s="82">
        <f t="shared" ref="AA4586:AA4649" si="510">H4586*(1+$I4586)</f>
        <v>18406.416756655923</v>
      </c>
      <c r="AB4586" s="82">
        <f t="shared" ref="AB4586:AB4649" si="511">J4586*(1+$I4586)*(1+$M4586)</f>
        <v>324492.78342924418</v>
      </c>
      <c r="AC4586" s="82">
        <f t="shared" ref="AC4586:AC4649" si="512">K4586*(1+$I4586)*(1+$M4586)</f>
        <v>22480.303404217313</v>
      </c>
      <c r="AD4586" s="82">
        <f t="shared" ref="AD4586:AD4649" si="513">L4586*(1+$I4586)*(1+$M4586)</f>
        <v>19214.894780728377</v>
      </c>
    </row>
    <row r="4587" spans="5:30">
      <c r="E4587" s="28">
        <v>4547</v>
      </c>
      <c r="F4587" s="51">
        <v>123369.07944135276</v>
      </c>
      <c r="G4587" s="51">
        <v>63584.443411588414</v>
      </c>
      <c r="H4587" s="51">
        <v>18642.627887712701</v>
      </c>
      <c r="I4587" s="55">
        <v>2.5017185325285515E-2</v>
      </c>
      <c r="J4587" s="51">
        <v>255925.17839839103</v>
      </c>
      <c r="K4587" s="51">
        <v>68584.667182535923</v>
      </c>
      <c r="L4587" s="51">
        <v>25391.734155173821</v>
      </c>
      <c r="M4587" s="55">
        <v>3.7674124964961503E-2</v>
      </c>
      <c r="O4587" s="44">
        <f t="shared" si="507"/>
        <v>398666.09935914777</v>
      </c>
      <c r="P4587" s="44">
        <f t="shared" si="507"/>
        <v>138124.11813790415</v>
      </c>
      <c r="Q4587" s="44">
        <f t="shared" si="507"/>
        <v>46116.520928251688</v>
      </c>
      <c r="S4587" s="45">
        <v>202088.9631412673</v>
      </c>
      <c r="T4587" s="45">
        <v>87964.093974342453</v>
      </c>
      <c r="U4587" s="45">
        <v>63648.4198603041</v>
      </c>
      <c r="V4587" s="45">
        <v>353701.47697591386</v>
      </c>
      <c r="X4587" s="27">
        <v>4547</v>
      </c>
      <c r="Y4587" s="82">
        <f t="shared" si="508"/>
        <v>126455.42656514695</v>
      </c>
      <c r="Z4587" s="82">
        <f t="shared" si="509"/>
        <v>65175.147216221245</v>
      </c>
      <c r="AA4587" s="82">
        <f t="shared" si="510"/>
        <v>19109.013964529942</v>
      </c>
      <c r="AB4587" s="82">
        <f t="shared" si="511"/>
        <v>272210.67279400083</v>
      </c>
      <c r="AC4587" s="82">
        <f t="shared" si="512"/>
        <v>72948.970921682907</v>
      </c>
      <c r="AD4587" s="82">
        <f t="shared" si="513"/>
        <v>27007.506963721749</v>
      </c>
    </row>
    <row r="4588" spans="5:30">
      <c r="E4588" s="28">
        <v>4548</v>
      </c>
      <c r="F4588" s="51">
        <v>61957.808378450354</v>
      </c>
      <c r="G4588" s="51">
        <v>22706.394517506378</v>
      </c>
      <c r="H4588" s="51">
        <v>21486.416113044394</v>
      </c>
      <c r="I4588" s="55">
        <v>2.3364201932954271E-2</v>
      </c>
      <c r="J4588" s="51">
        <v>68078.796355324084</v>
      </c>
      <c r="K4588" s="51">
        <v>104502.61633189727</v>
      </c>
      <c r="L4588" s="51">
        <v>25252.156992907752</v>
      </c>
      <c r="M4588" s="55">
        <v>3.7476012411364987E-2</v>
      </c>
      <c r="O4588" s="44">
        <f t="shared" si="507"/>
        <v>135685.73764074515</v>
      </c>
      <c r="P4588" s="44">
        <f t="shared" si="507"/>
        <v>134188.99140331685</v>
      </c>
      <c r="Q4588" s="44">
        <f t="shared" si="507"/>
        <v>48799.043430915415</v>
      </c>
      <c r="S4588" s="45">
        <v>123454.50893212444</v>
      </c>
      <c r="T4588" s="45">
        <v>186116.30998988793</v>
      </c>
      <c r="U4588" s="45">
        <v>44263.994946585684</v>
      </c>
      <c r="V4588" s="45">
        <v>353834.81386859802</v>
      </c>
      <c r="X4588" s="27">
        <v>4548</v>
      </c>
      <c r="Y4588" s="82">
        <f t="shared" si="508"/>
        <v>63405.403124727753</v>
      </c>
      <c r="Z4588" s="82">
        <f t="shared" si="509"/>
        <v>23236.911304182722</v>
      </c>
      <c r="AA4588" s="82">
        <f t="shared" si="510"/>
        <v>21988.429077925044</v>
      </c>
      <c r="AB4588" s="82">
        <f t="shared" si="511"/>
        <v>72280.334516017407</v>
      </c>
      <c r="AC4588" s="82">
        <f t="shared" si="512"/>
        <v>110952.08009913412</v>
      </c>
      <c r="AD4588" s="82">
        <f t="shared" si="513"/>
        <v>26810.614352990371</v>
      </c>
    </row>
    <row r="4589" spans="5:30">
      <c r="E4589" s="28">
        <v>4549</v>
      </c>
      <c r="F4589" s="51">
        <v>157152.39023130684</v>
      </c>
      <c r="G4589" s="51">
        <v>47154.472140190883</v>
      </c>
      <c r="H4589" s="51">
        <v>16343.125536286025</v>
      </c>
      <c r="I4589" s="55">
        <v>2.8794119726493803E-2</v>
      </c>
      <c r="J4589" s="51">
        <v>105440.32169663455</v>
      </c>
      <c r="K4589" s="51">
        <v>33915.920373735877</v>
      </c>
      <c r="L4589" s="51">
        <v>21749.179518558431</v>
      </c>
      <c r="M4589" s="55">
        <v>3.586888911462828E-2</v>
      </c>
      <c r="O4589" s="44">
        <f t="shared" si="507"/>
        <v>274044.76526585803</v>
      </c>
      <c r="P4589" s="44">
        <f t="shared" si="507"/>
        <v>84656.298295793473</v>
      </c>
      <c r="Q4589" s="44">
        <f t="shared" si="507"/>
        <v>39991.721192988916</v>
      </c>
      <c r="S4589" s="45">
        <v>276910.56089980243</v>
      </c>
      <c r="T4589" s="45">
        <v>36484.565977205901</v>
      </c>
      <c r="U4589" s="45">
        <v>40467.887954170932</v>
      </c>
      <c r="V4589" s="45">
        <v>353863.01483117929</v>
      </c>
      <c r="X4589" s="27">
        <v>4549</v>
      </c>
      <c r="Y4589" s="82">
        <f t="shared" si="508"/>
        <v>161677.45497093178</v>
      </c>
      <c r="Z4589" s="82">
        <f t="shared" si="509"/>
        <v>48512.243656635153</v>
      </c>
      <c r="AA4589" s="82">
        <f t="shared" si="510"/>
        <v>16813.711449682964</v>
      </c>
      <c r="AB4589" s="82">
        <f t="shared" si="511"/>
        <v>112367.31029492625</v>
      </c>
      <c r="AC4589" s="82">
        <f t="shared" si="512"/>
        <v>36144.054639158327</v>
      </c>
      <c r="AD4589" s="82">
        <f t="shared" si="513"/>
        <v>23178.009743305956</v>
      </c>
    </row>
    <row r="4590" spans="5:30">
      <c r="E4590" s="28">
        <v>4550</v>
      </c>
      <c r="F4590" s="51">
        <v>134883.67495173824</v>
      </c>
      <c r="G4590" s="51">
        <v>46455.270441086621</v>
      </c>
      <c r="H4590" s="51">
        <v>34230.05131639872</v>
      </c>
      <c r="I4590" s="55">
        <v>2.6373645560477662E-2</v>
      </c>
      <c r="J4590" s="51">
        <v>12829.428053220654</v>
      </c>
      <c r="K4590" s="51">
        <v>29503.779942037851</v>
      </c>
      <c r="L4590" s="51">
        <v>25594.897340569099</v>
      </c>
      <c r="M4590" s="55">
        <v>4.334321127706757E-2</v>
      </c>
      <c r="O4590" s="44">
        <f t="shared" si="507"/>
        <v>152179.57019536995</v>
      </c>
      <c r="P4590" s="44">
        <f t="shared" si="507"/>
        <v>79274.882338965355</v>
      </c>
      <c r="Q4590" s="44">
        <f t="shared" si="507"/>
        <v>62541.373692010115</v>
      </c>
      <c r="S4590" s="45">
        <v>227149.09225739323</v>
      </c>
      <c r="T4590" s="45">
        <v>81557.322684294806</v>
      </c>
      <c r="U4590" s="45">
        <v>45161.23841039485</v>
      </c>
      <c r="V4590" s="45">
        <v>353867.65335208294</v>
      </c>
      <c r="X4590" s="27">
        <v>4550</v>
      </c>
      <c r="Y4590" s="82">
        <f t="shared" si="508"/>
        <v>138441.04918681007</v>
      </c>
      <c r="Z4590" s="82">
        <f t="shared" si="509"/>
        <v>47680.465278115975</v>
      </c>
      <c r="AA4590" s="82">
        <f t="shared" si="510"/>
        <v>35132.822557334381</v>
      </c>
      <c r="AB4590" s="82">
        <f t="shared" si="511"/>
        <v>13738.521008559866</v>
      </c>
      <c r="AC4590" s="82">
        <f t="shared" si="512"/>
        <v>31594.417060849377</v>
      </c>
      <c r="AD4590" s="82">
        <f t="shared" si="513"/>
        <v>27408.551134675734</v>
      </c>
    </row>
    <row r="4591" spans="5:30">
      <c r="E4591" s="28">
        <v>4551</v>
      </c>
      <c r="F4591" s="51">
        <v>144083.50851408229</v>
      </c>
      <c r="G4591" s="51">
        <v>13317.140340284772</v>
      </c>
      <c r="H4591" s="51">
        <v>16957.719197613216</v>
      </c>
      <c r="I4591" s="55">
        <v>2.9159278793539231E-2</v>
      </c>
      <c r="J4591" s="51">
        <v>168819.78532326032</v>
      </c>
      <c r="K4591" s="51">
        <v>34024.010110732961</v>
      </c>
      <c r="L4591" s="51">
        <v>41934.549898180368</v>
      </c>
      <c r="M4591" s="55">
        <v>3.0008585385556993E-2</v>
      </c>
      <c r="O4591" s="44">
        <f t="shared" si="507"/>
        <v>327241.09331895149</v>
      </c>
      <c r="P4591" s="44">
        <f t="shared" si="507"/>
        <v>49772.36865358254</v>
      </c>
      <c r="Q4591" s="44">
        <f t="shared" si="507"/>
        <v>61904.615645361613</v>
      </c>
      <c r="S4591" s="45">
        <v>259400.50780896322</v>
      </c>
      <c r="T4591" s="45">
        <v>42839.020942359741</v>
      </c>
      <c r="U4591" s="45">
        <v>51640.409026172631</v>
      </c>
      <c r="V4591" s="45">
        <v>353879.93777749559</v>
      </c>
      <c r="X4591" s="27">
        <v>4551</v>
      </c>
      <c r="Y4591" s="82">
        <f t="shared" si="508"/>
        <v>148284.87970839572</v>
      </c>
      <c r="Z4591" s="82">
        <f t="shared" si="509"/>
        <v>13705.458548199824</v>
      </c>
      <c r="AA4591" s="82">
        <f t="shared" si="510"/>
        <v>17452.194059398975</v>
      </c>
      <c r="AB4591" s="82">
        <f t="shared" si="511"/>
        <v>178956.21361055577</v>
      </c>
      <c r="AC4591" s="82">
        <f t="shared" si="512"/>
        <v>36066.910105382718</v>
      </c>
      <c r="AD4591" s="82">
        <f t="shared" si="513"/>
        <v>44452.421585962642</v>
      </c>
    </row>
    <row r="4592" spans="5:30">
      <c r="E4592" s="28">
        <v>4552</v>
      </c>
      <c r="F4592" s="51">
        <v>102422.69835928976</v>
      </c>
      <c r="G4592" s="51">
        <v>19493.688022898998</v>
      </c>
      <c r="H4592" s="51">
        <v>32138.738460399203</v>
      </c>
      <c r="I4592" s="55">
        <v>3.2776365485434562E-2</v>
      </c>
      <c r="J4592" s="51">
        <v>51324.614455458417</v>
      </c>
      <c r="K4592" s="51">
        <v>8157.8549926071946</v>
      </c>
      <c r="L4592" s="51">
        <v>16822.800256797156</v>
      </c>
      <c r="M4592" s="55">
        <v>3.5540304732619911E-2</v>
      </c>
      <c r="O4592" s="44">
        <f t="shared" si="507"/>
        <v>160670.47049042716</v>
      </c>
      <c r="P4592" s="44">
        <f t="shared" si="507"/>
        <v>28857.295686601705</v>
      </c>
      <c r="Q4592" s="44">
        <f t="shared" si="507"/>
        <v>51183.804030004118</v>
      </c>
      <c r="S4592" s="45">
        <v>266792.8839075829</v>
      </c>
      <c r="T4592" s="45">
        <v>31071.849631616446</v>
      </c>
      <c r="U4592" s="45">
        <v>56018.811178807795</v>
      </c>
      <c r="V4592" s="45">
        <v>353883.54471800715</v>
      </c>
      <c r="X4592" s="27">
        <v>4552</v>
      </c>
      <c r="Y4592" s="82">
        <f t="shared" si="508"/>
        <v>105779.74215471826</v>
      </c>
      <c r="Z4592" s="82">
        <f t="shared" si="509"/>
        <v>20132.620266196573</v>
      </c>
      <c r="AA4592" s="82">
        <f t="shared" si="510"/>
        <v>33192.129498418035</v>
      </c>
      <c r="AB4592" s="82">
        <f t="shared" si="511"/>
        <v>54890.728335708889</v>
      </c>
      <c r="AC4592" s="82">
        <f t="shared" si="512"/>
        <v>8724.6754204051304</v>
      </c>
      <c r="AD4592" s="82">
        <f t="shared" si="513"/>
        <v>17991.674531586086</v>
      </c>
    </row>
    <row r="4593" spans="5:30">
      <c r="E4593" s="28">
        <v>4553</v>
      </c>
      <c r="F4593" s="51">
        <v>14654.971089428815</v>
      </c>
      <c r="G4593" s="51">
        <v>33636.361398957408</v>
      </c>
      <c r="H4593" s="51">
        <v>29848.588245853491</v>
      </c>
      <c r="I4593" s="55">
        <v>3.1222330009339362E-2</v>
      </c>
      <c r="J4593" s="51">
        <v>113453.01724638809</v>
      </c>
      <c r="K4593" s="51">
        <v>33708.053979894838</v>
      </c>
      <c r="L4593" s="51">
        <v>20886.695678361611</v>
      </c>
      <c r="M4593" s="55">
        <v>3.497803488687129E-2</v>
      </c>
      <c r="O4593" s="44">
        <f t="shared" si="507"/>
        <v>136200.08337750376</v>
      </c>
      <c r="P4593" s="44">
        <f t="shared" si="507"/>
        <v>70662.918850609552</v>
      </c>
      <c r="Q4593" s="44">
        <f t="shared" si="507"/>
        <v>53072.743543670382</v>
      </c>
      <c r="S4593" s="45">
        <v>174525.14027550974</v>
      </c>
      <c r="T4593" s="45">
        <v>115457.82194154619</v>
      </c>
      <c r="U4593" s="45">
        <v>64030.130301510217</v>
      </c>
      <c r="V4593" s="45">
        <v>354013.09251856618</v>
      </c>
      <c r="X4593" s="27">
        <v>4553</v>
      </c>
      <c r="Y4593" s="82">
        <f t="shared" si="508"/>
        <v>15112.533433060287</v>
      </c>
      <c r="Z4593" s="82">
        <f t="shared" si="509"/>
        <v>34686.566974869056</v>
      </c>
      <c r="AA4593" s="82">
        <f t="shared" si="510"/>
        <v>30780.530718378413</v>
      </c>
      <c r="AB4593" s="82">
        <f t="shared" si="511"/>
        <v>121087.54994444347</v>
      </c>
      <c r="AC4593" s="82">
        <f t="shared" si="512"/>
        <v>35976.351875740496</v>
      </c>
      <c r="AD4593" s="82">
        <f t="shared" si="513"/>
        <v>22292.212825291968</v>
      </c>
    </row>
    <row r="4594" spans="5:30">
      <c r="E4594" s="28">
        <v>4554</v>
      </c>
      <c r="F4594" s="51">
        <v>519828.95772507245</v>
      </c>
      <c r="G4594" s="51">
        <v>0</v>
      </c>
      <c r="H4594" s="51">
        <v>27781.44098976675</v>
      </c>
      <c r="I4594" s="55">
        <v>2.5520654186919796E-2</v>
      </c>
      <c r="J4594" s="51">
        <v>245193.55451911798</v>
      </c>
      <c r="K4594" s="51">
        <v>184786.90069154944</v>
      </c>
      <c r="L4594" s="51">
        <v>18152.455585948082</v>
      </c>
      <c r="M4594" s="55">
        <v>2.5716265172081317E-2</v>
      </c>
      <c r="O4594" s="44">
        <f t="shared" si="507"/>
        <v>791012.769217978</v>
      </c>
      <c r="P4594" s="44">
        <f t="shared" si="507"/>
        <v>194376.08710810804</v>
      </c>
      <c r="Q4594" s="44">
        <f t="shared" si="507"/>
        <v>47584.88640941948</v>
      </c>
      <c r="S4594" s="45">
        <v>213826.03944571677</v>
      </c>
      <c r="T4594" s="45">
        <v>94247.986392714578</v>
      </c>
      <c r="U4594" s="45">
        <v>45970.059904565263</v>
      </c>
      <c r="V4594" s="45">
        <v>354044.0857429966</v>
      </c>
      <c r="X4594" s="27">
        <v>4554</v>
      </c>
      <c r="Y4594" s="82">
        <f t="shared" si="508"/>
        <v>533095.33279152098</v>
      </c>
      <c r="Z4594" s="82">
        <f t="shared" si="509"/>
        <v>0</v>
      </c>
      <c r="AA4594" s="82">
        <f t="shared" si="510"/>
        <v>28490.441538080904</v>
      </c>
      <c r="AB4594" s="82">
        <f t="shared" si="511"/>
        <v>257917.43642645696</v>
      </c>
      <c r="AC4594" s="82">
        <f t="shared" si="512"/>
        <v>194376.08710810804</v>
      </c>
      <c r="AD4594" s="82">
        <f t="shared" si="513"/>
        <v>19094.444871338575</v>
      </c>
    </row>
    <row r="4595" spans="5:30">
      <c r="E4595" s="28">
        <v>4555</v>
      </c>
      <c r="F4595" s="51">
        <v>171680.40062806266</v>
      </c>
      <c r="G4595" s="51">
        <v>4255.6696074127503</v>
      </c>
      <c r="H4595" s="51">
        <v>24566.495791936995</v>
      </c>
      <c r="I4595" s="55">
        <v>2.6985985524860062E-2</v>
      </c>
      <c r="J4595" s="51">
        <v>50029.319887077116</v>
      </c>
      <c r="K4595" s="51">
        <v>37728.231272433637</v>
      </c>
      <c r="L4595" s="51">
        <v>20738.067260590287</v>
      </c>
      <c r="M4595" s="55">
        <v>3.862228501226609E-2</v>
      </c>
      <c r="O4595" s="44">
        <f t="shared" si="507"/>
        <v>229677.16605550246</v>
      </c>
      <c r="P4595" s="44">
        <f t="shared" si="507"/>
        <v>44613.350964812962</v>
      </c>
      <c r="Q4595" s="44">
        <f t="shared" si="507"/>
        <v>47349.717346396683</v>
      </c>
      <c r="S4595" s="45">
        <v>203717.19620200532</v>
      </c>
      <c r="T4595" s="45">
        <v>97941.945656703712</v>
      </c>
      <c r="U4595" s="45">
        <v>52419.921716816403</v>
      </c>
      <c r="V4595" s="45">
        <v>354079.06357552542</v>
      </c>
      <c r="X4595" s="27">
        <v>4555</v>
      </c>
      <c r="Y4595" s="82">
        <f t="shared" si="508"/>
        <v>176313.36543431372</v>
      </c>
      <c r="Z4595" s="82">
        <f t="shared" si="509"/>
        <v>4370.5130458369777</v>
      </c>
      <c r="AA4595" s="82">
        <f t="shared" si="510"/>
        <v>25229.44689177474</v>
      </c>
      <c r="AB4595" s="82">
        <f t="shared" si="511"/>
        <v>53363.800621188748</v>
      </c>
      <c r="AC4595" s="82">
        <f t="shared" si="512"/>
        <v>40242.837918975987</v>
      </c>
      <c r="AD4595" s="82">
        <f t="shared" si="513"/>
        <v>22120.270454621943</v>
      </c>
    </row>
    <row r="4596" spans="5:30">
      <c r="E4596" s="28">
        <v>4556</v>
      </c>
      <c r="F4596" s="51">
        <v>245750.56668715333</v>
      </c>
      <c r="G4596" s="51">
        <v>0</v>
      </c>
      <c r="H4596" s="51">
        <v>22141.006035186438</v>
      </c>
      <c r="I4596" s="55">
        <v>2.4493734652682456E-2</v>
      </c>
      <c r="J4596" s="51">
        <v>130206.89024549705</v>
      </c>
      <c r="K4596" s="51">
        <v>105417.56260268923</v>
      </c>
      <c r="L4596" s="51">
        <v>24761.601309219885</v>
      </c>
      <c r="M4596" s="55">
        <v>3.4467318907398903E-2</v>
      </c>
      <c r="O4596" s="44">
        <f t="shared" si="507"/>
        <v>389763.86653439206</v>
      </c>
      <c r="P4596" s="44">
        <f t="shared" si="507"/>
        <v>111722.09018092843</v>
      </c>
      <c r="Q4596" s="44">
        <f t="shared" si="507"/>
        <v>48925.797942161029</v>
      </c>
      <c r="S4596" s="45">
        <v>172700.38933724648</v>
      </c>
      <c r="T4596" s="45">
        <v>124228.41648904452</v>
      </c>
      <c r="U4596" s="45">
        <v>57175.424023609841</v>
      </c>
      <c r="V4596" s="45">
        <v>354104.22984990082</v>
      </c>
      <c r="X4596" s="27">
        <v>4556</v>
      </c>
      <c r="Y4596" s="82">
        <f t="shared" si="508"/>
        <v>251769.91585833483</v>
      </c>
      <c r="Z4596" s="82">
        <f t="shared" si="509"/>
        <v>0</v>
      </c>
      <c r="AA4596" s="82">
        <f t="shared" si="510"/>
        <v>22683.321961955739</v>
      </c>
      <c r="AB4596" s="82">
        <f t="shared" si="511"/>
        <v>137993.95067605723</v>
      </c>
      <c r="AC4596" s="82">
        <f t="shared" si="512"/>
        <v>111722.09018092843</v>
      </c>
      <c r="AD4596" s="82">
        <f t="shared" si="513"/>
        <v>26242.47598020529</v>
      </c>
    </row>
    <row r="4597" spans="5:30">
      <c r="E4597" s="28">
        <v>4557</v>
      </c>
      <c r="F4597" s="51">
        <v>138228.19999946374</v>
      </c>
      <c r="G4597" s="51">
        <v>7212.6434017184329</v>
      </c>
      <c r="H4597" s="51">
        <v>38673.388924412211</v>
      </c>
      <c r="I4597" s="55">
        <v>2.9626783037931134E-2</v>
      </c>
      <c r="J4597" s="51">
        <v>76275.914100870694</v>
      </c>
      <c r="K4597" s="51">
        <v>15686.027608068478</v>
      </c>
      <c r="L4597" s="51">
        <v>28613.066668405423</v>
      </c>
      <c r="M4597" s="55">
        <v>3.1493661173877238E-2</v>
      </c>
      <c r="O4597" s="44">
        <f t="shared" si="507"/>
        <v>223332.55843308655</v>
      </c>
      <c r="P4597" s="44">
        <f t="shared" si="507"/>
        <v>24085.731346387856</v>
      </c>
      <c r="Q4597" s="44">
        <f t="shared" si="507"/>
        <v>70207.764630576072</v>
      </c>
      <c r="S4597" s="45">
        <v>208941.72843046041</v>
      </c>
      <c r="T4597" s="45">
        <v>85042.16932724959</v>
      </c>
      <c r="U4597" s="45">
        <v>60122.532218772423</v>
      </c>
      <c r="V4597" s="45">
        <v>354106.42997648241</v>
      </c>
      <c r="X4597" s="27">
        <v>4557</v>
      </c>
      <c r="Y4597" s="82">
        <f t="shared" si="508"/>
        <v>142323.4568905716</v>
      </c>
      <c r="Z4597" s="82">
        <f t="shared" si="509"/>
        <v>7426.3308229111099</v>
      </c>
      <c r="AA4597" s="82">
        <f t="shared" si="510"/>
        <v>39819.157027417299</v>
      </c>
      <c r="AB4597" s="82">
        <f t="shared" si="511"/>
        <v>81009.101542514967</v>
      </c>
      <c r="AC4597" s="82">
        <f t="shared" si="512"/>
        <v>16659.400523476746</v>
      </c>
      <c r="AD4597" s="82">
        <f t="shared" si="513"/>
        <v>30388.60760315878</v>
      </c>
    </row>
    <row r="4598" spans="5:30">
      <c r="E4598" s="28">
        <v>4558</v>
      </c>
      <c r="F4598" s="51">
        <v>56832.728381582361</v>
      </c>
      <c r="G4598" s="51">
        <v>0</v>
      </c>
      <c r="H4598" s="51">
        <v>27947.098723195631</v>
      </c>
      <c r="I4598" s="55">
        <v>2.1950937422292476E-2</v>
      </c>
      <c r="J4598" s="51">
        <v>203002.95409545925</v>
      </c>
      <c r="K4598" s="51">
        <v>24712.559679701888</v>
      </c>
      <c r="L4598" s="51">
        <v>29419.647360670708</v>
      </c>
      <c r="M4598" s="55">
        <v>4.6100648341340214E-2</v>
      </c>
      <c r="O4598" s="44">
        <f t="shared" si="507"/>
        <v>275103.31641830009</v>
      </c>
      <c r="P4598" s="44">
        <f t="shared" si="507"/>
        <v>26419.296489420249</v>
      </c>
      <c r="Q4598" s="44">
        <f t="shared" si="507"/>
        <v>60012.036038706967</v>
      </c>
      <c r="S4598" s="45">
        <v>221378.22450368624</v>
      </c>
      <c r="T4598" s="45">
        <v>63633.01182974589</v>
      </c>
      <c r="U4598" s="45">
        <v>69096.097079490108</v>
      </c>
      <c r="V4598" s="45">
        <v>354107.33341292222</v>
      </c>
      <c r="X4598" s="27">
        <v>4558</v>
      </c>
      <c r="Y4598" s="82">
        <f t="shared" si="508"/>
        <v>58080.260045824616</v>
      </c>
      <c r="Z4598" s="82">
        <f t="shared" si="509"/>
        <v>0</v>
      </c>
      <c r="AA4598" s="82">
        <f t="shared" si="510"/>
        <v>28560.563738403125</v>
      </c>
      <c r="AB4598" s="82">
        <f t="shared" si="511"/>
        <v>217023.05637247546</v>
      </c>
      <c r="AC4598" s="82">
        <f t="shared" si="512"/>
        <v>26419.296489420249</v>
      </c>
      <c r="AD4598" s="82">
        <f t="shared" si="513"/>
        <v>31451.472300303838</v>
      </c>
    </row>
    <row r="4599" spans="5:30">
      <c r="E4599" s="28">
        <v>4559</v>
      </c>
      <c r="F4599" s="51">
        <v>16227.983678422179</v>
      </c>
      <c r="G4599" s="51">
        <v>35859.655842701257</v>
      </c>
      <c r="H4599" s="51">
        <v>25891.456973054082</v>
      </c>
      <c r="I4599" s="55">
        <v>2.4859957118289921E-2</v>
      </c>
      <c r="J4599" s="51">
        <v>162729.76181601483</v>
      </c>
      <c r="K4599" s="51">
        <v>14499.870778068358</v>
      </c>
      <c r="L4599" s="51">
        <v>29961.153501187579</v>
      </c>
      <c r="M4599" s="55">
        <v>3.2304500598191246E-2</v>
      </c>
      <c r="O4599" s="44">
        <f t="shared" si="507"/>
        <v>188794.21746160043</v>
      </c>
      <c r="P4599" s="44">
        <f t="shared" si="507"/>
        <v>52091.518056750669</v>
      </c>
      <c r="Q4599" s="44">
        <f t="shared" si="507"/>
        <v>58233.045534588993</v>
      </c>
      <c r="S4599" s="45">
        <v>221615.10476700866</v>
      </c>
      <c r="T4599" s="45">
        <v>93474.998343226529</v>
      </c>
      <c r="U4599" s="45">
        <v>39073.419782091507</v>
      </c>
      <c r="V4599" s="45">
        <v>354163.5228923267</v>
      </c>
      <c r="X4599" s="27">
        <v>4559</v>
      </c>
      <c r="Y4599" s="82">
        <f t="shared" si="508"/>
        <v>16631.410656784064</v>
      </c>
      <c r="Z4599" s="82">
        <f t="shared" si="509"/>
        <v>36751.125349227448</v>
      </c>
      <c r="AA4599" s="82">
        <f t="shared" si="510"/>
        <v>26535.117483134254</v>
      </c>
      <c r="AB4599" s="82">
        <f t="shared" si="511"/>
        <v>172162.80680481635</v>
      </c>
      <c r="AC4599" s="82">
        <f t="shared" si="512"/>
        <v>15340.392707523222</v>
      </c>
      <c r="AD4599" s="82">
        <f t="shared" si="513"/>
        <v>31697.928051454735</v>
      </c>
    </row>
    <row r="4600" spans="5:30">
      <c r="E4600" s="28">
        <v>4560</v>
      </c>
      <c r="F4600" s="51">
        <v>76879.455139711659</v>
      </c>
      <c r="G4600" s="51">
        <v>43099.615443978699</v>
      </c>
      <c r="H4600" s="51">
        <v>24044.082840085881</v>
      </c>
      <c r="I4600" s="55">
        <v>2.8626994704291444E-2</v>
      </c>
      <c r="J4600" s="51">
        <v>126188.64864962958</v>
      </c>
      <c r="K4600" s="51">
        <v>32860.388339926074</v>
      </c>
      <c r="L4600" s="51">
        <v>25311.148949020033</v>
      </c>
      <c r="M4600" s="55">
        <v>4.0787839103804964E-2</v>
      </c>
      <c r="O4600" s="44">
        <f t="shared" si="507"/>
        <v>214175.63768142057</v>
      </c>
      <c r="P4600" s="44">
        <f t="shared" si="507"/>
        <v>79513.183524627864</v>
      </c>
      <c r="Q4600" s="44">
        <f t="shared" si="507"/>
        <v>51830.064958237228</v>
      </c>
      <c r="S4600" s="45">
        <v>241676.32662093765</v>
      </c>
      <c r="T4600" s="45">
        <v>78335.360693766183</v>
      </c>
      <c r="U4600" s="45">
        <v>34157.431242839077</v>
      </c>
      <c r="V4600" s="45">
        <v>354169.11855754291</v>
      </c>
      <c r="X4600" s="27">
        <v>4560</v>
      </c>
      <c r="Y4600" s="82">
        <f t="shared" si="508"/>
        <v>79080.282894864999</v>
      </c>
      <c r="Z4600" s="82">
        <f t="shared" si="509"/>
        <v>44333.427907050471</v>
      </c>
      <c r="AA4600" s="82">
        <f t="shared" si="510"/>
        <v>24732.392672218564</v>
      </c>
      <c r="AB4600" s="82">
        <f t="shared" si="511"/>
        <v>135095.35478655557</v>
      </c>
      <c r="AC4600" s="82">
        <f t="shared" si="512"/>
        <v>35179.755617577393</v>
      </c>
      <c r="AD4600" s="82">
        <f t="shared" si="513"/>
        <v>27097.672286018667</v>
      </c>
    </row>
    <row r="4601" spans="5:30">
      <c r="E4601" s="28">
        <v>4561</v>
      </c>
      <c r="F4601" s="51">
        <v>133371.31908013741</v>
      </c>
      <c r="G4601" s="51">
        <v>91322.040689839603</v>
      </c>
      <c r="H4601" s="51">
        <v>22500.015093813887</v>
      </c>
      <c r="I4601" s="55">
        <v>2.9999880641628819E-2</v>
      </c>
      <c r="J4601" s="51">
        <v>57113.304925633674</v>
      </c>
      <c r="K4601" s="51">
        <v>50635.516485328088</v>
      </c>
      <c r="L4601" s="51">
        <v>12949.029848798918</v>
      </c>
      <c r="M4601" s="55">
        <v>3.3473580503907592E-2</v>
      </c>
      <c r="O4601" s="44">
        <f t="shared" si="507"/>
        <v>198168.28017640259</v>
      </c>
      <c r="P4601" s="44">
        <f t="shared" si="507"/>
        <v>147962.06734284465</v>
      </c>
      <c r="Q4601" s="44">
        <f t="shared" si="507"/>
        <v>36958.965912899002</v>
      </c>
      <c r="S4601" s="45">
        <v>152016.09650200559</v>
      </c>
      <c r="T4601" s="45">
        <v>155036.49446429958</v>
      </c>
      <c r="U4601" s="45">
        <v>47147.398710751295</v>
      </c>
      <c r="V4601" s="45">
        <v>354199.98967705644</v>
      </c>
      <c r="X4601" s="27">
        <v>4561</v>
      </c>
      <c r="Y4601" s="82">
        <f t="shared" si="508"/>
        <v>137372.44273355813</v>
      </c>
      <c r="Z4601" s="82">
        <f t="shared" si="509"/>
        <v>94061.691010484763</v>
      </c>
      <c r="AA4601" s="82">
        <f t="shared" si="510"/>
        <v>23175.012861063151</v>
      </c>
      <c r="AB4601" s="82">
        <f t="shared" si="511"/>
        <v>60795.83744284448</v>
      </c>
      <c r="AC4601" s="82">
        <f t="shared" si="512"/>
        <v>53900.376332359876</v>
      </c>
      <c r="AD4601" s="82">
        <f t="shared" si="513"/>
        <v>13783.953051835855</v>
      </c>
    </row>
    <row r="4602" spans="5:30">
      <c r="E4602" s="28">
        <v>4562</v>
      </c>
      <c r="F4602" s="51">
        <v>60647.378580674565</v>
      </c>
      <c r="G4602" s="51">
        <v>44936.584286751924</v>
      </c>
      <c r="H4602" s="51">
        <v>25549.19328112057</v>
      </c>
      <c r="I4602" s="55">
        <v>2.4963934698724679E-2</v>
      </c>
      <c r="J4602" s="51">
        <v>37305.278104704514</v>
      </c>
      <c r="K4602" s="51">
        <v>14003.236459569538</v>
      </c>
      <c r="L4602" s="51">
        <v>22478.589543786846</v>
      </c>
      <c r="M4602" s="55">
        <v>2.9511622137514428E-2</v>
      </c>
      <c r="O4602" s="44">
        <f t="shared" si="507"/>
        <v>101526.36345767294</v>
      </c>
      <c r="P4602" s="44">
        <f t="shared" si="507"/>
        <v>60834.765356979355</v>
      </c>
      <c r="Q4602" s="44">
        <f t="shared" si="507"/>
        <v>49906.685465906863</v>
      </c>
      <c r="S4602" s="45">
        <v>250227.24644092616</v>
      </c>
      <c r="T4602" s="45">
        <v>57360.150473246831</v>
      </c>
      <c r="U4602" s="45">
        <v>46623.016793711831</v>
      </c>
      <c r="V4602" s="45">
        <v>354210.41370788479</v>
      </c>
      <c r="X4602" s="27">
        <v>4562</v>
      </c>
      <c r="Y4602" s="82">
        <f t="shared" si="508"/>
        <v>62161.375779211361</v>
      </c>
      <c r="Z4602" s="82">
        <f t="shared" si="509"/>
        <v>46058.378242470135</v>
      </c>
      <c r="AA4602" s="82">
        <f t="shared" si="510"/>
        <v>26187.001673795559</v>
      </c>
      <c r="AB4602" s="82">
        <f t="shared" si="511"/>
        <v>39364.987678461577</v>
      </c>
      <c r="AC4602" s="82">
        <f t="shared" si="512"/>
        <v>14776.387114509222</v>
      </c>
      <c r="AD4602" s="82">
        <f t="shared" si="513"/>
        <v>23719.683792111307</v>
      </c>
    </row>
    <row r="4603" spans="5:30">
      <c r="E4603" s="28">
        <v>4563</v>
      </c>
      <c r="F4603" s="51">
        <v>128226.25317667844</v>
      </c>
      <c r="G4603" s="51">
        <v>262097.98418004261</v>
      </c>
      <c r="H4603" s="51">
        <v>38106.863503413537</v>
      </c>
      <c r="I4603" s="55">
        <v>2.4842189169970212E-2</v>
      </c>
      <c r="J4603" s="51">
        <v>164431.37546310786</v>
      </c>
      <c r="K4603" s="51">
        <v>0</v>
      </c>
      <c r="L4603" s="51">
        <v>20353.06849431969</v>
      </c>
      <c r="M4603" s="55">
        <v>2.5389826898247564E-2</v>
      </c>
      <c r="O4603" s="44">
        <f t="shared" si="507"/>
        <v>304206.4822341965</v>
      </c>
      <c r="P4603" s="44">
        <f t="shared" si="507"/>
        <v>268609.07188411109</v>
      </c>
      <c r="Q4603" s="44">
        <f t="shared" si="507"/>
        <v>60441.8030448871</v>
      </c>
      <c r="S4603" s="45">
        <v>151160.13936266091</v>
      </c>
      <c r="T4603" s="45">
        <v>153695.50773348636</v>
      </c>
      <c r="U4603" s="45">
        <v>49381.453262888041</v>
      </c>
      <c r="V4603" s="45">
        <v>354237.10035903531</v>
      </c>
      <c r="X4603" s="27">
        <v>4563</v>
      </c>
      <c r="Y4603" s="82">
        <f t="shared" si="508"/>
        <v>131411.67401464997</v>
      </c>
      <c r="Z4603" s="82">
        <f t="shared" si="509"/>
        <v>268609.07188411109</v>
      </c>
      <c r="AA4603" s="82">
        <f t="shared" si="510"/>
        <v>39053.521415239571</v>
      </c>
      <c r="AB4603" s="82">
        <f t="shared" si="511"/>
        <v>172794.80821954657</v>
      </c>
      <c r="AC4603" s="82">
        <f t="shared" si="512"/>
        <v>0</v>
      </c>
      <c r="AD4603" s="82">
        <f t="shared" si="513"/>
        <v>21388.281629647532</v>
      </c>
    </row>
    <row r="4604" spans="5:30">
      <c r="E4604" s="28">
        <v>4564</v>
      </c>
      <c r="F4604" s="51">
        <v>45795.919318003143</v>
      </c>
      <c r="G4604" s="51">
        <v>122819.58329015797</v>
      </c>
      <c r="H4604" s="51">
        <v>17276.226883256182</v>
      </c>
      <c r="I4604" s="55">
        <v>2.758637580148068E-2</v>
      </c>
      <c r="J4604" s="51">
        <v>65495.382875017036</v>
      </c>
      <c r="K4604" s="51">
        <v>39602.972083284003</v>
      </c>
      <c r="L4604" s="51">
        <v>27707.718607633127</v>
      </c>
      <c r="M4604" s="55">
        <v>2.7772201944963382E-2</v>
      </c>
      <c r="O4604" s="44">
        <f t="shared" si="507"/>
        <v>116230.55514426198</v>
      </c>
      <c r="P4604" s="44">
        <f t="shared" si="507"/>
        <v>168033.40796217116</v>
      </c>
      <c r="Q4604" s="44">
        <f t="shared" si="507"/>
        <v>47015.621709201907</v>
      </c>
      <c r="S4604" s="45">
        <v>268124.03602580796</v>
      </c>
      <c r="T4604" s="45">
        <v>40469.003323920057</v>
      </c>
      <c r="U4604" s="45">
        <v>45703.208986019046</v>
      </c>
      <c r="V4604" s="45">
        <v>354296.24833574705</v>
      </c>
      <c r="X4604" s="27">
        <v>4564</v>
      </c>
      <c r="Y4604" s="82">
        <f t="shared" si="508"/>
        <v>47059.26275848387</v>
      </c>
      <c r="Z4604" s="82">
        <f t="shared" si="509"/>
        <v>126207.73047058153</v>
      </c>
      <c r="AA4604" s="82">
        <f t="shared" si="510"/>
        <v>17752.81537048933</v>
      </c>
      <c r="AB4604" s="82">
        <f t="shared" si="511"/>
        <v>69171.292385778099</v>
      </c>
      <c r="AC4604" s="82">
        <f t="shared" si="512"/>
        <v>41825.677491589631</v>
      </c>
      <c r="AD4604" s="82">
        <f t="shared" si="513"/>
        <v>29262.806338712573</v>
      </c>
    </row>
    <row r="4605" spans="5:30">
      <c r="E4605" s="28">
        <v>4565</v>
      </c>
      <c r="F4605" s="51">
        <v>230674.85212975589</v>
      </c>
      <c r="G4605" s="51">
        <v>107765.88280205123</v>
      </c>
      <c r="H4605" s="51">
        <v>24874.018643995358</v>
      </c>
      <c r="I4605" s="55">
        <v>2.4615146906239192E-2</v>
      </c>
      <c r="J4605" s="51">
        <v>41550.930568979842</v>
      </c>
      <c r="K4605" s="51">
        <v>35721.81053306556</v>
      </c>
      <c r="L4605" s="51">
        <v>24257.431128091059</v>
      </c>
      <c r="M4605" s="55">
        <v>2.9865790064734388E-2</v>
      </c>
      <c r="O4605" s="44">
        <f t="shared" si="507"/>
        <v>280198.15790115902</v>
      </c>
      <c r="P4605" s="44">
        <f t="shared" si="507"/>
        <v>148112.78499785584</v>
      </c>
      <c r="Q4605" s="44">
        <f t="shared" si="507"/>
        <v>51083.12784166442</v>
      </c>
      <c r="S4605" s="45">
        <v>263809.42828510114</v>
      </c>
      <c r="T4605" s="45">
        <v>33450.16126912515</v>
      </c>
      <c r="U4605" s="45">
        <v>57090.588166491092</v>
      </c>
      <c r="V4605" s="45">
        <v>354350.17772071733</v>
      </c>
      <c r="X4605" s="27">
        <v>4565</v>
      </c>
      <c r="Y4605" s="82">
        <f t="shared" si="508"/>
        <v>236352.94750250483</v>
      </c>
      <c r="Z4605" s="82">
        <f t="shared" si="509"/>
        <v>110418.55583870428</v>
      </c>
      <c r="AA4605" s="82">
        <f t="shared" si="510"/>
        <v>25486.296267065838</v>
      </c>
      <c r="AB4605" s="82">
        <f t="shared" si="511"/>
        <v>43845.210398654213</v>
      </c>
      <c r="AC4605" s="82">
        <f t="shared" si="512"/>
        <v>37694.229159151553</v>
      </c>
      <c r="AD4605" s="82">
        <f t="shared" si="513"/>
        <v>25596.831574598578</v>
      </c>
    </row>
    <row r="4606" spans="5:30">
      <c r="E4606" s="28">
        <v>4566</v>
      </c>
      <c r="F4606" s="51">
        <v>112725.21339451741</v>
      </c>
      <c r="G4606" s="51">
        <v>27861.344801737258</v>
      </c>
      <c r="H4606" s="51">
        <v>19903.426203460382</v>
      </c>
      <c r="I4606" s="55">
        <v>2.4374288517178284E-2</v>
      </c>
      <c r="J4606" s="51">
        <v>77996.296982609085</v>
      </c>
      <c r="K4606" s="51">
        <v>170071.50341526305</v>
      </c>
      <c r="L4606" s="51">
        <v>25755.992858518111</v>
      </c>
      <c r="M4606" s="55">
        <v>3.6888287512630347E-2</v>
      </c>
      <c r="O4606" s="44">
        <f t="shared" si="507"/>
        <v>198317.48980552074</v>
      </c>
      <c r="P4606" s="44">
        <f t="shared" si="507"/>
        <v>209183.882752384</v>
      </c>
      <c r="Q4606" s="44">
        <f t="shared" si="507"/>
        <v>47745.587262184155</v>
      </c>
      <c r="S4606" s="45">
        <v>266379.38089169853</v>
      </c>
      <c r="T4606" s="45">
        <v>45508.233479751943</v>
      </c>
      <c r="U4606" s="45">
        <v>42464.642749173938</v>
      </c>
      <c r="V4606" s="45">
        <v>354352.25712062442</v>
      </c>
      <c r="X4606" s="27">
        <v>4566</v>
      </c>
      <c r="Y4606" s="82">
        <f t="shared" si="508"/>
        <v>115472.81026895587</v>
      </c>
      <c r="Z4606" s="82">
        <f t="shared" si="509"/>
        <v>28540.445258411386</v>
      </c>
      <c r="AA4606" s="82">
        <f t="shared" si="510"/>
        <v>20388.55805622389</v>
      </c>
      <c r="AB4606" s="82">
        <f t="shared" si="511"/>
        <v>82844.679536564887</v>
      </c>
      <c r="AC4606" s="82">
        <f t="shared" si="512"/>
        <v>180643.43749397263</v>
      </c>
      <c r="AD4606" s="82">
        <f t="shared" si="513"/>
        <v>27357.029205960262</v>
      </c>
    </row>
    <row r="4607" spans="5:30">
      <c r="E4607" s="28">
        <v>4567</v>
      </c>
      <c r="F4607" s="51">
        <v>42596.6517711903</v>
      </c>
      <c r="G4607" s="51">
        <v>43047.402919523447</v>
      </c>
      <c r="H4607" s="51">
        <v>23137.883316818072</v>
      </c>
      <c r="I4607" s="55">
        <v>2.585689408884155E-2</v>
      </c>
      <c r="J4607" s="51">
        <v>165778.95075894432</v>
      </c>
      <c r="K4607" s="51">
        <v>36265.797566845096</v>
      </c>
      <c r="L4607" s="51">
        <v>25663.862150947651</v>
      </c>
      <c r="M4607" s="55">
        <v>3.4261784034218402E-2</v>
      </c>
      <c r="O4607" s="44">
        <f t="shared" si="507"/>
        <v>219590.29514681755</v>
      </c>
      <c r="P4607" s="44">
        <f t="shared" si="507"/>
        <v>82638.652425761189</v>
      </c>
      <c r="Q4607" s="44">
        <f t="shared" si="507"/>
        <v>50965.632434887004</v>
      </c>
      <c r="S4607" s="45">
        <v>200280.8253629703</v>
      </c>
      <c r="T4607" s="45">
        <v>102411.60785261747</v>
      </c>
      <c r="U4607" s="45">
        <v>51691.612969888585</v>
      </c>
      <c r="V4607" s="45">
        <v>354384.04618547636</v>
      </c>
      <c r="X4607" s="27">
        <v>4567</v>
      </c>
      <c r="Y4607" s="82">
        <f t="shared" si="508"/>
        <v>43698.068884577231</v>
      </c>
      <c r="Z4607" s="82">
        <f t="shared" si="509"/>
        <v>44160.47505761325</v>
      </c>
      <c r="AA4607" s="82">
        <f t="shared" si="510"/>
        <v>23736.157115181009</v>
      </c>
      <c r="AB4607" s="82">
        <f t="shared" si="511"/>
        <v>175892.22626224032</v>
      </c>
      <c r="AC4607" s="82">
        <f t="shared" si="512"/>
        <v>38478.177368147939</v>
      </c>
      <c r="AD4607" s="82">
        <f t="shared" si="513"/>
        <v>27229.475319705994</v>
      </c>
    </row>
    <row r="4608" spans="5:30">
      <c r="E4608" s="28">
        <v>4568</v>
      </c>
      <c r="F4608" s="51">
        <v>61027.659875084602</v>
      </c>
      <c r="G4608" s="51">
        <v>0</v>
      </c>
      <c r="H4608" s="51">
        <v>15820.533184629314</v>
      </c>
      <c r="I4608" s="55">
        <v>2.4257894365296847E-2</v>
      </c>
      <c r="J4608" s="51">
        <v>102255.31214380731</v>
      </c>
      <c r="K4608" s="51">
        <v>0</v>
      </c>
      <c r="L4608" s="51">
        <v>28523.514197166078</v>
      </c>
      <c r="M4608" s="55">
        <v>3.926679248282744E-2</v>
      </c>
      <c r="O4608" s="44">
        <f t="shared" si="507"/>
        <v>171356.51245021581</v>
      </c>
      <c r="P4608" s="44">
        <f t="shared" si="507"/>
        <v>0</v>
      </c>
      <c r="Q4608" s="44">
        <f t="shared" si="507"/>
        <v>46566.937006312277</v>
      </c>
      <c r="S4608" s="45">
        <v>244462.21677379956</v>
      </c>
      <c r="T4608" s="45">
        <v>53096.515723228658</v>
      </c>
      <c r="U4608" s="45">
        <v>56832.322447509257</v>
      </c>
      <c r="V4608" s="45">
        <v>354391.05494453746</v>
      </c>
      <c r="X4608" s="27">
        <v>4568</v>
      </c>
      <c r="Y4608" s="82">
        <f t="shared" si="508"/>
        <v>62508.062401695672</v>
      </c>
      <c r="Z4608" s="82">
        <f t="shared" si="509"/>
        <v>0</v>
      </c>
      <c r="AA4608" s="82">
        <f t="shared" si="510"/>
        <v>16204.306007424726</v>
      </c>
      <c r="AB4608" s="82">
        <f t="shared" si="511"/>
        <v>108848.45004852014</v>
      </c>
      <c r="AC4608" s="82">
        <f t="shared" si="512"/>
        <v>0</v>
      </c>
      <c r="AD4608" s="82">
        <f t="shared" si="513"/>
        <v>30362.630998887555</v>
      </c>
    </row>
    <row r="4609" spans="5:30">
      <c r="E4609" s="28">
        <v>4569</v>
      </c>
      <c r="F4609" s="51">
        <v>31410.57705287074</v>
      </c>
      <c r="G4609" s="51">
        <v>0</v>
      </c>
      <c r="H4609" s="51">
        <v>24722.710664540766</v>
      </c>
      <c r="I4609" s="55">
        <v>2.0632705890724121E-2</v>
      </c>
      <c r="J4609" s="51">
        <v>169256.74586590432</v>
      </c>
      <c r="K4609" s="51">
        <v>152854.28964322701</v>
      </c>
      <c r="L4609" s="51">
        <v>20546.830639990789</v>
      </c>
      <c r="M4609" s="55">
        <v>2.3427014286759633E-2</v>
      </c>
      <c r="O4609" s="44">
        <f t="shared" si="507"/>
        <v>208854.62537491124</v>
      </c>
      <c r="P4609" s="44">
        <f t="shared" si="507"/>
        <v>159662.89093432328</v>
      </c>
      <c r="Q4609" s="44">
        <f t="shared" si="507"/>
        <v>46694.856902472384</v>
      </c>
      <c r="S4609" s="45">
        <v>285929.42536529584</v>
      </c>
      <c r="T4609" s="45">
        <v>10023.597382915294</v>
      </c>
      <c r="U4609" s="45">
        <v>58464.501594354282</v>
      </c>
      <c r="V4609" s="45">
        <v>354417.52434256545</v>
      </c>
      <c r="X4609" s="27">
        <v>4569</v>
      </c>
      <c r="Y4609" s="82">
        <f t="shared" si="508"/>
        <v>32058.662251060548</v>
      </c>
      <c r="Z4609" s="82">
        <f t="shared" si="509"/>
        <v>0</v>
      </c>
      <c r="AA4609" s="82">
        <f t="shared" si="510"/>
        <v>25232.807082503703</v>
      </c>
      <c r="AB4609" s="82">
        <f t="shared" si="511"/>
        <v>176795.9631238507</v>
      </c>
      <c r="AC4609" s="82">
        <f t="shared" si="512"/>
        <v>159662.89093432328</v>
      </c>
      <c r="AD4609" s="82">
        <f t="shared" si="513"/>
        <v>21462.049819968684</v>
      </c>
    </row>
    <row r="4610" spans="5:30">
      <c r="E4610" s="28">
        <v>4570</v>
      </c>
      <c r="F4610" s="51">
        <v>163868.24106942595</v>
      </c>
      <c r="G4610" s="51">
        <v>3457.6594211991242</v>
      </c>
      <c r="H4610" s="51">
        <v>27983.500327658028</v>
      </c>
      <c r="I4610" s="55">
        <v>2.3678343321438283E-2</v>
      </c>
      <c r="J4610" s="51">
        <v>40575.439925732382</v>
      </c>
      <c r="K4610" s="51">
        <v>11658.460240463321</v>
      </c>
      <c r="L4610" s="51">
        <v>44238.84836256448</v>
      </c>
      <c r="M4610" s="55">
        <v>3.1004341190292675E-2</v>
      </c>
      <c r="O4610" s="44">
        <f t="shared" si="507"/>
        <v>210572.37115300877</v>
      </c>
      <c r="P4610" s="44">
        <f t="shared" si="507"/>
        <v>15844.066053896091</v>
      </c>
      <c r="Q4610" s="44">
        <f t="shared" si="507"/>
        <v>75336.527735726981</v>
      </c>
      <c r="S4610" s="45">
        <v>107352.39425408078</v>
      </c>
      <c r="T4610" s="45">
        <v>196879.87266280031</v>
      </c>
      <c r="U4610" s="45">
        <v>50189.865833800875</v>
      </c>
      <c r="V4610" s="45">
        <v>354422.13275068195</v>
      </c>
      <c r="X4610" s="27">
        <v>4570</v>
      </c>
      <c r="Y4610" s="82">
        <f t="shared" si="508"/>
        <v>167748.36954094801</v>
      </c>
      <c r="Z4610" s="82">
        <f t="shared" si="509"/>
        <v>3539.5310680628827</v>
      </c>
      <c r="AA4610" s="82">
        <f t="shared" si="510"/>
        <v>28646.103255751896</v>
      </c>
      <c r="AB4610" s="82">
        <f t="shared" si="511"/>
        <v>42824.001612060769</v>
      </c>
      <c r="AC4610" s="82">
        <f t="shared" si="512"/>
        <v>12304.534985833208</v>
      </c>
      <c r="AD4610" s="82">
        <f t="shared" si="513"/>
        <v>46690.424479975081</v>
      </c>
    </row>
    <row r="4611" spans="5:30">
      <c r="E4611" s="28">
        <v>4571</v>
      </c>
      <c r="F4611" s="51">
        <v>0</v>
      </c>
      <c r="G4611" s="51">
        <v>38115.236893624933</v>
      </c>
      <c r="H4611" s="51">
        <v>27473.34873551577</v>
      </c>
      <c r="I4611" s="55">
        <v>2.7974667198833611E-2</v>
      </c>
      <c r="J4611" s="51">
        <v>146931.28500787634</v>
      </c>
      <c r="K4611" s="51">
        <v>40634.102969907683</v>
      </c>
      <c r="L4611" s="51">
        <v>37746.424156874025</v>
      </c>
      <c r="M4611" s="55">
        <v>3.5148300281692919E-2</v>
      </c>
      <c r="O4611" s="44">
        <f t="shared" si="507"/>
        <v>156350.49568289853</v>
      </c>
      <c r="P4611" s="44">
        <f t="shared" si="507"/>
        <v>82420.500060682039</v>
      </c>
      <c r="Q4611" s="44">
        <f t="shared" si="507"/>
        <v>68408.111609285887</v>
      </c>
      <c r="S4611" s="45">
        <v>237388.01478344068</v>
      </c>
      <c r="T4611" s="45">
        <v>80214.520941238006</v>
      </c>
      <c r="U4611" s="45">
        <v>36830.951040272259</v>
      </c>
      <c r="V4611" s="45">
        <v>354433.48676495091</v>
      </c>
      <c r="X4611" s="27">
        <v>4571</v>
      </c>
      <c r="Y4611" s="82">
        <f t="shared" si="508"/>
        <v>0</v>
      </c>
      <c r="Z4611" s="82">
        <f t="shared" si="509"/>
        <v>39181.497960928798</v>
      </c>
      <c r="AA4611" s="82">
        <f t="shared" si="510"/>
        <v>28241.906523229321</v>
      </c>
      <c r="AB4611" s="82">
        <f t="shared" si="511"/>
        <v>156350.49568289853</v>
      </c>
      <c r="AC4611" s="82">
        <f t="shared" si="512"/>
        <v>43239.002099753234</v>
      </c>
      <c r="AD4611" s="82">
        <f t="shared" si="513"/>
        <v>40166.205086056565</v>
      </c>
    </row>
    <row r="4612" spans="5:30">
      <c r="E4612" s="28">
        <v>4572</v>
      </c>
      <c r="F4612" s="51">
        <v>44541.265662377838</v>
      </c>
      <c r="G4612" s="51">
        <v>61682.701507707512</v>
      </c>
      <c r="H4612" s="51">
        <v>30044.822475699599</v>
      </c>
      <c r="I4612" s="55">
        <v>2.3997146474905303E-2</v>
      </c>
      <c r="J4612" s="51">
        <v>135927.58245886973</v>
      </c>
      <c r="K4612" s="51">
        <v>3043.6596019344674</v>
      </c>
      <c r="L4612" s="51">
        <v>21224.372063464012</v>
      </c>
      <c r="M4612" s="55">
        <v>3.1928199700849369E-2</v>
      </c>
      <c r="O4612" s="44">
        <f t="shared" si="507"/>
        <v>189243.65426923428</v>
      </c>
      <c r="P4612" s="44">
        <f t="shared" si="507"/>
        <v>66379.119657986361</v>
      </c>
      <c r="Q4612" s="44">
        <f t="shared" si="507"/>
        <v>53193.426709983789</v>
      </c>
      <c r="S4612" s="45">
        <v>181980.34539459826</v>
      </c>
      <c r="T4612" s="45">
        <v>123855.35208215647</v>
      </c>
      <c r="U4612" s="45">
        <v>48611.807613703953</v>
      </c>
      <c r="V4612" s="45">
        <v>354447.50509045867</v>
      </c>
      <c r="X4612" s="27">
        <v>4572</v>
      </c>
      <c r="Y4612" s="82">
        <f t="shared" si="508"/>
        <v>45610.128938655595</v>
      </c>
      <c r="Z4612" s="82">
        <f t="shared" si="509"/>
        <v>63162.910330755833</v>
      </c>
      <c r="AA4612" s="82">
        <f t="shared" si="510"/>
        <v>30765.812481461489</v>
      </c>
      <c r="AB4612" s="82">
        <f t="shared" si="511"/>
        <v>143633.52533057868</v>
      </c>
      <c r="AC4612" s="82">
        <f t="shared" si="512"/>
        <v>3216.2093272305269</v>
      </c>
      <c r="AD4612" s="82">
        <f t="shared" si="513"/>
        <v>22427.614228522303</v>
      </c>
    </row>
    <row r="4613" spans="5:30">
      <c r="E4613" s="28">
        <v>4573</v>
      </c>
      <c r="F4613" s="51">
        <v>61287.223065654856</v>
      </c>
      <c r="G4613" s="51">
        <v>107787.74815828545</v>
      </c>
      <c r="H4613" s="51">
        <v>29598.365593176648</v>
      </c>
      <c r="I4613" s="55">
        <v>2.2669100410018263E-2</v>
      </c>
      <c r="J4613" s="51">
        <v>40567.58949179254</v>
      </c>
      <c r="K4613" s="51">
        <v>303567.65728913585</v>
      </c>
      <c r="L4613" s="51">
        <v>38239.000966440784</v>
      </c>
      <c r="M4613" s="55">
        <v>2.8173996982941749E-2</v>
      </c>
      <c r="O4613" s="44">
        <f t="shared" si="507"/>
        <v>105332.63034874864</v>
      </c>
      <c r="P4613" s="44">
        <f t="shared" si="507"/>
        <v>429427.05903664685</v>
      </c>
      <c r="Q4613" s="44">
        <f t="shared" si="507"/>
        <v>70476.946584835066</v>
      </c>
      <c r="S4613" s="45">
        <v>169838.58391116722</v>
      </c>
      <c r="T4613" s="45">
        <v>148350.43204293228</v>
      </c>
      <c r="U4613" s="45">
        <v>36258.947789647194</v>
      </c>
      <c r="V4613" s="45">
        <v>354447.96374374669</v>
      </c>
      <c r="X4613" s="27">
        <v>4573</v>
      </c>
      <c r="Y4613" s="82">
        <f t="shared" si="508"/>
        <v>62676.549279181381</v>
      </c>
      <c r="Z4613" s="82">
        <f t="shared" si="509"/>
        <v>110231.1994442554</v>
      </c>
      <c r="AA4613" s="82">
        <f t="shared" si="510"/>
        <v>30269.3339147808</v>
      </c>
      <c r="AB4613" s="82">
        <f t="shared" si="511"/>
        <v>42656.081069567255</v>
      </c>
      <c r="AC4613" s="82">
        <f t="shared" si="512"/>
        <v>319195.85959239147</v>
      </c>
      <c r="AD4613" s="82">
        <f t="shared" si="513"/>
        <v>40207.612670054274</v>
      </c>
    </row>
    <row r="4614" spans="5:30">
      <c r="E4614" s="28">
        <v>4574</v>
      </c>
      <c r="F4614" s="51">
        <v>163901.17292105989</v>
      </c>
      <c r="G4614" s="51">
        <v>11953.529202759959</v>
      </c>
      <c r="H4614" s="51">
        <v>25280.077176325525</v>
      </c>
      <c r="I4614" s="55">
        <v>2.235490810527084E-2</v>
      </c>
      <c r="J4614" s="51">
        <v>139122.14287361395</v>
      </c>
      <c r="K4614" s="51">
        <v>46418.781082379843</v>
      </c>
      <c r="L4614" s="51">
        <v>31623.065828732117</v>
      </c>
      <c r="M4614" s="55">
        <v>2.9637861938160783E-2</v>
      </c>
      <c r="O4614" s="44">
        <f t="shared" si="507"/>
        <v>314012.83264554245</v>
      </c>
      <c r="P4614" s="44">
        <f t="shared" si="507"/>
        <v>61083.726183906401</v>
      </c>
      <c r="Q4614" s="44">
        <f t="shared" si="507"/>
        <v>59133.399512323726</v>
      </c>
      <c r="S4614" s="45">
        <v>212539.06877308496</v>
      </c>
      <c r="T4614" s="45">
        <v>80849.18995369527</v>
      </c>
      <c r="U4614" s="45">
        <v>61128.577679333612</v>
      </c>
      <c r="V4614" s="45">
        <v>354516.83640611387</v>
      </c>
      <c r="X4614" s="27">
        <v>4574</v>
      </c>
      <c r="Y4614" s="82">
        <f t="shared" si="508"/>
        <v>167565.16858005626</v>
      </c>
      <c r="Z4614" s="82">
        <f t="shared" si="509"/>
        <v>12220.749249621327</v>
      </c>
      <c r="AA4614" s="82">
        <f t="shared" si="510"/>
        <v>25845.210978496434</v>
      </c>
      <c r="AB4614" s="82">
        <f t="shared" si="511"/>
        <v>146447.66406548623</v>
      </c>
      <c r="AC4614" s="82">
        <f t="shared" si="512"/>
        <v>48862.97693428507</v>
      </c>
      <c r="AD4614" s="82">
        <f t="shared" si="513"/>
        <v>33288.188533827291</v>
      </c>
    </row>
    <row r="4615" spans="5:30">
      <c r="E4615" s="28">
        <v>4575</v>
      </c>
      <c r="F4615" s="51">
        <v>185641.73177554909</v>
      </c>
      <c r="G4615" s="51">
        <v>137220.46032885902</v>
      </c>
      <c r="H4615" s="51">
        <v>18132.425531416258</v>
      </c>
      <c r="I4615" s="55">
        <v>2.1837414548137132E-2</v>
      </c>
      <c r="J4615" s="51">
        <v>104320.45976553031</v>
      </c>
      <c r="K4615" s="51">
        <v>15744.936872290586</v>
      </c>
      <c r="L4615" s="51">
        <v>15233.017141967666</v>
      </c>
      <c r="M4615" s="55">
        <v>3.6335797220125012E-2</v>
      </c>
      <c r="O4615" s="44">
        <f t="shared" si="507"/>
        <v>300167.55937752151</v>
      </c>
      <c r="P4615" s="44">
        <f t="shared" si="507"/>
        <v>156890.36411519948</v>
      </c>
      <c r="Q4615" s="44">
        <f t="shared" si="507"/>
        <v>34659.648590959208</v>
      </c>
      <c r="S4615" s="45">
        <v>236965.43255450565</v>
      </c>
      <c r="T4615" s="45">
        <v>79678.733876292143</v>
      </c>
      <c r="U4615" s="45">
        <v>37930.139031169922</v>
      </c>
      <c r="V4615" s="45">
        <v>354574.30546196771</v>
      </c>
      <c r="X4615" s="27">
        <v>4575</v>
      </c>
      <c r="Y4615" s="82">
        <f t="shared" si="508"/>
        <v>189695.66722976582</v>
      </c>
      <c r="Z4615" s="82">
        <f t="shared" si="509"/>
        <v>140217.00040554651</v>
      </c>
      <c r="AA4615" s="82">
        <f t="shared" si="510"/>
        <v>18528.390824509021</v>
      </c>
      <c r="AB4615" s="82">
        <f t="shared" si="511"/>
        <v>110471.89214775566</v>
      </c>
      <c r="AC4615" s="82">
        <f t="shared" si="512"/>
        <v>16673.363709652982</v>
      </c>
      <c r="AD4615" s="82">
        <f t="shared" si="513"/>
        <v>16131.25776645019</v>
      </c>
    </row>
    <row r="4616" spans="5:30">
      <c r="E4616" s="28">
        <v>4576</v>
      </c>
      <c r="F4616" s="51">
        <v>45645.028423997297</v>
      </c>
      <c r="G4616" s="51">
        <v>62263.114104532331</v>
      </c>
      <c r="H4616" s="51">
        <v>17204.763678055078</v>
      </c>
      <c r="I4616" s="55">
        <v>2.3789901218909934E-2</v>
      </c>
      <c r="J4616" s="51">
        <v>114866.61236239011</v>
      </c>
      <c r="K4616" s="51">
        <v>40777.967507042347</v>
      </c>
      <c r="L4616" s="51">
        <v>29999.330712605319</v>
      </c>
      <c r="M4616" s="55">
        <v>2.5947400099038617E-2</v>
      </c>
      <c r="O4616" s="44">
        <f t="shared" si="507"/>
        <v>167381.59237563921</v>
      </c>
      <c r="P4616" s="44">
        <f t="shared" si="507"/>
        <v>106575.67267466112</v>
      </c>
      <c r="Q4616" s="44">
        <f t="shared" si="507"/>
        <v>49123.997939461173</v>
      </c>
      <c r="S4616" s="45">
        <v>182448.64226268302</v>
      </c>
      <c r="T4616" s="45">
        <v>128949.35297225854</v>
      </c>
      <c r="U4616" s="45">
        <v>43218.953404512766</v>
      </c>
      <c r="V4616" s="45">
        <v>354616.94863945432</v>
      </c>
      <c r="X4616" s="27">
        <v>4576</v>
      </c>
      <c r="Y4616" s="82">
        <f t="shared" si="508"/>
        <v>46730.919141338534</v>
      </c>
      <c r="Z4616" s="82">
        <f t="shared" si="509"/>
        <v>63744.34743866088</v>
      </c>
      <c r="AA4616" s="82">
        <f t="shared" si="510"/>
        <v>17614.063306450698</v>
      </c>
      <c r="AB4616" s="82">
        <f t="shared" si="511"/>
        <v>120650.67323430067</v>
      </c>
      <c r="AC4616" s="82">
        <f t="shared" si="512"/>
        <v>42831.325236000244</v>
      </c>
      <c r="AD4616" s="82">
        <f t="shared" si="513"/>
        <v>31509.934633010471</v>
      </c>
    </row>
    <row r="4617" spans="5:30">
      <c r="E4617" s="28">
        <v>4577</v>
      </c>
      <c r="F4617" s="51">
        <v>52021.141352905244</v>
      </c>
      <c r="G4617" s="51">
        <v>17186.39054934054</v>
      </c>
      <c r="H4617" s="51">
        <v>31452.364498745585</v>
      </c>
      <c r="I4617" s="55">
        <v>2.3502748792495674E-2</v>
      </c>
      <c r="J4617" s="51">
        <v>104824.44652982343</v>
      </c>
      <c r="K4617" s="51">
        <v>40207.259398932547</v>
      </c>
      <c r="L4617" s="51">
        <v>33179.315200692807</v>
      </c>
      <c r="M4617" s="55">
        <v>3.528062386206518E-2</v>
      </c>
      <c r="O4617" s="44">
        <f t="shared" si="507"/>
        <v>164317.08175823241</v>
      </c>
      <c r="P4617" s="44">
        <f t="shared" si="507"/>
        <v>60194.435204025795</v>
      </c>
      <c r="Q4617" s="44">
        <f t="shared" si="507"/>
        <v>67348.800781828992</v>
      </c>
      <c r="S4617" s="45">
        <v>240655.00625747326</v>
      </c>
      <c r="T4617" s="45">
        <v>50295.712852827332</v>
      </c>
      <c r="U4617" s="45">
        <v>63751.636841797546</v>
      </c>
      <c r="V4617" s="45">
        <v>354702.35595209815</v>
      </c>
      <c r="X4617" s="27">
        <v>4577</v>
      </c>
      <c r="Y4617" s="82">
        <f t="shared" si="508"/>
        <v>53243.781170021488</v>
      </c>
      <c r="Z4617" s="82">
        <f t="shared" si="509"/>
        <v>17590.317969071413</v>
      </c>
      <c r="AA4617" s="82">
        <f t="shared" si="510"/>
        <v>32191.581520489613</v>
      </c>
      <c r="AB4617" s="82">
        <f t="shared" si="511"/>
        <v>111073.30058821093</v>
      </c>
      <c r="AC4617" s="82">
        <f t="shared" si="512"/>
        <v>42604.117234954378</v>
      </c>
      <c r="AD4617" s="82">
        <f t="shared" si="513"/>
        <v>35157.219261339385</v>
      </c>
    </row>
    <row r="4618" spans="5:30">
      <c r="E4618" s="28">
        <v>4578</v>
      </c>
      <c r="F4618" s="51">
        <v>225852.72180582525</v>
      </c>
      <c r="G4618" s="51">
        <v>9927.4133914663053</v>
      </c>
      <c r="H4618" s="51">
        <v>22519.578188058847</v>
      </c>
      <c r="I4618" s="55">
        <v>2.3967234377585956E-2</v>
      </c>
      <c r="J4618" s="51">
        <v>52211.961982100751</v>
      </c>
      <c r="K4618" s="51">
        <v>30779.567212567174</v>
      </c>
      <c r="L4618" s="51">
        <v>19148.612577549331</v>
      </c>
      <c r="M4618" s="55">
        <v>3.1049178921620638E-2</v>
      </c>
      <c r="O4618" s="44">
        <f t="shared" si="507"/>
        <v>286389.11799340439</v>
      </c>
      <c r="P4618" s="44">
        <f t="shared" si="507"/>
        <v>42661.199651976043</v>
      </c>
      <c r="Q4618" s="44">
        <f t="shared" si="507"/>
        <v>43275.66044579295</v>
      </c>
      <c r="S4618" s="45">
        <v>249945.99265775608</v>
      </c>
      <c r="T4618" s="45">
        <v>51489.780718315211</v>
      </c>
      <c r="U4618" s="45">
        <v>53304.773896847684</v>
      </c>
      <c r="V4618" s="45">
        <v>354740.54727291898</v>
      </c>
      <c r="X4618" s="27">
        <v>4578</v>
      </c>
      <c r="Y4618" s="82">
        <f t="shared" si="508"/>
        <v>231265.78692416116</v>
      </c>
      <c r="Z4618" s="82">
        <f t="shared" si="509"/>
        <v>10165.346034982762</v>
      </c>
      <c r="AA4618" s="82">
        <f t="shared" si="510"/>
        <v>23059.310196576425</v>
      </c>
      <c r="AB4618" s="82">
        <f t="shared" si="511"/>
        <v>55123.331069243228</v>
      </c>
      <c r="AC4618" s="82">
        <f t="shared" si="512"/>
        <v>32495.853616993278</v>
      </c>
      <c r="AD4618" s="82">
        <f t="shared" si="513"/>
        <v>20216.350249216528</v>
      </c>
    </row>
    <row r="4619" spans="5:30">
      <c r="E4619" s="28">
        <v>4579</v>
      </c>
      <c r="F4619" s="51">
        <v>83944.677799622528</v>
      </c>
      <c r="G4619" s="51">
        <v>96469.708972993016</v>
      </c>
      <c r="H4619" s="51">
        <v>19046.152323224222</v>
      </c>
      <c r="I4619" s="55">
        <v>2.875227915698754E-2</v>
      </c>
      <c r="J4619" s="51">
        <v>84312.666677128349</v>
      </c>
      <c r="K4619" s="51">
        <v>52225.483079847792</v>
      </c>
      <c r="L4619" s="51">
        <v>23560.727868440412</v>
      </c>
      <c r="M4619" s="55">
        <v>2.8312543308616246E-2</v>
      </c>
      <c r="O4619" s="44">
        <f t="shared" si="507"/>
        <v>175550.86738097973</v>
      </c>
      <c r="P4619" s="44">
        <f t="shared" si="507"/>
        <v>154491.66813783266</v>
      </c>
      <c r="Q4619" s="44">
        <f t="shared" si="507"/>
        <v>44518.16884712984</v>
      </c>
      <c r="S4619" s="45">
        <v>112954.22958701311</v>
      </c>
      <c r="T4619" s="45">
        <v>173748.7721244299</v>
      </c>
      <c r="U4619" s="45">
        <v>68057.978891020422</v>
      </c>
      <c r="V4619" s="45">
        <v>354760.98060246342</v>
      </c>
      <c r="X4619" s="27">
        <v>4579</v>
      </c>
      <c r="Y4619" s="82">
        <f t="shared" si="508"/>
        <v>86358.278609460656</v>
      </c>
      <c r="Z4619" s="82">
        <f t="shared" si="509"/>
        <v>99243.43297557786</v>
      </c>
      <c r="AA4619" s="82">
        <f t="shared" si="510"/>
        <v>19593.772611688073</v>
      </c>
      <c r="AB4619" s="82">
        <f t="shared" si="511"/>
        <v>89192.588771519077</v>
      </c>
      <c r="AC4619" s="82">
        <f t="shared" si="512"/>
        <v>55248.235162254801</v>
      </c>
      <c r="AD4619" s="82">
        <f t="shared" si="513"/>
        <v>24924.396235441771</v>
      </c>
    </row>
    <row r="4620" spans="5:30">
      <c r="E4620" s="28">
        <v>4580</v>
      </c>
      <c r="F4620" s="51">
        <v>171746.34235808122</v>
      </c>
      <c r="G4620" s="51">
        <v>84803.4375576866</v>
      </c>
      <c r="H4620" s="51">
        <v>25767.841409570898</v>
      </c>
      <c r="I4620" s="55">
        <v>1.8553671046225829E-2</v>
      </c>
      <c r="J4620" s="51">
        <v>104837.31611529562</v>
      </c>
      <c r="K4620" s="51">
        <v>0</v>
      </c>
      <c r="L4620" s="51">
        <v>33025.428996053932</v>
      </c>
      <c r="M4620" s="55">
        <v>4.063033051704594E-2</v>
      </c>
      <c r="O4620" s="44">
        <f t="shared" si="507"/>
        <v>286053.9062434535</v>
      </c>
      <c r="P4620" s="44">
        <f t="shared" si="507"/>
        <v>86376.852641721067</v>
      </c>
      <c r="Q4620" s="44">
        <f t="shared" si="507"/>
        <v>61250.831448447439</v>
      </c>
      <c r="S4620" s="45">
        <v>234786.8131390363</v>
      </c>
      <c r="T4620" s="45">
        <v>61069.826221174619</v>
      </c>
      <c r="U4620" s="45">
        <v>58937.917489984065</v>
      </c>
      <c r="V4620" s="45">
        <v>354794.55685019499</v>
      </c>
      <c r="X4620" s="27">
        <v>4580</v>
      </c>
      <c r="Y4620" s="82">
        <f t="shared" si="508"/>
        <v>174932.86749758554</v>
      </c>
      <c r="Z4620" s="82">
        <f t="shared" si="509"/>
        <v>86376.852641721067</v>
      </c>
      <c r="AA4620" s="82">
        <f t="shared" si="510"/>
        <v>26245.929462655389</v>
      </c>
      <c r="AB4620" s="82">
        <f t="shared" si="511"/>
        <v>111121.03874586796</v>
      </c>
      <c r="AC4620" s="82">
        <f t="shared" si="512"/>
        <v>0</v>
      </c>
      <c r="AD4620" s="82">
        <f t="shared" si="513"/>
        <v>35004.90198579205</v>
      </c>
    </row>
    <row r="4621" spans="5:30">
      <c r="E4621" s="28">
        <v>4581</v>
      </c>
      <c r="F4621" s="51">
        <v>136607.02946170885</v>
      </c>
      <c r="G4621" s="51">
        <v>21174.187019254401</v>
      </c>
      <c r="H4621" s="51">
        <v>26175.580036176696</v>
      </c>
      <c r="I4621" s="55">
        <v>1.8167617581842731E-2</v>
      </c>
      <c r="J4621" s="51">
        <v>15119.517666298636</v>
      </c>
      <c r="K4621" s="51">
        <v>105680.72697379751</v>
      </c>
      <c r="L4621" s="51">
        <v>20363.785082894119</v>
      </c>
      <c r="M4621" s="55">
        <v>3.4464929624253376E-2</v>
      </c>
      <c r="O4621" s="44">
        <f t="shared" si="507"/>
        <v>155013.61714595344</v>
      </c>
      <c r="P4621" s="44">
        <f t="shared" si="507"/>
        <v>132868.0159053352</v>
      </c>
      <c r="Q4621" s="44">
        <f t="shared" si="507"/>
        <v>48099.461622500516</v>
      </c>
      <c r="S4621" s="45">
        <v>189098.35723882547</v>
      </c>
      <c r="T4621" s="45">
        <v>117349.40083378936</v>
      </c>
      <c r="U4621" s="45">
        <v>48373.232542679805</v>
      </c>
      <c r="V4621" s="45">
        <v>354820.99061529466</v>
      </c>
      <c r="X4621" s="27">
        <v>4581</v>
      </c>
      <c r="Y4621" s="82">
        <f t="shared" si="508"/>
        <v>139088.85373196073</v>
      </c>
      <c r="Z4621" s="82">
        <f t="shared" si="509"/>
        <v>21558.871551626635</v>
      </c>
      <c r="AA4621" s="82">
        <f t="shared" si="510"/>
        <v>26651.127964256873</v>
      </c>
      <c r="AB4621" s="82">
        <f t="shared" si="511"/>
        <v>15924.763413992698</v>
      </c>
      <c r="AC4621" s="82">
        <f t="shared" si="512"/>
        <v>111309.14435370857</v>
      </c>
      <c r="AD4621" s="82">
        <f t="shared" si="513"/>
        <v>21448.333658243646</v>
      </c>
    </row>
    <row r="4622" spans="5:30">
      <c r="E4622" s="28">
        <v>4582</v>
      </c>
      <c r="F4622" s="51">
        <v>101460.20233126068</v>
      </c>
      <c r="G4622" s="51">
        <v>31406.701155882274</v>
      </c>
      <c r="H4622" s="51">
        <v>16056.697445789592</v>
      </c>
      <c r="I4622" s="55">
        <v>2.7695527754977821E-2</v>
      </c>
      <c r="J4622" s="51">
        <v>108420.57028786938</v>
      </c>
      <c r="K4622" s="51">
        <v>34841.401460427558</v>
      </c>
      <c r="L4622" s="51">
        <v>18609.079338993681</v>
      </c>
      <c r="M4622" s="55">
        <v>3.8869377853668383E-2</v>
      </c>
      <c r="O4622" s="44">
        <f t="shared" si="507"/>
        <v>220024.48710010192</v>
      </c>
      <c r="P4622" s="44">
        <f t="shared" si="507"/>
        <v>69474.649424425908</v>
      </c>
      <c r="Q4622" s="44">
        <f t="shared" si="507"/>
        <v>36369.219925747668</v>
      </c>
      <c r="S4622" s="45">
        <v>158405.71931998309</v>
      </c>
      <c r="T4622" s="45">
        <v>146774.51823901868</v>
      </c>
      <c r="U4622" s="45">
        <v>49652.821615200708</v>
      </c>
      <c r="V4622" s="45">
        <v>354833.0591742025</v>
      </c>
      <c r="X4622" s="27">
        <v>4582</v>
      </c>
      <c r="Y4622" s="82">
        <f t="shared" si="508"/>
        <v>104270.19618095177</v>
      </c>
      <c r="Z4622" s="82">
        <f t="shared" si="509"/>
        <v>32276.526319437304</v>
      </c>
      <c r="AA4622" s="82">
        <f t="shared" si="510"/>
        <v>16501.396155552738</v>
      </c>
      <c r="AB4622" s="82">
        <f t="shared" si="511"/>
        <v>115754.29091915015</v>
      </c>
      <c r="AC4622" s="82">
        <f t="shared" si="512"/>
        <v>37198.123104988605</v>
      </c>
      <c r="AD4622" s="82">
        <f t="shared" si="513"/>
        <v>19867.823770194929</v>
      </c>
    </row>
    <row r="4623" spans="5:30">
      <c r="E4623" s="28">
        <v>4583</v>
      </c>
      <c r="F4623" s="51">
        <v>243376.86383964581</v>
      </c>
      <c r="G4623" s="51">
        <v>15061.411041107473</v>
      </c>
      <c r="H4623" s="51">
        <v>37528.444066173914</v>
      </c>
      <c r="I4623" s="55">
        <v>2.5355910709439867E-2</v>
      </c>
      <c r="J4623" s="51">
        <v>88605.080350573568</v>
      </c>
      <c r="K4623" s="51">
        <v>9776.5177164285014</v>
      </c>
      <c r="L4623" s="51">
        <v>23627.659292829325</v>
      </c>
      <c r="M4623" s="55">
        <v>3.5603257789921954E-2</v>
      </c>
      <c r="O4623" s="44">
        <f t="shared" si="507"/>
        <v>343634.266745831</v>
      </c>
      <c r="P4623" s="44">
        <f t="shared" si="507"/>
        <v>25824.618722812455</v>
      </c>
      <c r="Q4623" s="44">
        <f t="shared" si="507"/>
        <v>63569.323640798204</v>
      </c>
      <c r="S4623" s="45">
        <v>200504.01886148285</v>
      </c>
      <c r="T4623" s="45">
        <v>59292.148487522478</v>
      </c>
      <c r="U4623" s="45">
        <v>95048.53890399517</v>
      </c>
      <c r="V4623" s="45">
        <v>354844.70625300048</v>
      </c>
      <c r="X4623" s="27">
        <v>4583</v>
      </c>
      <c r="Y4623" s="82">
        <f t="shared" si="508"/>
        <v>249547.90586790736</v>
      </c>
      <c r="Z4623" s="82">
        <f t="shared" si="509"/>
        <v>15443.306834623965</v>
      </c>
      <c r="AA4623" s="82">
        <f t="shared" si="510"/>
        <v>38480.011942980025</v>
      </c>
      <c r="AB4623" s="82">
        <f t="shared" si="511"/>
        <v>94086.360877923624</v>
      </c>
      <c r="AC4623" s="82">
        <f t="shared" si="512"/>
        <v>10381.311888188489</v>
      </c>
      <c r="AD4623" s="82">
        <f t="shared" si="513"/>
        <v>25089.311697818182</v>
      </c>
    </row>
    <row r="4624" spans="5:30">
      <c r="E4624" s="28">
        <v>4584</v>
      </c>
      <c r="F4624" s="51">
        <v>108409.09492238144</v>
      </c>
      <c r="G4624" s="51">
        <v>5750.3347435212363</v>
      </c>
      <c r="H4624" s="51">
        <v>24040.443273876117</v>
      </c>
      <c r="I4624" s="55">
        <v>2.6184333493593864E-2</v>
      </c>
      <c r="J4624" s="51">
        <v>42004.219214327968</v>
      </c>
      <c r="K4624" s="51">
        <v>14771.005699910869</v>
      </c>
      <c r="L4624" s="51">
        <v>27437.525495453243</v>
      </c>
      <c r="M4624" s="55">
        <v>3.0715503457777481E-2</v>
      </c>
      <c r="O4624" s="44">
        <f t="shared" si="507"/>
        <v>155675.74977923738</v>
      </c>
      <c r="P4624" s="44">
        <f t="shared" si="507"/>
        <v>21524.256744680853</v>
      </c>
      <c r="Q4624" s="44">
        <f t="shared" si="507"/>
        <v>53690.70952144418</v>
      </c>
      <c r="S4624" s="45">
        <v>244628.81975723096</v>
      </c>
      <c r="T4624" s="45">
        <v>68494.798326960343</v>
      </c>
      <c r="U4624" s="45">
        <v>41775.922741173243</v>
      </c>
      <c r="V4624" s="45">
        <v>354899.54082536453</v>
      </c>
      <c r="X4624" s="27">
        <v>4584</v>
      </c>
      <c r="Y4624" s="82">
        <f t="shared" si="508"/>
        <v>111247.71481756774</v>
      </c>
      <c r="Z4624" s="82">
        <f t="shared" si="509"/>
        <v>5900.9034261453953</v>
      </c>
      <c r="AA4624" s="82">
        <f t="shared" si="510"/>
        <v>24669.926257893116</v>
      </c>
      <c r="AB4624" s="82">
        <f t="shared" si="511"/>
        <v>44428.034961669648</v>
      </c>
      <c r="AC4624" s="82">
        <f t="shared" si="512"/>
        <v>15623.353318535459</v>
      </c>
      <c r="AD4624" s="82">
        <f t="shared" si="513"/>
        <v>29020.78326355106</v>
      </c>
    </row>
    <row r="4625" spans="5:30">
      <c r="E4625" s="28">
        <v>4585</v>
      </c>
      <c r="F4625" s="51">
        <v>113343.22631881354</v>
      </c>
      <c r="G4625" s="51">
        <v>30662.731703499507</v>
      </c>
      <c r="H4625" s="51">
        <v>24577.48526337136</v>
      </c>
      <c r="I4625" s="55">
        <v>2.31146933065281E-2</v>
      </c>
      <c r="J4625" s="51">
        <v>133039.2282216801</v>
      </c>
      <c r="K4625" s="51">
        <v>13887.711901560919</v>
      </c>
      <c r="L4625" s="51">
        <v>16047.370688889972</v>
      </c>
      <c r="M4625" s="55">
        <v>2.8609019049297281E-2</v>
      </c>
      <c r="O4625" s="44">
        <f t="shared" si="507"/>
        <v>255971.608566234</v>
      </c>
      <c r="P4625" s="44">
        <f t="shared" si="507"/>
        <v>45986.711046969067</v>
      </c>
      <c r="Q4625" s="44">
        <f t="shared" si="507"/>
        <v>42033.598516868653</v>
      </c>
      <c r="S4625" s="45">
        <v>133045.66179582116</v>
      </c>
      <c r="T4625" s="45">
        <v>168705.03346189222</v>
      </c>
      <c r="U4625" s="45">
        <v>53179.201606176386</v>
      </c>
      <c r="V4625" s="45">
        <v>354929.89686388976</v>
      </c>
      <c r="X4625" s="27">
        <v>4585</v>
      </c>
      <c r="Y4625" s="82">
        <f t="shared" si="508"/>
        <v>115963.12023354531</v>
      </c>
      <c r="Z4625" s="82">
        <f t="shared" si="509"/>
        <v>31371.49134276625</v>
      </c>
      <c r="AA4625" s="82">
        <f t="shared" si="510"/>
        <v>25145.586297479902</v>
      </c>
      <c r="AB4625" s="82">
        <f t="shared" si="511"/>
        <v>140008.48833268869</v>
      </c>
      <c r="AC4625" s="82">
        <f t="shared" si="512"/>
        <v>14615.219704202813</v>
      </c>
      <c r="AD4625" s="82">
        <f t="shared" si="513"/>
        <v>16888.012219388751</v>
      </c>
    </row>
    <row r="4626" spans="5:30">
      <c r="E4626" s="28">
        <v>4586</v>
      </c>
      <c r="F4626" s="51">
        <v>138343.62401365556</v>
      </c>
      <c r="G4626" s="51">
        <v>21044.68786236093</v>
      </c>
      <c r="H4626" s="51">
        <v>17482.581873685747</v>
      </c>
      <c r="I4626" s="55">
        <v>2.3816520762798877E-2</v>
      </c>
      <c r="J4626" s="51">
        <v>87045.389250835375</v>
      </c>
      <c r="K4626" s="51">
        <v>10071.17550445214</v>
      </c>
      <c r="L4626" s="51">
        <v>20431.520861208475</v>
      </c>
      <c r="M4626" s="55">
        <v>3.8121119880719888E-2</v>
      </c>
      <c r="O4626" s="44">
        <f t="shared" si="507"/>
        <v>234154.29268932529</v>
      </c>
      <c r="P4626" s="44">
        <f t="shared" si="507"/>
        <v>32250.003207043719</v>
      </c>
      <c r="Q4626" s="44">
        <f t="shared" si="507"/>
        <v>39614.507238000457</v>
      </c>
      <c r="S4626" s="45">
        <v>223747.99915485864</v>
      </c>
      <c r="T4626" s="45">
        <v>78251.581070703745</v>
      </c>
      <c r="U4626" s="45">
        <v>52941.967382717972</v>
      </c>
      <c r="V4626" s="45">
        <v>354941.54760828038</v>
      </c>
      <c r="X4626" s="27">
        <v>4586</v>
      </c>
      <c r="Y4626" s="82">
        <f t="shared" si="508"/>
        <v>141638.48780737765</v>
      </c>
      <c r="Z4626" s="82">
        <f t="shared" si="509"/>
        <v>21545.899107781472</v>
      </c>
      <c r="AA4626" s="82">
        <f t="shared" si="510"/>
        <v>17898.956147867717</v>
      </c>
      <c r="AB4626" s="82">
        <f t="shared" si="511"/>
        <v>92515.804881947653</v>
      </c>
      <c r="AC4626" s="82">
        <f t="shared" si="512"/>
        <v>10704.104099262247</v>
      </c>
      <c r="AD4626" s="82">
        <f t="shared" si="513"/>
        <v>21715.551090132736</v>
      </c>
    </row>
    <row r="4627" spans="5:30">
      <c r="E4627" s="28">
        <v>4587</v>
      </c>
      <c r="F4627" s="51">
        <v>339055.51227967796</v>
      </c>
      <c r="G4627" s="51">
        <v>29455.737371639181</v>
      </c>
      <c r="H4627" s="51">
        <v>21029.200641086707</v>
      </c>
      <c r="I4627" s="55">
        <v>2.6587029510575091E-2</v>
      </c>
      <c r="J4627" s="51">
        <v>186878.35809140105</v>
      </c>
      <c r="K4627" s="51">
        <v>164560.68624595841</v>
      </c>
      <c r="L4627" s="51">
        <v>29471.644166419523</v>
      </c>
      <c r="M4627" s="55">
        <v>3.6207379244344501E-2</v>
      </c>
      <c r="O4627" s="44">
        <f t="shared" si="507"/>
        <v>546863.16311455239</v>
      </c>
      <c r="P4627" s="44">
        <f t="shared" si="507"/>
        <v>205291.4689685312</v>
      </c>
      <c r="Q4627" s="44">
        <f t="shared" si="507"/>
        <v>52938.97403583565</v>
      </c>
      <c r="S4627" s="45">
        <v>209735.4596613601</v>
      </c>
      <c r="T4627" s="45">
        <v>100825.15323231099</v>
      </c>
      <c r="U4627" s="45">
        <v>44403.278922759957</v>
      </c>
      <c r="V4627" s="45">
        <v>354963.89181643107</v>
      </c>
      <c r="X4627" s="27">
        <v>4587</v>
      </c>
      <c r="Y4627" s="82">
        <f t="shared" si="508"/>
        <v>348069.99119038088</v>
      </c>
      <c r="Z4627" s="82">
        <f t="shared" si="509"/>
        <v>30238.877930394698</v>
      </c>
      <c r="AA4627" s="82">
        <f t="shared" si="510"/>
        <v>21588.304619115082</v>
      </c>
      <c r="AB4627" s="82">
        <f t="shared" si="511"/>
        <v>198793.1719241715</v>
      </c>
      <c r="AC4627" s="82">
        <f t="shared" si="512"/>
        <v>175052.59103813651</v>
      </c>
      <c r="AD4627" s="82">
        <f t="shared" si="513"/>
        <v>31350.669416720571</v>
      </c>
    </row>
    <row r="4628" spans="5:30">
      <c r="E4628" s="28">
        <v>4588</v>
      </c>
      <c r="F4628" s="51">
        <v>108933.04072482145</v>
      </c>
      <c r="G4628" s="51">
        <v>38708.973938004317</v>
      </c>
      <c r="H4628" s="51">
        <v>49830.64718668539</v>
      </c>
      <c r="I4628" s="55">
        <v>2.0664778432841622E-2</v>
      </c>
      <c r="J4628" s="51">
        <v>175744.39140203816</v>
      </c>
      <c r="K4628" s="51">
        <v>0</v>
      </c>
      <c r="L4628" s="51">
        <v>33449.068953192291</v>
      </c>
      <c r="M4628" s="55">
        <v>2.606027399945185E-2</v>
      </c>
      <c r="O4628" s="44">
        <f t="shared" si="507"/>
        <v>295234.81877025659</v>
      </c>
      <c r="P4628" s="44">
        <f t="shared" si="507"/>
        <v>39508.886307795816</v>
      </c>
      <c r="Q4628" s="44">
        <f t="shared" si="507"/>
        <v>85890.378243820363</v>
      </c>
      <c r="S4628" s="45">
        <v>295494.19445576146</v>
      </c>
      <c r="T4628" s="45">
        <v>14979.708720109504</v>
      </c>
      <c r="U4628" s="45">
        <v>44500.522637488524</v>
      </c>
      <c r="V4628" s="45">
        <v>354974.42581335944</v>
      </c>
      <c r="X4628" s="27">
        <v>4588</v>
      </c>
      <c r="Y4628" s="82">
        <f t="shared" si="508"/>
        <v>111184.11787541558</v>
      </c>
      <c r="Z4628" s="82">
        <f t="shared" si="509"/>
        <v>39508.886307795816</v>
      </c>
      <c r="AA4628" s="82">
        <f t="shared" si="510"/>
        <v>50860.386469963341</v>
      </c>
      <c r="AB4628" s="82">
        <f t="shared" si="511"/>
        <v>184050.70089484099</v>
      </c>
      <c r="AC4628" s="82">
        <f t="shared" si="512"/>
        <v>0</v>
      </c>
      <c r="AD4628" s="82">
        <f t="shared" si="513"/>
        <v>35029.991773857022</v>
      </c>
    </row>
    <row r="4629" spans="5:30">
      <c r="E4629" s="28">
        <v>4589</v>
      </c>
      <c r="F4629" s="51">
        <v>15542.829859733061</v>
      </c>
      <c r="G4629" s="51">
        <v>84543.182725319813</v>
      </c>
      <c r="H4629" s="51">
        <v>18818.16410987185</v>
      </c>
      <c r="I4629" s="55">
        <v>3.0146629339655916E-2</v>
      </c>
      <c r="J4629" s="51">
        <v>140654.84267822051</v>
      </c>
      <c r="K4629" s="51">
        <v>47263.015285863359</v>
      </c>
      <c r="L4629" s="51">
        <v>23066.369501644996</v>
      </c>
      <c r="M4629" s="55">
        <v>3.8008848836038847E-2</v>
      </c>
      <c r="O4629" s="44">
        <f t="shared" si="507"/>
        <v>166413.80228800207</v>
      </c>
      <c r="P4629" s="44">
        <f t="shared" si="507"/>
        <v>137630.2792017606</v>
      </c>
      <c r="Q4629" s="44">
        <f t="shared" si="507"/>
        <v>44050.367611276037</v>
      </c>
      <c r="S4629" s="45">
        <v>263101.15605662827</v>
      </c>
      <c r="T4629" s="45">
        <v>41414.465872130553</v>
      </c>
      <c r="U4629" s="45">
        <v>50489.623156318412</v>
      </c>
      <c r="V4629" s="45">
        <v>355005.24508507724</v>
      </c>
      <c r="X4629" s="27">
        <v>4589</v>
      </c>
      <c r="Y4629" s="82">
        <f t="shared" si="508"/>
        <v>16011.39379040377</v>
      </c>
      <c r="Z4629" s="82">
        <f t="shared" si="509"/>
        <v>87091.87471813483</v>
      </c>
      <c r="AA4629" s="82">
        <f t="shared" si="510"/>
        <v>19385.468328144972</v>
      </c>
      <c r="AB4629" s="82">
        <f t="shared" si="511"/>
        <v>150402.40849759831</v>
      </c>
      <c r="AC4629" s="82">
        <f t="shared" si="512"/>
        <v>50538.40448362576</v>
      </c>
      <c r="AD4629" s="82">
        <f t="shared" si="513"/>
        <v>24664.899283131064</v>
      </c>
    </row>
    <row r="4630" spans="5:30">
      <c r="E4630" s="28">
        <v>4590</v>
      </c>
      <c r="F4630" s="51">
        <v>81912.055279562672</v>
      </c>
      <c r="G4630" s="51">
        <v>11886.879699733874</v>
      </c>
      <c r="H4630" s="51">
        <v>29309.010380445572</v>
      </c>
      <c r="I4630" s="55">
        <v>2.622641747305229E-2</v>
      </c>
      <c r="J4630" s="51">
        <v>137112.24004511841</v>
      </c>
      <c r="K4630" s="51">
        <v>13216.443250079494</v>
      </c>
      <c r="L4630" s="51">
        <v>31587.651936917449</v>
      </c>
      <c r="M4630" s="55">
        <v>3.3951017013908541E-2</v>
      </c>
      <c r="O4630" s="44">
        <f t="shared" si="507"/>
        <v>229545.704521031</v>
      </c>
      <c r="P4630" s="44">
        <f t="shared" si="507"/>
        <v>26222.172967200546</v>
      </c>
      <c r="Q4630" s="44">
        <f t="shared" si="507"/>
        <v>63594.322587519338</v>
      </c>
      <c r="S4630" s="45">
        <v>182435.66684280039</v>
      </c>
      <c r="T4630" s="45">
        <v>126896.626754714</v>
      </c>
      <c r="U4630" s="45">
        <v>45727.238279990677</v>
      </c>
      <c r="V4630" s="45">
        <v>355059.53187750507</v>
      </c>
      <c r="X4630" s="27">
        <v>4590</v>
      </c>
      <c r="Y4630" s="82">
        <f t="shared" si="508"/>
        <v>84060.315037400214</v>
      </c>
      <c r="Z4630" s="82">
        <f t="shared" si="509"/>
        <v>12198.629969191044</v>
      </c>
      <c r="AA4630" s="82">
        <f t="shared" si="510"/>
        <v>30077.680722405159</v>
      </c>
      <c r="AB4630" s="82">
        <f t="shared" si="511"/>
        <v>145485.3894836308</v>
      </c>
      <c r="AC4630" s="82">
        <f t="shared" si="512"/>
        <v>14023.542998009503</v>
      </c>
      <c r="AD4630" s="82">
        <f t="shared" si="513"/>
        <v>33516.641865114179</v>
      </c>
    </row>
    <row r="4631" spans="5:30">
      <c r="E4631" s="28">
        <v>4591</v>
      </c>
      <c r="F4631" s="51">
        <v>14020.539794231434</v>
      </c>
      <c r="G4631" s="51">
        <v>37117.001390691927</v>
      </c>
      <c r="H4631" s="51">
        <v>30165.873196491855</v>
      </c>
      <c r="I4631" s="55">
        <v>1.8254708099385845E-2</v>
      </c>
      <c r="J4631" s="51">
        <v>250349.76200861461</v>
      </c>
      <c r="K4631" s="51">
        <v>0</v>
      </c>
      <c r="L4631" s="51">
        <v>19519.704577549615</v>
      </c>
      <c r="M4631" s="55">
        <v>2.7946040514764101E-2</v>
      </c>
      <c r="O4631" s="44">
        <f t="shared" si="507"/>
        <v>276320.30421736417</v>
      </c>
      <c r="P4631" s="44">
        <f t="shared" si="507"/>
        <v>37794.561416603501</v>
      </c>
      <c r="Q4631" s="44">
        <f t="shared" si="507"/>
        <v>51148.029863080323</v>
      </c>
      <c r="S4631" s="45">
        <v>234604.78798465774</v>
      </c>
      <c r="T4631" s="45">
        <v>50236.508189479275</v>
      </c>
      <c r="U4631" s="45">
        <v>70243.902140911014</v>
      </c>
      <c r="V4631" s="45">
        <v>355085.19831504807</v>
      </c>
      <c r="X4631" s="27">
        <v>4591</v>
      </c>
      <c r="Y4631" s="82">
        <f t="shared" si="508"/>
        <v>14276.480655570951</v>
      </c>
      <c r="Z4631" s="82">
        <f t="shared" si="509"/>
        <v>37794.561416603501</v>
      </c>
      <c r="AA4631" s="82">
        <f t="shared" si="510"/>
        <v>30716.5424062569</v>
      </c>
      <c r="AB4631" s="82">
        <f t="shared" si="511"/>
        <v>262043.82356179319</v>
      </c>
      <c r="AC4631" s="82">
        <f t="shared" si="512"/>
        <v>0</v>
      </c>
      <c r="AD4631" s="82">
        <f t="shared" si="513"/>
        <v>20431.487456823423</v>
      </c>
    </row>
    <row r="4632" spans="5:30">
      <c r="E4632" s="28">
        <v>4592</v>
      </c>
      <c r="F4632" s="51">
        <v>173914.1537914316</v>
      </c>
      <c r="G4632" s="51">
        <v>47921.734267577056</v>
      </c>
      <c r="H4632" s="51">
        <v>27693.796240238353</v>
      </c>
      <c r="I4632" s="55">
        <v>2.6198697617208978E-2</v>
      </c>
      <c r="J4632" s="51">
        <v>99536.181492293428</v>
      </c>
      <c r="K4632" s="51">
        <v>90195.201556682849</v>
      </c>
      <c r="L4632" s="51">
        <v>36104.149008761917</v>
      </c>
      <c r="M4632" s="55">
        <v>3.9030124474308016E-2</v>
      </c>
      <c r="O4632" s="44">
        <f t="shared" si="507"/>
        <v>284601.06705514749</v>
      </c>
      <c r="P4632" s="44">
        <f t="shared" si="507"/>
        <v>145347.97766518671</v>
      </c>
      <c r="Q4632" s="44">
        <f t="shared" si="507"/>
        <v>66915.435634839159</v>
      </c>
      <c r="S4632" s="45">
        <v>76231.614099575294</v>
      </c>
      <c r="T4632" s="45">
        <v>233047.76586089045</v>
      </c>
      <c r="U4632" s="45">
        <v>45822.700844085688</v>
      </c>
      <c r="V4632" s="45">
        <v>355102.08080455137</v>
      </c>
      <c r="X4632" s="27">
        <v>4592</v>
      </c>
      <c r="Y4632" s="82">
        <f t="shared" si="508"/>
        <v>178470.47811796609</v>
      </c>
      <c r="Z4632" s="82">
        <f t="shared" si="509"/>
        <v>49177.221292945549</v>
      </c>
      <c r="AA4632" s="82">
        <f t="shared" si="510"/>
        <v>28419.337633808958</v>
      </c>
      <c r="AB4632" s="82">
        <f t="shared" si="511"/>
        <v>106130.5889371814</v>
      </c>
      <c r="AC4632" s="82">
        <f t="shared" si="512"/>
        <v>96170.756372241158</v>
      </c>
      <c r="AD4632" s="82">
        <f t="shared" si="513"/>
        <v>38496.098001030201</v>
      </c>
    </row>
    <row r="4633" spans="5:30">
      <c r="E4633" s="28">
        <v>4593</v>
      </c>
      <c r="F4633" s="51">
        <v>58275.350940472468</v>
      </c>
      <c r="G4633" s="51">
        <v>159937.41851845014</v>
      </c>
      <c r="H4633" s="51">
        <v>26826.737877979525</v>
      </c>
      <c r="I4633" s="55">
        <v>2.0547625101419179E-2</v>
      </c>
      <c r="J4633" s="51">
        <v>124380.03020138206</v>
      </c>
      <c r="K4633" s="51">
        <v>7843.1512672865756</v>
      </c>
      <c r="L4633" s="51">
        <v>25537.752756549013</v>
      </c>
      <c r="M4633" s="55">
        <v>2.8355232573940958E-2</v>
      </c>
      <c r="O4633" s="44">
        <f t="shared" si="507"/>
        <v>190007.80799163165</v>
      </c>
      <c r="P4633" s="44">
        <f t="shared" si="507"/>
        <v>171455.02608760295</v>
      </c>
      <c r="Q4633" s="44">
        <f t="shared" si="507"/>
        <v>54179.464605090521</v>
      </c>
      <c r="S4633" s="45">
        <v>225647.85016814683</v>
      </c>
      <c r="T4633" s="45">
        <v>70558.381178274693</v>
      </c>
      <c r="U4633" s="45">
        <v>58944.30333849111</v>
      </c>
      <c r="V4633" s="45">
        <v>355150.53468491265</v>
      </c>
      <c r="X4633" s="27">
        <v>4593</v>
      </c>
      <c r="Y4633" s="82">
        <f t="shared" si="508"/>
        <v>59472.771004250928</v>
      </c>
      <c r="Z4633" s="82">
        <f t="shared" si="509"/>
        <v>163223.75263385603</v>
      </c>
      <c r="AA4633" s="82">
        <f t="shared" si="510"/>
        <v>27377.96363059029</v>
      </c>
      <c r="AB4633" s="82">
        <f t="shared" si="511"/>
        <v>130535.03698738072</v>
      </c>
      <c r="AC4633" s="82">
        <f t="shared" si="512"/>
        <v>8231.2734537469114</v>
      </c>
      <c r="AD4633" s="82">
        <f t="shared" si="513"/>
        <v>26801.500974500232</v>
      </c>
    </row>
    <row r="4634" spans="5:30">
      <c r="E4634" s="28">
        <v>4594</v>
      </c>
      <c r="F4634" s="51">
        <v>88341.38645454323</v>
      </c>
      <c r="G4634" s="51">
        <v>0</v>
      </c>
      <c r="H4634" s="51">
        <v>21066.631120225487</v>
      </c>
      <c r="I4634" s="55">
        <v>2.6851559146055297E-2</v>
      </c>
      <c r="J4634" s="51">
        <v>12348.743084486348</v>
      </c>
      <c r="K4634" s="51">
        <v>0</v>
      </c>
      <c r="L4634" s="51">
        <v>33410.543989124781</v>
      </c>
      <c r="M4634" s="55">
        <v>3.7283847829202979E-2</v>
      </c>
      <c r="O4634" s="44">
        <f t="shared" si="507"/>
        <v>103866.58785612753</v>
      </c>
      <c r="P4634" s="44">
        <f t="shared" si="507"/>
        <v>0</v>
      </c>
      <c r="Q4634" s="44">
        <f t="shared" si="507"/>
        <v>57219.094116257351</v>
      </c>
      <c r="S4634" s="45">
        <v>256350.19928817131</v>
      </c>
      <c r="T4634" s="45">
        <v>50794.686085618639</v>
      </c>
      <c r="U4634" s="45">
        <v>48030.006607140902</v>
      </c>
      <c r="V4634" s="45">
        <v>355174.89198093081</v>
      </c>
      <c r="X4634" s="27">
        <v>4594</v>
      </c>
      <c r="Y4634" s="82">
        <f t="shared" si="508"/>
        <v>90713.490417971916</v>
      </c>
      <c r="Z4634" s="82">
        <f t="shared" si="509"/>
        <v>0</v>
      </c>
      <c r="AA4634" s="82">
        <f t="shared" si="510"/>
        <v>21632.303011758348</v>
      </c>
      <c r="AB4634" s="82">
        <f t="shared" si="511"/>
        <v>13153.097438155608</v>
      </c>
      <c r="AC4634" s="82">
        <f t="shared" si="512"/>
        <v>0</v>
      </c>
      <c r="AD4634" s="82">
        <f t="shared" si="513"/>
        <v>35586.791104499003</v>
      </c>
    </row>
    <row r="4635" spans="5:30">
      <c r="E4635" s="28">
        <v>4595</v>
      </c>
      <c r="F4635" s="51">
        <v>121437.89998356831</v>
      </c>
      <c r="G4635" s="51">
        <v>35208.140922717845</v>
      </c>
      <c r="H4635" s="51">
        <v>13857.876461596994</v>
      </c>
      <c r="I4635" s="55">
        <v>1.6630303363256549E-2</v>
      </c>
      <c r="J4635" s="51">
        <v>119279.3985531815</v>
      </c>
      <c r="K4635" s="51">
        <v>28635.728782120299</v>
      </c>
      <c r="L4635" s="51">
        <v>22781.717661083465</v>
      </c>
      <c r="M4635" s="55">
        <v>2.5605681705072051E-2</v>
      </c>
      <c r="O4635" s="44">
        <f t="shared" si="507"/>
        <v>247825.52332617657</v>
      </c>
      <c r="P4635" s="44">
        <f t="shared" si="507"/>
        <v>65651.043942178891</v>
      </c>
      <c r="Q4635" s="44">
        <f t="shared" si="507"/>
        <v>37841.964243803093</v>
      </c>
      <c r="S4635" s="45">
        <v>297118.75599359442</v>
      </c>
      <c r="T4635" s="45">
        <v>10799.01298570823</v>
      </c>
      <c r="U4635" s="45">
        <v>47361.940734742559</v>
      </c>
      <c r="V4635" s="45">
        <v>355279.70971404522</v>
      </c>
      <c r="X4635" s="27">
        <v>4595</v>
      </c>
      <c r="Y4635" s="82">
        <f t="shared" si="508"/>
        <v>123457.44910009184</v>
      </c>
      <c r="Z4635" s="82">
        <f t="shared" si="509"/>
        <v>35793.662987118929</v>
      </c>
      <c r="AA4635" s="82">
        <f t="shared" si="510"/>
        <v>14088.337151123882</v>
      </c>
      <c r="AB4635" s="82">
        <f t="shared" si="511"/>
        <v>124368.07422608473</v>
      </c>
      <c r="AC4635" s="82">
        <f t="shared" si="512"/>
        <v>29857.380955059962</v>
      </c>
      <c r="AD4635" s="82">
        <f t="shared" si="513"/>
        <v>23753.627092679213</v>
      </c>
    </row>
    <row r="4636" spans="5:30">
      <c r="E4636" s="28">
        <v>4596</v>
      </c>
      <c r="F4636" s="51">
        <v>112365.92689978764</v>
      </c>
      <c r="G4636" s="51">
        <v>19474.939107170405</v>
      </c>
      <c r="H4636" s="51">
        <v>21237.444422050081</v>
      </c>
      <c r="I4636" s="55">
        <v>2.562763590627179E-2</v>
      </c>
      <c r="J4636" s="51">
        <v>59031.788246284654</v>
      </c>
      <c r="K4636" s="51">
        <v>70493.034484055504</v>
      </c>
      <c r="L4636" s="51">
        <v>19800.950334954927</v>
      </c>
      <c r="M4636" s="55">
        <v>3.5899392874940546E-2</v>
      </c>
      <c r="O4636" s="44">
        <f t="shared" si="507"/>
        <v>177963.74896670115</v>
      </c>
      <c r="P4636" s="44">
        <f t="shared" si="507"/>
        <v>94869.151961321448</v>
      </c>
      <c r="Q4636" s="44">
        <f t="shared" si="507"/>
        <v>42819.171093794153</v>
      </c>
      <c r="S4636" s="45">
        <v>222255.58873618551</v>
      </c>
      <c r="T4636" s="45">
        <v>83224.172040488455</v>
      </c>
      <c r="U4636" s="45">
        <v>49811.035475325807</v>
      </c>
      <c r="V4636" s="45">
        <v>355290.7962519998</v>
      </c>
      <c r="X4636" s="27">
        <v>4596</v>
      </c>
      <c r="Y4636" s="82">
        <f t="shared" si="508"/>
        <v>115245.59996264614</v>
      </c>
      <c r="Z4636" s="82">
        <f t="shared" si="509"/>
        <v>19974.035755905781</v>
      </c>
      <c r="AA4636" s="82">
        <f t="shared" si="510"/>
        <v>21781.709915278061</v>
      </c>
      <c r="AB4636" s="82">
        <f t="shared" si="511"/>
        <v>62718.149004054998</v>
      </c>
      <c r="AC4636" s="82">
        <f t="shared" si="512"/>
        <v>74895.116205415674</v>
      </c>
      <c r="AD4636" s="82">
        <f t="shared" si="513"/>
        <v>21037.461178516092</v>
      </c>
    </row>
    <row r="4637" spans="5:30">
      <c r="E4637" s="28">
        <v>4597</v>
      </c>
      <c r="F4637" s="51">
        <v>141768.83374216003</v>
      </c>
      <c r="G4637" s="51">
        <v>0</v>
      </c>
      <c r="H4637" s="51">
        <v>23086.494507727642</v>
      </c>
      <c r="I4637" s="55">
        <v>2.2252323255095102E-2</v>
      </c>
      <c r="J4637" s="51">
        <v>95396.855885430414</v>
      </c>
      <c r="K4637" s="51">
        <v>33578.413596608247</v>
      </c>
      <c r="L4637" s="51">
        <v>19508.833776579646</v>
      </c>
      <c r="M4637" s="55">
        <v>3.367833784882851E-2</v>
      </c>
      <c r="O4637" s="44">
        <f t="shared" si="507"/>
        <v>245727.47719241265</v>
      </c>
      <c r="P4637" s="44">
        <f t="shared" si="507"/>
        <v>35481.640844930902</v>
      </c>
      <c r="Q4637" s="44">
        <f t="shared" si="507"/>
        <v>44214.818728210732</v>
      </c>
      <c r="S4637" s="45">
        <v>282086.01253048482</v>
      </c>
      <c r="T4637" s="45">
        <v>0</v>
      </c>
      <c r="U4637" s="45">
        <v>73213.477961809753</v>
      </c>
      <c r="V4637" s="45">
        <v>355299.49049229454</v>
      </c>
      <c r="X4637" s="27">
        <v>4597</v>
      </c>
      <c r="Y4637" s="82">
        <f t="shared" si="508"/>
        <v>144923.51965808839</v>
      </c>
      <c r="Z4637" s="82">
        <f t="shared" si="509"/>
        <v>0</v>
      </c>
      <c r="AA4637" s="82">
        <f t="shared" si="510"/>
        <v>23600.222646340575</v>
      </c>
      <c r="AB4637" s="82">
        <f t="shared" si="511"/>
        <v>100803.95753432428</v>
      </c>
      <c r="AC4637" s="82">
        <f t="shared" si="512"/>
        <v>35481.640844930902</v>
      </c>
      <c r="AD4637" s="82">
        <f t="shared" si="513"/>
        <v>20614.596081870157</v>
      </c>
    </row>
    <row r="4638" spans="5:30">
      <c r="E4638" s="28">
        <v>4598</v>
      </c>
      <c r="F4638" s="51">
        <v>128540.42444476762</v>
      </c>
      <c r="G4638" s="51">
        <v>5316.6825537787445</v>
      </c>
      <c r="H4638" s="51">
        <v>28893.948465417707</v>
      </c>
      <c r="I4638" s="55">
        <v>3.1966314156219908E-2</v>
      </c>
      <c r="J4638" s="51">
        <v>109560.94784542875</v>
      </c>
      <c r="K4638" s="51">
        <v>77905.322616362449</v>
      </c>
      <c r="L4638" s="51">
        <v>24810.16668235512</v>
      </c>
      <c r="M4638" s="55">
        <v>2.9700905951146418E-2</v>
      </c>
      <c r="O4638" s="44">
        <f t="shared" si="507"/>
        <v>249070.67525104253</v>
      </c>
      <c r="P4638" s="44">
        <f t="shared" si="507"/>
        <v>88270.130125085358</v>
      </c>
      <c r="Q4638" s="44">
        <f t="shared" si="507"/>
        <v>56181.277670432013</v>
      </c>
      <c r="S4638" s="45">
        <v>236243.54567524215</v>
      </c>
      <c r="T4638" s="45">
        <v>73318.567335701009</v>
      </c>
      <c r="U4638" s="45">
        <v>45747.751652639796</v>
      </c>
      <c r="V4638" s="45">
        <v>355309.86466358299</v>
      </c>
      <c r="X4638" s="27">
        <v>4598</v>
      </c>
      <c r="Y4638" s="82">
        <f t="shared" si="508"/>
        <v>132649.3880343429</v>
      </c>
      <c r="Z4638" s="82">
        <f t="shared" si="509"/>
        <v>5486.637298561729</v>
      </c>
      <c r="AA4638" s="82">
        <f t="shared" si="510"/>
        <v>29817.581499276876</v>
      </c>
      <c r="AB4638" s="82">
        <f t="shared" si="511"/>
        <v>116421.28721669962</v>
      </c>
      <c r="AC4638" s="82">
        <f t="shared" si="512"/>
        <v>82783.492826523623</v>
      </c>
      <c r="AD4638" s="82">
        <f t="shared" si="513"/>
        <v>26363.696171155134</v>
      </c>
    </row>
    <row r="4639" spans="5:30">
      <c r="E4639" s="28">
        <v>4599</v>
      </c>
      <c r="F4639" s="51">
        <v>209725.77205132664</v>
      </c>
      <c r="G4639" s="51">
        <v>72106.360350876086</v>
      </c>
      <c r="H4639" s="51">
        <v>22119.330569415288</v>
      </c>
      <c r="I4639" s="55">
        <v>2.283037056458629E-2</v>
      </c>
      <c r="J4639" s="51">
        <v>53980.014168427515</v>
      </c>
      <c r="K4639" s="51">
        <v>38247.597585284304</v>
      </c>
      <c r="L4639" s="51">
        <v>28571.106407054416</v>
      </c>
      <c r="M4639" s="55">
        <v>3.2265027132031818E-2</v>
      </c>
      <c r="O4639" s="44">
        <f t="shared" si="507"/>
        <v>271507.71655528259</v>
      </c>
      <c r="P4639" s="44">
        <f t="shared" si="507"/>
        <v>114135.61350487117</v>
      </c>
      <c r="Q4639" s="44">
        <f t="shared" si="507"/>
        <v>52790.612080702718</v>
      </c>
      <c r="S4639" s="45">
        <v>131622.89344339081</v>
      </c>
      <c r="T4639" s="45">
        <v>166156.28490523004</v>
      </c>
      <c r="U4639" s="45">
        <v>57558.998189425562</v>
      </c>
      <c r="V4639" s="45">
        <v>355338.17653804645</v>
      </c>
      <c r="X4639" s="27">
        <v>4599</v>
      </c>
      <c r="Y4639" s="82">
        <f t="shared" si="508"/>
        <v>214513.88914420237</v>
      </c>
      <c r="Z4639" s="82">
        <f t="shared" si="509"/>
        <v>73752.575277750177</v>
      </c>
      <c r="AA4639" s="82">
        <f t="shared" si="510"/>
        <v>22624.32308295562</v>
      </c>
      <c r="AB4639" s="82">
        <f t="shared" si="511"/>
        <v>56993.827411080209</v>
      </c>
      <c r="AC4639" s="82">
        <f t="shared" si="512"/>
        <v>40383.038227121004</v>
      </c>
      <c r="AD4639" s="82">
        <f t="shared" si="513"/>
        <v>30166.288997747099</v>
      </c>
    </row>
    <row r="4640" spans="5:30">
      <c r="E4640" s="28">
        <v>4600</v>
      </c>
      <c r="F4640" s="51">
        <v>54896.280534262303</v>
      </c>
      <c r="G4640" s="51">
        <v>31404.488770103941</v>
      </c>
      <c r="H4640" s="51">
        <v>33380.957528999068</v>
      </c>
      <c r="I4640" s="55">
        <v>3.325705384856889E-2</v>
      </c>
      <c r="J4640" s="51">
        <v>27938.520612326902</v>
      </c>
      <c r="K4640" s="51">
        <v>9240.5223795503825</v>
      </c>
      <c r="L4640" s="51">
        <v>17342.241414145145</v>
      </c>
      <c r="M4640" s="55">
        <v>2.8587647986539896E-2</v>
      </c>
      <c r="O4640" s="44">
        <f t="shared" si="507"/>
        <v>86414.901476973144</v>
      </c>
      <c r="P4640" s="44">
        <f t="shared" si="507"/>
        <v>42269.694618144087</v>
      </c>
      <c r="Q4640" s="44">
        <f t="shared" si="507"/>
        <v>52922.364973664269</v>
      </c>
      <c r="S4640" s="45">
        <v>213598.80272394084</v>
      </c>
      <c r="T4640" s="45">
        <v>83451.929824290753</v>
      </c>
      <c r="U4640" s="45">
        <v>58355.433095827713</v>
      </c>
      <c r="V4640" s="45">
        <v>355406.16564405931</v>
      </c>
      <c r="X4640" s="27">
        <v>4600</v>
      </c>
      <c r="Y4640" s="82">
        <f t="shared" si="508"/>
        <v>56721.969092076404</v>
      </c>
      <c r="Z4640" s="82">
        <f t="shared" si="509"/>
        <v>32448.909544218062</v>
      </c>
      <c r="AA4640" s="82">
        <f t="shared" si="510"/>
        <v>34491.10983105778</v>
      </c>
      <c r="AB4640" s="82">
        <f t="shared" si="511"/>
        <v>29692.932384896732</v>
      </c>
      <c r="AC4640" s="82">
        <f t="shared" si="512"/>
        <v>9820.785073926023</v>
      </c>
      <c r="AD4640" s="82">
        <f t="shared" si="513"/>
        <v>18431.255142606489</v>
      </c>
    </row>
    <row r="4641" spans="5:30">
      <c r="E4641" s="28">
        <v>4601</v>
      </c>
      <c r="F4641" s="51">
        <v>109201.84444228433</v>
      </c>
      <c r="G4641" s="51">
        <v>84265.556927144804</v>
      </c>
      <c r="H4641" s="51">
        <v>18031.770770276336</v>
      </c>
      <c r="I4641" s="55">
        <v>2.7506543316135147E-2</v>
      </c>
      <c r="J4641" s="51">
        <v>142336.41580551336</v>
      </c>
      <c r="K4641" s="51">
        <v>64875.083601045102</v>
      </c>
      <c r="L4641" s="51">
        <v>24536.679510830461</v>
      </c>
      <c r="M4641" s="55">
        <v>4.1998257620541699E-2</v>
      </c>
      <c r="O4641" s="44">
        <f t="shared" si="507"/>
        <v>264599.52061406581</v>
      </c>
      <c r="P4641" s="44">
        <f t="shared" si="507"/>
        <v>156042.56993253093</v>
      </c>
      <c r="Q4641" s="44">
        <f t="shared" si="507"/>
        <v>44798.204421935472</v>
      </c>
      <c r="S4641" s="45">
        <v>260759.87637698976</v>
      </c>
      <c r="T4641" s="45">
        <v>8520.5674688791078</v>
      </c>
      <c r="U4641" s="45">
        <v>86132.816642828984</v>
      </c>
      <c r="V4641" s="45">
        <v>355413.26048869785</v>
      </c>
      <c r="X4641" s="27">
        <v>4601</v>
      </c>
      <c r="Y4641" s="82">
        <f t="shared" si="508"/>
        <v>112205.60970663789</v>
      </c>
      <c r="Z4641" s="82">
        <f t="shared" si="509"/>
        <v>86583.411118819567</v>
      </c>
      <c r="AA4641" s="82">
        <f t="shared" si="510"/>
        <v>18527.762454035565</v>
      </c>
      <c r="AB4641" s="82">
        <f t="shared" si="511"/>
        <v>152393.91090742793</v>
      </c>
      <c r="AC4641" s="82">
        <f t="shared" si="512"/>
        <v>69459.158813711343</v>
      </c>
      <c r="AD4641" s="82">
        <f t="shared" si="513"/>
        <v>26270.441967899907</v>
      </c>
    </row>
    <row r="4642" spans="5:30">
      <c r="E4642" s="28">
        <v>4602</v>
      </c>
      <c r="F4642" s="51">
        <v>44008.555116674004</v>
      </c>
      <c r="G4642" s="51">
        <v>28611.256362026794</v>
      </c>
      <c r="H4642" s="51">
        <v>22838.782618202073</v>
      </c>
      <c r="I4642" s="55">
        <v>1.5140156495241525E-2</v>
      </c>
      <c r="J4642" s="51">
        <v>144089.48690298261</v>
      </c>
      <c r="K4642" s="51">
        <v>0</v>
      </c>
      <c r="L4642" s="51">
        <v>23160.686272897685</v>
      </c>
      <c r="M4642" s="55">
        <v>3.3027370628929617E-2</v>
      </c>
      <c r="O4642" s="44">
        <f t="shared" si="507"/>
        <v>195776.82314358398</v>
      </c>
      <c r="P4642" s="44">
        <f t="shared" si="507"/>
        <v>29044.435260873357</v>
      </c>
      <c r="Q4642" s="44">
        <f t="shared" si="507"/>
        <v>47472.425877736358</v>
      </c>
      <c r="S4642" s="45">
        <v>206607.16121928475</v>
      </c>
      <c r="T4642" s="45">
        <v>95139.75659415641</v>
      </c>
      <c r="U4642" s="45">
        <v>53670.746411498672</v>
      </c>
      <c r="V4642" s="45">
        <v>355417.66422493983</v>
      </c>
      <c r="X4642" s="27">
        <v>4602</v>
      </c>
      <c r="Y4642" s="82">
        <f t="shared" si="508"/>
        <v>44674.851528269915</v>
      </c>
      <c r="Z4642" s="82">
        <f t="shared" si="509"/>
        <v>29044.435260873357</v>
      </c>
      <c r="AA4642" s="82">
        <f t="shared" si="510"/>
        <v>23184.565361202454</v>
      </c>
      <c r="AB4642" s="82">
        <f t="shared" si="511"/>
        <v>151101.97161531408</v>
      </c>
      <c r="AC4642" s="82">
        <f t="shared" si="512"/>
        <v>0</v>
      </c>
      <c r="AD4642" s="82">
        <f t="shared" si="513"/>
        <v>24287.860516533907</v>
      </c>
    </row>
    <row r="4643" spans="5:30">
      <c r="E4643" s="28">
        <v>4603</v>
      </c>
      <c r="F4643" s="51">
        <v>86296.63694027708</v>
      </c>
      <c r="G4643" s="51">
        <v>64813.609841009849</v>
      </c>
      <c r="H4643" s="51">
        <v>25409.888985513553</v>
      </c>
      <c r="I4643" s="55">
        <v>2.3391309177223797E-2</v>
      </c>
      <c r="J4643" s="51">
        <v>115490.63228835179</v>
      </c>
      <c r="K4643" s="51">
        <v>14926.3761706038</v>
      </c>
      <c r="L4643" s="51">
        <v>31510.976063261794</v>
      </c>
      <c r="M4643" s="55">
        <v>2.8794102312822423E-2</v>
      </c>
      <c r="O4643" s="44">
        <f t="shared" si="507"/>
        <v>209910.57332110358</v>
      </c>
      <c r="P4643" s="44">
        <f t="shared" si="507"/>
        <v>82045.053669073401</v>
      </c>
      <c r="Q4643" s="44">
        <f t="shared" si="507"/>
        <v>59180.872513350754</v>
      </c>
      <c r="S4643" s="45">
        <v>85736.805176314796</v>
      </c>
      <c r="T4643" s="45">
        <v>207745.26019849296</v>
      </c>
      <c r="U4643" s="45">
        <v>61935.611719648921</v>
      </c>
      <c r="V4643" s="45">
        <v>355417.67709445668</v>
      </c>
      <c r="X4643" s="27">
        <v>4603</v>
      </c>
      <c r="Y4643" s="82">
        <f t="shared" si="508"/>
        <v>88315.228255901733</v>
      </c>
      <c r="Z4643" s="82">
        <f t="shared" si="509"/>
        <v>66329.68502769286</v>
      </c>
      <c r="AA4643" s="82">
        <f t="shared" si="510"/>
        <v>26004.259554932632</v>
      </c>
      <c r="AB4643" s="82">
        <f t="shared" si="511"/>
        <v>121595.34506520184</v>
      </c>
      <c r="AC4643" s="82">
        <f t="shared" si="512"/>
        <v>15715.368641380544</v>
      </c>
      <c r="AD4643" s="82">
        <f t="shared" si="513"/>
        <v>33176.612958418118</v>
      </c>
    </row>
    <row r="4644" spans="5:30">
      <c r="E4644" s="28">
        <v>4604</v>
      </c>
      <c r="F4644" s="51">
        <v>105389.03942235367</v>
      </c>
      <c r="G4644" s="51">
        <v>239692.03602835952</v>
      </c>
      <c r="H4644" s="51">
        <v>19965.408063841613</v>
      </c>
      <c r="I4644" s="55">
        <v>3.1246424847919497E-2</v>
      </c>
      <c r="J4644" s="51">
        <v>150943.50763434192</v>
      </c>
      <c r="K4644" s="51">
        <v>18936.302260484612</v>
      </c>
      <c r="L4644" s="51">
        <v>21144.103594797802</v>
      </c>
      <c r="M4644" s="55">
        <v>3.5786862865043088E-2</v>
      </c>
      <c r="O4644" s="44">
        <f t="shared" si="507"/>
        <v>269912.60410172242</v>
      </c>
      <c r="P4644" s="44">
        <f t="shared" si="507"/>
        <v>267408.3948682496</v>
      </c>
      <c r="Q4644" s="44">
        <f t="shared" si="507"/>
        <v>43174.361641209143</v>
      </c>
      <c r="S4644" s="45">
        <v>221008.81510242794</v>
      </c>
      <c r="T4644" s="45">
        <v>86396.883414427983</v>
      </c>
      <c r="U4644" s="45">
        <v>48023.526287805173</v>
      </c>
      <c r="V4644" s="45">
        <v>355429.22480466112</v>
      </c>
      <c r="X4644" s="27">
        <v>4604</v>
      </c>
      <c r="Y4644" s="82">
        <f t="shared" si="508"/>
        <v>108682.07012245867</v>
      </c>
      <c r="Z4644" s="82">
        <f t="shared" si="509"/>
        <v>247181.55521876444</v>
      </c>
      <c r="AA4644" s="82">
        <f t="shared" si="510"/>
        <v>20589.255686466484</v>
      </c>
      <c r="AB4644" s="82">
        <f t="shared" si="511"/>
        <v>161230.53397926374</v>
      </c>
      <c r="AC4644" s="82">
        <f t="shared" si="512"/>
        <v>20226.839649485159</v>
      </c>
      <c r="AD4644" s="82">
        <f t="shared" si="513"/>
        <v>22585.105954742659</v>
      </c>
    </row>
    <row r="4645" spans="5:30">
      <c r="E4645" s="28">
        <v>4605</v>
      </c>
      <c r="F4645" s="51">
        <v>57961.842869127839</v>
      </c>
      <c r="G4645" s="51">
        <v>0</v>
      </c>
      <c r="H4645" s="51">
        <v>32963.519746483136</v>
      </c>
      <c r="I4645" s="55">
        <v>2.1896273324954987E-2</v>
      </c>
      <c r="J4645" s="51">
        <v>77775.493527218787</v>
      </c>
      <c r="K4645" s="51">
        <v>38679.404333904939</v>
      </c>
      <c r="L4645" s="51">
        <v>35994.176098254291</v>
      </c>
      <c r="M4645" s="55">
        <v>3.1784280206038441E-2</v>
      </c>
      <c r="O4645" s="44">
        <f t="shared" si="507"/>
        <v>141235.64471537137</v>
      </c>
      <c r="P4645" s="44">
        <f t="shared" si="507"/>
        <v>40782.655382094425</v>
      </c>
      <c r="Q4645" s="44">
        <f t="shared" si="507"/>
        <v>71636.711788844288</v>
      </c>
      <c r="S4645" s="45">
        <v>230825.4575972918</v>
      </c>
      <c r="T4645" s="45">
        <v>77534.022099558249</v>
      </c>
      <c r="U4645" s="45">
        <v>47096.805696235693</v>
      </c>
      <c r="V4645" s="45">
        <v>355456.28539308574</v>
      </c>
      <c r="X4645" s="27">
        <v>4605</v>
      </c>
      <c r="Y4645" s="82">
        <f t="shared" si="508"/>
        <v>59230.991223008357</v>
      </c>
      <c r="Z4645" s="82">
        <f t="shared" si="509"/>
        <v>0</v>
      </c>
      <c r="AA4645" s="82">
        <f t="shared" si="510"/>
        <v>33685.29798460468</v>
      </c>
      <c r="AB4645" s="82">
        <f t="shared" si="511"/>
        <v>82004.653492363024</v>
      </c>
      <c r="AC4645" s="82">
        <f t="shared" si="512"/>
        <v>40782.655382094425</v>
      </c>
      <c r="AD4645" s="82">
        <f t="shared" si="513"/>
        <v>37951.413804239601</v>
      </c>
    </row>
    <row r="4646" spans="5:30">
      <c r="E4646" s="28">
        <v>4606</v>
      </c>
      <c r="F4646" s="51">
        <v>152319.09007703137</v>
      </c>
      <c r="G4646" s="51">
        <v>20202.393392369777</v>
      </c>
      <c r="H4646" s="51">
        <v>20462.509526889047</v>
      </c>
      <c r="I4646" s="55">
        <v>2.5676023867862302E-2</v>
      </c>
      <c r="J4646" s="51">
        <v>118484.48119204631</v>
      </c>
      <c r="K4646" s="51">
        <v>248391.74278281958</v>
      </c>
      <c r="L4646" s="51">
        <v>26810.305217578061</v>
      </c>
      <c r="M4646" s="55">
        <v>3.9626354592206203E-2</v>
      </c>
      <c r="O4646" s="44">
        <f t="shared" si="507"/>
        <v>282572.39000062365</v>
      </c>
      <c r="P4646" s="44">
        <f t="shared" si="507"/>
        <v>285586.15039341117</v>
      </c>
      <c r="Q4646" s="44">
        <f t="shared" si="507"/>
        <v>49576.265396104151</v>
      </c>
      <c r="S4646" s="45">
        <v>196953.88530919084</v>
      </c>
      <c r="T4646" s="45">
        <v>99648.666376518144</v>
      </c>
      <c r="U4646" s="45">
        <v>58869.908795652882</v>
      </c>
      <c r="V4646" s="45">
        <v>355472.46048136184</v>
      </c>
      <c r="X4646" s="27">
        <v>4606</v>
      </c>
      <c r="Y4646" s="82">
        <f t="shared" si="508"/>
        <v>156230.0386693803</v>
      </c>
      <c r="Z4646" s="82">
        <f t="shared" si="509"/>
        <v>20721.11052730021</v>
      </c>
      <c r="AA4646" s="82">
        <f t="shared" si="510"/>
        <v>20987.905409897812</v>
      </c>
      <c r="AB4646" s="82">
        <f t="shared" si="511"/>
        <v>126342.35133124334</v>
      </c>
      <c r="AC4646" s="82">
        <f t="shared" si="512"/>
        <v>264865.03986611095</v>
      </c>
      <c r="AD4646" s="82">
        <f t="shared" si="513"/>
        <v>28588.359986206335</v>
      </c>
    </row>
    <row r="4647" spans="5:30">
      <c r="E4647" s="28">
        <v>4607</v>
      </c>
      <c r="F4647" s="51">
        <v>36704.662233347248</v>
      </c>
      <c r="G4647" s="51">
        <v>61467.9162910167</v>
      </c>
      <c r="H4647" s="51">
        <v>22762.384557347097</v>
      </c>
      <c r="I4647" s="55">
        <v>2.5461303363025899E-2</v>
      </c>
      <c r="J4647" s="51">
        <v>120194.39888548364</v>
      </c>
      <c r="K4647" s="51">
        <v>9152.6995634408486</v>
      </c>
      <c r="L4647" s="51">
        <v>15918.296823700592</v>
      </c>
      <c r="M4647" s="55">
        <v>3.768080872944915E-2</v>
      </c>
      <c r="O4647" s="44">
        <f t="shared" si="507"/>
        <v>165538.2526731265</v>
      </c>
      <c r="P4647" s="44">
        <f t="shared" si="507"/>
        <v>72772.371022881183</v>
      </c>
      <c r="Q4647" s="44">
        <f t="shared" si="507"/>
        <v>40280.628295692179</v>
      </c>
      <c r="S4647" s="45">
        <v>217503.16996381007</v>
      </c>
      <c r="T4647" s="45">
        <v>68221.071274869973</v>
      </c>
      <c r="U4647" s="45">
        <v>69758.061133963361</v>
      </c>
      <c r="V4647" s="45">
        <v>355482.30237264337</v>
      </c>
      <c r="X4647" s="27">
        <v>4607</v>
      </c>
      <c r="Y4647" s="82">
        <f t="shared" si="508"/>
        <v>37639.210773307903</v>
      </c>
      <c r="Z4647" s="82">
        <f t="shared" si="509"/>
        <v>63032.96955479536</v>
      </c>
      <c r="AA4647" s="82">
        <f t="shared" si="510"/>
        <v>23341.94453582757</v>
      </c>
      <c r="AB4647" s="82">
        <f t="shared" si="511"/>
        <v>127899.04189981859</v>
      </c>
      <c r="AC4647" s="82">
        <f t="shared" si="512"/>
        <v>9739.4014680858254</v>
      </c>
      <c r="AD4647" s="82">
        <f t="shared" si="513"/>
        <v>16938.683759864613</v>
      </c>
    </row>
    <row r="4648" spans="5:30">
      <c r="E4648" s="28">
        <v>4608</v>
      </c>
      <c r="F4648" s="51">
        <v>13689.782997545362</v>
      </c>
      <c r="G4648" s="51">
        <v>90671.708473803214</v>
      </c>
      <c r="H4648" s="51">
        <v>25856.997970259305</v>
      </c>
      <c r="I4648" s="55">
        <v>2.2208010719537673E-2</v>
      </c>
      <c r="J4648" s="51">
        <v>177936.81779972368</v>
      </c>
      <c r="K4648" s="51">
        <v>0</v>
      </c>
      <c r="L4648" s="51">
        <v>16837.782081539339</v>
      </c>
      <c r="M4648" s="55">
        <v>3.3024705486911048E-2</v>
      </c>
      <c r="O4648" s="44">
        <f t="shared" si="507"/>
        <v>201889.05858278589</v>
      </c>
      <c r="P4648" s="44">
        <f t="shared" si="507"/>
        <v>92685.346747548232</v>
      </c>
      <c r="Q4648" s="44">
        <f t="shared" si="507"/>
        <v>44211.358027649374</v>
      </c>
      <c r="S4648" s="45">
        <v>230188.36957977706</v>
      </c>
      <c r="T4648" s="45">
        <v>80173.612349411822</v>
      </c>
      <c r="U4648" s="45">
        <v>45145.774260049773</v>
      </c>
      <c r="V4648" s="45">
        <v>355507.75618923863</v>
      </c>
      <c r="X4648" s="27">
        <v>4608</v>
      </c>
      <c r="Y4648" s="82">
        <f t="shared" si="508"/>
        <v>13993.805845102996</v>
      </c>
      <c r="Z4648" s="82">
        <f t="shared" si="509"/>
        <v>92685.346747548232</v>
      </c>
      <c r="AA4648" s="82">
        <f t="shared" si="510"/>
        <v>26431.230458357888</v>
      </c>
      <c r="AB4648" s="82">
        <f t="shared" si="511"/>
        <v>187895.25273768289</v>
      </c>
      <c r="AC4648" s="82">
        <f t="shared" si="512"/>
        <v>0</v>
      </c>
      <c r="AD4648" s="82">
        <f t="shared" si="513"/>
        <v>17780.127569291482</v>
      </c>
    </row>
    <row r="4649" spans="5:30">
      <c r="E4649" s="28">
        <v>4609</v>
      </c>
      <c r="F4649" s="51">
        <v>77421.734011470602</v>
      </c>
      <c r="G4649" s="51">
        <v>1556.3430688830683</v>
      </c>
      <c r="H4649" s="51">
        <v>24914.709985965805</v>
      </c>
      <c r="I4649" s="55">
        <v>2.733376824544885E-2</v>
      </c>
      <c r="J4649" s="51">
        <v>63743.878848850727</v>
      </c>
      <c r="K4649" s="51">
        <v>161724.91436464153</v>
      </c>
      <c r="L4649" s="51">
        <v>26137.746916284857</v>
      </c>
      <c r="M4649" s="55">
        <v>3.1502436269731517E-2</v>
      </c>
      <c r="O4649" s="44">
        <f t="shared" si="507"/>
        <v>147087.17708531633</v>
      </c>
      <c r="P4649" s="44">
        <f t="shared" si="507"/>
        <v>172978.33642754925</v>
      </c>
      <c r="Q4649" s="44">
        <f t="shared" si="507"/>
        <v>53293.822332793367</v>
      </c>
      <c r="S4649" s="45">
        <v>191627.07131395748</v>
      </c>
      <c r="T4649" s="45">
        <v>110612.80350925116</v>
      </c>
      <c r="U4649" s="45">
        <v>53291.652615035797</v>
      </c>
      <c r="V4649" s="45">
        <v>355531.52743824443</v>
      </c>
      <c r="X4649" s="27">
        <v>4609</v>
      </c>
      <c r="Y4649" s="82">
        <f t="shared" si="508"/>
        <v>79537.961746100918</v>
      </c>
      <c r="Z4649" s="82">
        <f t="shared" si="509"/>
        <v>1598.8837896383288</v>
      </c>
      <c r="AA4649" s="82">
        <f t="shared" si="510"/>
        <v>25595.722894624763</v>
      </c>
      <c r="AB4649" s="82">
        <f t="shared" si="511"/>
        <v>67549.215339215429</v>
      </c>
      <c r="AC4649" s="82">
        <f t="shared" si="512"/>
        <v>171379.45263791093</v>
      </c>
      <c r="AD4649" s="82">
        <f t="shared" si="513"/>
        <v>27698.0994381686</v>
      </c>
    </row>
    <row r="4650" spans="5:30">
      <c r="E4650" s="28">
        <v>4610</v>
      </c>
      <c r="F4650" s="51">
        <v>221024.04766434559</v>
      </c>
      <c r="G4650" s="51">
        <v>141134.50901873232</v>
      </c>
      <c r="H4650" s="51">
        <v>17613.151251377421</v>
      </c>
      <c r="I4650" s="55">
        <v>2.1033071324639621E-2</v>
      </c>
      <c r="J4650" s="51">
        <v>109454.59644154944</v>
      </c>
      <c r="K4650" s="51">
        <v>39244.264876117137</v>
      </c>
      <c r="L4650" s="51">
        <v>29216.356811541908</v>
      </c>
      <c r="M4650" s="55">
        <v>3.2458357677351724E-2</v>
      </c>
      <c r="O4650" s="44">
        <f t="shared" ref="O4650:Q4713" si="514">F4650*(1+$I4650)+J4650*(1+$I4650)*(1+$M4650)</f>
        <v>341057.06597766862</v>
      </c>
      <c r="P4650" s="44">
        <f t="shared" si="514"/>
        <v>185473.28991627181</v>
      </c>
      <c r="Q4650" s="44">
        <f t="shared" si="514"/>
        <v>48782.737381702318</v>
      </c>
      <c r="S4650" s="45">
        <v>253911.12102439196</v>
      </c>
      <c r="T4650" s="45">
        <v>46857.947836466599</v>
      </c>
      <c r="U4650" s="45">
        <v>54764.900285316035</v>
      </c>
      <c r="V4650" s="45">
        <v>355533.96914617461</v>
      </c>
      <c r="X4650" s="27">
        <v>4610</v>
      </c>
      <c r="Y4650" s="82">
        <f t="shared" ref="Y4650:Y4713" si="515">F4650*(1+$I4650)</f>
        <v>225672.8622233303</v>
      </c>
      <c r="Z4650" s="82">
        <f t="shared" ref="Z4650:Z4713" si="516">G4650*(1+$I4650)</f>
        <v>144103.00121329131</v>
      </c>
      <c r="AA4650" s="82">
        <f t="shared" ref="AA4650:AA4713" si="517">H4650*(1+$I4650)</f>
        <v>17983.609917899306</v>
      </c>
      <c r="AB4650" s="82">
        <f t="shared" ref="AB4650:AB4713" si="518">J4650*(1+$I4650)*(1+$M4650)</f>
        <v>115384.20375433829</v>
      </c>
      <c r="AC4650" s="82">
        <f t="shared" ref="AC4650:AC4713" si="519">K4650*(1+$I4650)*(1+$M4650)</f>
        <v>41370.288702980492</v>
      </c>
      <c r="AD4650" s="82">
        <f t="shared" ref="AD4650:AD4713" si="520">L4650*(1+$I4650)*(1+$M4650)</f>
        <v>30799.127463803015</v>
      </c>
    </row>
    <row r="4651" spans="5:30">
      <c r="E4651" s="28">
        <v>4611</v>
      </c>
      <c r="F4651" s="51">
        <v>121420.50372426888</v>
      </c>
      <c r="G4651" s="51">
        <v>0</v>
      </c>
      <c r="H4651" s="51">
        <v>43603.646678760735</v>
      </c>
      <c r="I4651" s="55">
        <v>2.2654385469638223E-2</v>
      </c>
      <c r="J4651" s="51">
        <v>112859.87940327551</v>
      </c>
      <c r="K4651" s="51">
        <v>69950.733331256328</v>
      </c>
      <c r="L4651" s="51">
        <v>29757.54541649159</v>
      </c>
      <c r="M4651" s="55">
        <v>3.4349116766914177E-2</v>
      </c>
      <c r="O4651" s="44">
        <f t="shared" si="514"/>
        <v>243552.32124372254</v>
      </c>
      <c r="P4651" s="44">
        <f t="shared" si="514"/>
        <v>73992.602847118716</v>
      </c>
      <c r="Q4651" s="44">
        <f t="shared" si="514"/>
        <v>76068.446297645787</v>
      </c>
      <c r="S4651" s="45">
        <v>195980.31839667266</v>
      </c>
      <c r="T4651" s="45">
        <v>106900.31924788313</v>
      </c>
      <c r="U4651" s="45">
        <v>52662.131037411251</v>
      </c>
      <c r="V4651" s="45">
        <v>355542.76868196705</v>
      </c>
      <c r="X4651" s="27">
        <v>4611</v>
      </c>
      <c r="Y4651" s="82">
        <f t="shared" si="515"/>
        <v>124171.21061955611</v>
      </c>
      <c r="Z4651" s="82">
        <f t="shared" si="516"/>
        <v>0</v>
      </c>
      <c r="AA4651" s="82">
        <f t="shared" si="517"/>
        <v>44591.460498503286</v>
      </c>
      <c r="AB4651" s="82">
        <f t="shared" si="518"/>
        <v>119381.11062416644</v>
      </c>
      <c r="AC4651" s="82">
        <f t="shared" si="519"/>
        <v>73992.602847118716</v>
      </c>
      <c r="AD4651" s="82">
        <f t="shared" si="520"/>
        <v>31476.985799142505</v>
      </c>
    </row>
    <row r="4652" spans="5:30">
      <c r="E4652" s="28">
        <v>4612</v>
      </c>
      <c r="F4652" s="51">
        <v>105770.83526485317</v>
      </c>
      <c r="G4652" s="51">
        <v>76969.122103627786</v>
      </c>
      <c r="H4652" s="51">
        <v>19905.55472739576</v>
      </c>
      <c r="I4652" s="55">
        <v>1.9799900766434834E-2</v>
      </c>
      <c r="J4652" s="51">
        <v>58230.852856858131</v>
      </c>
      <c r="K4652" s="51">
        <v>65281.04286599419</v>
      </c>
      <c r="L4652" s="51">
        <v>18014.27272789599</v>
      </c>
      <c r="M4652" s="55">
        <v>3.8797335922462248E-2</v>
      </c>
      <c r="O4652" s="44">
        <f t="shared" si="514"/>
        <v>169552.83920599424</v>
      </c>
      <c r="P4652" s="44">
        <f t="shared" si="514"/>
        <v>147649.58248301715</v>
      </c>
      <c r="Q4652" s="44">
        <f t="shared" si="514"/>
        <v>39383.380331705353</v>
      </c>
      <c r="S4652" s="45">
        <v>232384.27256815051</v>
      </c>
      <c r="T4652" s="45">
        <v>80978.293959667004</v>
      </c>
      <c r="U4652" s="45">
        <v>42185.131167541476</v>
      </c>
      <c r="V4652" s="45">
        <v>355547.69769535901</v>
      </c>
      <c r="X4652" s="27">
        <v>4612</v>
      </c>
      <c r="Y4652" s="82">
        <f t="shared" si="515"/>
        <v>107865.0873070802</v>
      </c>
      <c r="Z4652" s="82">
        <f t="shared" si="516"/>
        <v>78493.103083359223</v>
      </c>
      <c r="AA4652" s="82">
        <f t="shared" si="517"/>
        <v>20299.682735699036</v>
      </c>
      <c r="AB4652" s="82">
        <f t="shared" si="518"/>
        <v>61687.751898914037</v>
      </c>
      <c r="AC4652" s="82">
        <f t="shared" si="519"/>
        <v>69156.479399657925</v>
      </c>
      <c r="AD4652" s="82">
        <f t="shared" si="520"/>
        <v>19083.697596006317</v>
      </c>
    </row>
    <row r="4653" spans="5:30">
      <c r="E4653" s="28">
        <v>4613</v>
      </c>
      <c r="F4653" s="51">
        <v>185393.7842377827</v>
      </c>
      <c r="G4653" s="51">
        <v>44108.246462346251</v>
      </c>
      <c r="H4653" s="51">
        <v>23257.568152880289</v>
      </c>
      <c r="I4653" s="55">
        <v>2.457559639887185E-2</v>
      </c>
      <c r="J4653" s="51">
        <v>90693.876810688176</v>
      </c>
      <c r="K4653" s="51">
        <v>0</v>
      </c>
      <c r="L4653" s="51">
        <v>20418.583977143266</v>
      </c>
      <c r="M4653" s="55">
        <v>3.5644364131141387E-2</v>
      </c>
      <c r="O4653" s="44">
        <f t="shared" si="514"/>
        <v>286184.85170547618</v>
      </c>
      <c r="P4653" s="44">
        <f t="shared" si="514"/>
        <v>45192.232925266842</v>
      </c>
      <c r="Q4653" s="44">
        <f t="shared" si="514"/>
        <v>45495.213361308968</v>
      </c>
      <c r="S4653" s="45">
        <v>253251.65927202062</v>
      </c>
      <c r="T4653" s="45">
        <v>57636.17192952169</v>
      </c>
      <c r="U4653" s="45">
        <v>44673.020395514941</v>
      </c>
      <c r="V4653" s="45">
        <v>355560.85159705725</v>
      </c>
      <c r="X4653" s="27">
        <v>4613</v>
      </c>
      <c r="Y4653" s="82">
        <f t="shared" si="515"/>
        <v>189949.94705406998</v>
      </c>
      <c r="Z4653" s="82">
        <f t="shared" si="516"/>
        <v>45192.232925266842</v>
      </c>
      <c r="AA4653" s="82">
        <f t="shared" si="517"/>
        <v>23829.136761024729</v>
      </c>
      <c r="AB4653" s="82">
        <f t="shared" si="518"/>
        <v>96234.904651406192</v>
      </c>
      <c r="AC4653" s="82">
        <f t="shared" si="519"/>
        <v>0</v>
      </c>
      <c r="AD4653" s="82">
        <f t="shared" si="520"/>
        <v>21666.076600284236</v>
      </c>
    </row>
    <row r="4654" spans="5:30">
      <c r="E4654" s="28">
        <v>4614</v>
      </c>
      <c r="F4654" s="51">
        <v>136524.19967440594</v>
      </c>
      <c r="G4654" s="51">
        <v>34704.199489411927</v>
      </c>
      <c r="H4654" s="51">
        <v>40601.130515863653</v>
      </c>
      <c r="I4654" s="55">
        <v>2.1963085928435783E-2</v>
      </c>
      <c r="J4654" s="51">
        <v>173979.46461433856</v>
      </c>
      <c r="K4654" s="51">
        <v>0</v>
      </c>
      <c r="L4654" s="51">
        <v>22932.907550499622</v>
      </c>
      <c r="M4654" s="55">
        <v>3.7240852507988143E-2</v>
      </c>
      <c r="O4654" s="44">
        <f t="shared" si="514"/>
        <v>323944.72851694858</v>
      </c>
      <c r="P4654" s="44">
        <f t="shared" si="514"/>
        <v>35466.410804875464</v>
      </c>
      <c r="Q4654" s="44">
        <f t="shared" si="514"/>
        <v>65802.240007939894</v>
      </c>
      <c r="S4654" s="45">
        <v>274324.89549561706</v>
      </c>
      <c r="T4654" s="45">
        <v>29959.938241950556</v>
      </c>
      <c r="U4654" s="45">
        <v>51288.036176516012</v>
      </c>
      <c r="V4654" s="45">
        <v>355572.86991408368</v>
      </c>
      <c r="X4654" s="27">
        <v>4614</v>
      </c>
      <c r="Y4654" s="82">
        <f t="shared" si="515"/>
        <v>139522.69240316586</v>
      </c>
      <c r="Z4654" s="82">
        <f t="shared" si="516"/>
        <v>35466.410804875464</v>
      </c>
      <c r="AA4654" s="82">
        <f t="shared" si="517"/>
        <v>41492.856634175208</v>
      </c>
      <c r="AB4654" s="82">
        <f t="shared" si="518"/>
        <v>184422.03611378273</v>
      </c>
      <c r="AC4654" s="82">
        <f t="shared" si="519"/>
        <v>0</v>
      </c>
      <c r="AD4654" s="82">
        <f t="shared" si="520"/>
        <v>24309.383373764678</v>
      </c>
    </row>
    <row r="4655" spans="5:30">
      <c r="E4655" s="28">
        <v>4615</v>
      </c>
      <c r="F4655" s="51">
        <v>105447.71530303024</v>
      </c>
      <c r="G4655" s="51">
        <v>24906.6705168509</v>
      </c>
      <c r="H4655" s="51">
        <v>30118.164183977598</v>
      </c>
      <c r="I4655" s="55">
        <v>2.6069437290318569E-2</v>
      </c>
      <c r="J4655" s="51">
        <v>54339.891262862264</v>
      </c>
      <c r="K4655" s="51">
        <v>55279.573775000092</v>
      </c>
      <c r="L4655" s="51">
        <v>16172.381903956279</v>
      </c>
      <c r="M4655" s="55">
        <v>2.606126789225632E-2</v>
      </c>
      <c r="O4655" s="44">
        <f t="shared" si="514"/>
        <v>165406.26468128088</v>
      </c>
      <c r="P4655" s="44">
        <f t="shared" si="514"/>
        <v>83754.867425626435</v>
      </c>
      <c r="Q4655" s="44">
        <f t="shared" si="514"/>
        <v>47929.774911698973</v>
      </c>
      <c r="S4655" s="45">
        <v>294744.99988758576</v>
      </c>
      <c r="T4655" s="45">
        <v>23277.109877772262</v>
      </c>
      <c r="U4655" s="45">
        <v>37593.162454907491</v>
      </c>
      <c r="V4655" s="45">
        <v>355615.27222026553</v>
      </c>
      <c r="X4655" s="27">
        <v>4615</v>
      </c>
      <c r="Y4655" s="82">
        <f t="shared" si="515"/>
        <v>108196.67790452995</v>
      </c>
      <c r="Z4655" s="82">
        <f t="shared" si="516"/>
        <v>25555.973402000571</v>
      </c>
      <c r="AA4655" s="82">
        <f t="shared" si="517"/>
        <v>30903.32777647132</v>
      </c>
      <c r="AB4655" s="82">
        <f t="shared" si="518"/>
        <v>57209.586776750941</v>
      </c>
      <c r="AC4655" s="82">
        <f t="shared" si="519"/>
        <v>58198.894023625857</v>
      </c>
      <c r="AD4655" s="82">
        <f t="shared" si="520"/>
        <v>17026.447135227652</v>
      </c>
    </row>
    <row r="4656" spans="5:30">
      <c r="E4656" s="28">
        <v>4616</v>
      </c>
      <c r="F4656" s="51">
        <v>108933.72201748332</v>
      </c>
      <c r="G4656" s="51">
        <v>76347.558688380508</v>
      </c>
      <c r="H4656" s="51">
        <v>30381.922505356648</v>
      </c>
      <c r="I4656" s="55">
        <v>3.3466605698618798E-2</v>
      </c>
      <c r="J4656" s="51">
        <v>0</v>
      </c>
      <c r="K4656" s="51">
        <v>140855.21722911185</v>
      </c>
      <c r="L4656" s="51">
        <v>22273.733911461484</v>
      </c>
      <c r="M4656" s="55">
        <v>3.3328788408897803E-2</v>
      </c>
      <c r="O4656" s="44">
        <f t="shared" si="514"/>
        <v>112579.36393952538</v>
      </c>
      <c r="P4656" s="44">
        <f t="shared" si="514"/>
        <v>229323.45941641182</v>
      </c>
      <c r="Q4656" s="44">
        <f t="shared" si="514"/>
        <v>55185.063226968545</v>
      </c>
      <c r="S4656" s="45">
        <v>221544.76913396962</v>
      </c>
      <c r="T4656" s="45">
        <v>83773.709767641951</v>
      </c>
      <c r="U4656" s="45">
        <v>50298.398036703307</v>
      </c>
      <c r="V4656" s="45">
        <v>355616.87693831488</v>
      </c>
      <c r="X4656" s="27">
        <v>4616</v>
      </c>
      <c r="Y4656" s="82">
        <f t="shared" si="515"/>
        <v>112579.36393952538</v>
      </c>
      <c r="Z4656" s="82">
        <f t="shared" si="516"/>
        <v>78902.652331056699</v>
      </c>
      <c r="AA4656" s="82">
        <f t="shared" si="517"/>
        <v>31398.702326209412</v>
      </c>
      <c r="AB4656" s="82">
        <f t="shared" si="518"/>
        <v>0</v>
      </c>
      <c r="AC4656" s="82">
        <f t="shared" si="519"/>
        <v>150420.80708535513</v>
      </c>
      <c r="AD4656" s="82">
        <f t="shared" si="520"/>
        <v>23786.360900759133</v>
      </c>
    </row>
    <row r="4657" spans="5:30">
      <c r="E4657" s="28">
        <v>4617</v>
      </c>
      <c r="F4657" s="51">
        <v>53084.017305294248</v>
      </c>
      <c r="G4657" s="51">
        <v>137158.98252691748</v>
      </c>
      <c r="H4657" s="51">
        <v>30356.217415449784</v>
      </c>
      <c r="I4657" s="55">
        <v>3.2455577354116444E-2</v>
      </c>
      <c r="J4657" s="51">
        <v>24732.984820768444</v>
      </c>
      <c r="K4657" s="51">
        <v>16909.700904457706</v>
      </c>
      <c r="L4657" s="51">
        <v>25555.269905963152</v>
      </c>
      <c r="M4657" s="55">
        <v>2.5233023757984925E-2</v>
      </c>
      <c r="O4657" s="44">
        <f t="shared" si="514"/>
        <v>80986.940987770577</v>
      </c>
      <c r="P4657" s="44">
        <f t="shared" si="514"/>
        <v>159509.6026283605</v>
      </c>
      <c r="Q4657" s="44">
        <f t="shared" si="514"/>
        <v>58391.892204293879</v>
      </c>
      <c r="S4657" s="45">
        <v>279099.4600501291</v>
      </c>
      <c r="T4657" s="45">
        <v>25538.75426998148</v>
      </c>
      <c r="U4657" s="45">
        <v>50985.927831413028</v>
      </c>
      <c r="V4657" s="45">
        <v>355624.14215152361</v>
      </c>
      <c r="X4657" s="27">
        <v>4617</v>
      </c>
      <c r="Y4657" s="82">
        <f t="shared" si="515"/>
        <v>54806.889735213481</v>
      </c>
      <c r="Z4657" s="82">
        <f t="shared" si="516"/>
        <v>141610.55649413174</v>
      </c>
      <c r="AA4657" s="82">
        <f t="shared" si="517"/>
        <v>31341.445977955289</v>
      </c>
      <c r="AB4657" s="82">
        <f t="shared" si="518"/>
        <v>26180.051252557096</v>
      </c>
      <c r="AC4657" s="82">
        <f t="shared" si="519"/>
        <v>17899.046134228753</v>
      </c>
      <c r="AD4657" s="82">
        <f t="shared" si="520"/>
        <v>27050.446226338587</v>
      </c>
    </row>
    <row r="4658" spans="5:30">
      <c r="E4658" s="28">
        <v>4618</v>
      </c>
      <c r="F4658" s="51">
        <v>89521.720034865779</v>
      </c>
      <c r="G4658" s="51">
        <v>44421.921382548746</v>
      </c>
      <c r="H4658" s="51">
        <v>20755.527284872136</v>
      </c>
      <c r="I4658" s="55">
        <v>3.1748989350390125E-2</v>
      </c>
      <c r="J4658" s="51">
        <v>145229.08719143341</v>
      </c>
      <c r="K4658" s="51">
        <v>0</v>
      </c>
      <c r="L4658" s="51">
        <v>33806.728395104066</v>
      </c>
      <c r="M4658" s="55">
        <v>3.3668376719921247E-2</v>
      </c>
      <c r="O4658" s="44">
        <f t="shared" si="514"/>
        <v>247248.77645835315</v>
      </c>
      <c r="P4658" s="44">
        <f t="shared" si="514"/>
        <v>45832.272491447155</v>
      </c>
      <c r="Q4658" s="44">
        <f t="shared" si="514"/>
        <v>57468.907082364167</v>
      </c>
      <c r="S4658" s="45">
        <v>278957.22139536211</v>
      </c>
      <c r="T4658" s="45">
        <v>18506.675651701378</v>
      </c>
      <c r="U4658" s="45">
        <v>58176.752827950768</v>
      </c>
      <c r="V4658" s="45">
        <v>355640.64987501426</v>
      </c>
      <c r="X4658" s="27">
        <v>4618</v>
      </c>
      <c r="Y4658" s="82">
        <f t="shared" si="515"/>
        <v>92363.944170881339</v>
      </c>
      <c r="Z4658" s="82">
        <f t="shared" si="516"/>
        <v>45832.272491447155</v>
      </c>
      <c r="AA4658" s="82">
        <f t="shared" si="517"/>
        <v>21414.494299601272</v>
      </c>
      <c r="AB4658" s="82">
        <f t="shared" si="518"/>
        <v>154884.83228747183</v>
      </c>
      <c r="AC4658" s="82">
        <f t="shared" si="519"/>
        <v>0</v>
      </c>
      <c r="AD4658" s="82">
        <f t="shared" si="520"/>
        <v>36054.412782762898</v>
      </c>
    </row>
    <row r="4659" spans="5:30">
      <c r="E4659" s="28">
        <v>4619</v>
      </c>
      <c r="F4659" s="51">
        <v>107215.75972680861</v>
      </c>
      <c r="G4659" s="51">
        <v>61104.608948120847</v>
      </c>
      <c r="H4659" s="51">
        <v>22593.668753481175</v>
      </c>
      <c r="I4659" s="55">
        <v>2.7055865006097975E-2</v>
      </c>
      <c r="J4659" s="51">
        <v>103289.08098408215</v>
      </c>
      <c r="K4659" s="51">
        <v>37635.680174498098</v>
      </c>
      <c r="L4659" s="51">
        <v>23256.601350809462</v>
      </c>
      <c r="M4659" s="55">
        <v>3.219410850932649E-2</v>
      </c>
      <c r="O4659" s="44">
        <f t="shared" si="514"/>
        <v>219615.50001001084</v>
      </c>
      <c r="P4659" s="44">
        <f t="shared" si="514"/>
        <v>102656.22238944704</v>
      </c>
      <c r="Q4659" s="44">
        <f t="shared" si="514"/>
        <v>47859.771787509875</v>
      </c>
      <c r="S4659" s="45">
        <v>152674.6253026402</v>
      </c>
      <c r="T4659" s="45">
        <v>154977.4203805236</v>
      </c>
      <c r="U4659" s="45">
        <v>47994.231531679441</v>
      </c>
      <c r="V4659" s="45">
        <v>355646.27721484326</v>
      </c>
      <c r="X4659" s="27">
        <v>4619</v>
      </c>
      <c r="Y4659" s="82">
        <f t="shared" si="515"/>
        <v>110116.57484850337</v>
      </c>
      <c r="Z4659" s="82">
        <f t="shared" si="516"/>
        <v>62757.846999071604</v>
      </c>
      <c r="AA4659" s="82">
        <f t="shared" si="517"/>
        <v>23204.960005267854</v>
      </c>
      <c r="AB4659" s="82">
        <f t="shared" si="518"/>
        <v>109498.92516150748</v>
      </c>
      <c r="AC4659" s="82">
        <f t="shared" si="519"/>
        <v>39898.375390375433</v>
      </c>
      <c r="AD4659" s="82">
        <f t="shared" si="520"/>
        <v>24654.811782242024</v>
      </c>
    </row>
    <row r="4660" spans="5:30">
      <c r="E4660" s="28">
        <v>4620</v>
      </c>
      <c r="F4660" s="51">
        <v>196115.9352373484</v>
      </c>
      <c r="G4660" s="51">
        <v>20762.341512858471</v>
      </c>
      <c r="H4660" s="51">
        <v>18129.226372060799</v>
      </c>
      <c r="I4660" s="55">
        <v>1.8125021174722748E-2</v>
      </c>
      <c r="J4660" s="51">
        <v>65884.938807713726</v>
      </c>
      <c r="K4660" s="51">
        <v>44386.191781305432</v>
      </c>
      <c r="L4660" s="51">
        <v>20940.934769164</v>
      </c>
      <c r="M4660" s="55">
        <v>2.8600060474815937E-2</v>
      </c>
      <c r="O4660" s="44">
        <f t="shared" si="514"/>
        <v>268668.11188647605</v>
      </c>
      <c r="P4660" s="44">
        <f t="shared" si="514"/>
        <v>67621.80837651169</v>
      </c>
      <c r="Q4660" s="44">
        <f t="shared" si="514"/>
        <v>40388.075932702843</v>
      </c>
      <c r="S4660" s="45">
        <v>237100.363910391</v>
      </c>
      <c r="T4660" s="45">
        <v>67697.309542682997</v>
      </c>
      <c r="U4660" s="45">
        <v>50931.055897082129</v>
      </c>
      <c r="V4660" s="45">
        <v>355728.72935015615</v>
      </c>
      <c r="X4660" s="27">
        <v>4620</v>
      </c>
      <c r="Y4660" s="82">
        <f t="shared" si="515"/>
        <v>199670.54071622589</v>
      </c>
      <c r="Z4660" s="82">
        <f t="shared" si="516"/>
        <v>21138.659392415859</v>
      </c>
      <c r="AA4660" s="82">
        <f t="shared" si="517"/>
        <v>18457.818983935744</v>
      </c>
      <c r="AB4660" s="82">
        <f t="shared" si="518"/>
        <v>68997.571170250158</v>
      </c>
      <c r="AC4660" s="82">
        <f t="shared" si="519"/>
        <v>46483.148984095831</v>
      </c>
      <c r="AD4660" s="82">
        <f t="shared" si="520"/>
        <v>21930.256948767099</v>
      </c>
    </row>
    <row r="4661" spans="5:30">
      <c r="E4661" s="28">
        <v>4621</v>
      </c>
      <c r="F4661" s="51">
        <v>81404.330470937537</v>
      </c>
      <c r="G4661" s="51">
        <v>9050.2827568565299</v>
      </c>
      <c r="H4661" s="51">
        <v>41637.544884268558</v>
      </c>
      <c r="I4661" s="55">
        <v>2.4549022678711004E-2</v>
      </c>
      <c r="J4661" s="51">
        <v>121577.65271427197</v>
      </c>
      <c r="K4661" s="51">
        <v>73678.553577434475</v>
      </c>
      <c r="L4661" s="51">
        <v>28511.811219943338</v>
      </c>
      <c r="M4661" s="55">
        <v>3.7238237132417792E-2</v>
      </c>
      <c r="O4661" s="44">
        <f t="shared" si="514"/>
        <v>212603.4716655931</v>
      </c>
      <c r="P4661" s="44">
        <f t="shared" si="514"/>
        <v>87570.762021388044</v>
      </c>
      <c r="Q4661" s="44">
        <f t="shared" si="514"/>
        <v>72959.248249111028</v>
      </c>
      <c r="S4661" s="45">
        <v>187041.7820507384</v>
      </c>
      <c r="T4661" s="45">
        <v>128623.57771639495</v>
      </c>
      <c r="U4661" s="45">
        <v>40063.871132677697</v>
      </c>
      <c r="V4661" s="45">
        <v>355729.23089981108</v>
      </c>
      <c r="X4661" s="27">
        <v>4621</v>
      </c>
      <c r="Y4661" s="82">
        <f t="shared" si="515"/>
        <v>83402.727225813869</v>
      </c>
      <c r="Z4661" s="82">
        <f t="shared" si="516"/>
        <v>9272.4583535033489</v>
      </c>
      <c r="AA4661" s="82">
        <f t="shared" si="517"/>
        <v>42659.70591791832</v>
      </c>
      <c r="AB4661" s="82">
        <f t="shared" si="518"/>
        <v>129200.74443977923</v>
      </c>
      <c r="AC4661" s="82">
        <f t="shared" si="519"/>
        <v>78298.303667884698</v>
      </c>
      <c r="AD4661" s="82">
        <f t="shared" si="520"/>
        <v>30299.542331192704</v>
      </c>
    </row>
    <row r="4662" spans="5:30">
      <c r="E4662" s="28">
        <v>4622</v>
      </c>
      <c r="F4662" s="51">
        <v>43846.051935300085</v>
      </c>
      <c r="G4662" s="51">
        <v>160826.09594059692</v>
      </c>
      <c r="H4662" s="51">
        <v>47766.617121238414</v>
      </c>
      <c r="I4662" s="55">
        <v>2.6634777501425677E-2</v>
      </c>
      <c r="J4662" s="51">
        <v>102502.22203493817</v>
      </c>
      <c r="K4662" s="51">
        <v>2282.4862170548117</v>
      </c>
      <c r="L4662" s="51">
        <v>16057.950413170018</v>
      </c>
      <c r="M4662" s="55">
        <v>3.9846956636015896E-2</v>
      </c>
      <c r="O4662" s="44">
        <f t="shared" si="514"/>
        <v>154439.41640942454</v>
      </c>
      <c r="P4662" s="44">
        <f t="shared" si="514"/>
        <v>167546.31551776509</v>
      </c>
      <c r="Q4662" s="44">
        <f t="shared" si="514"/>
        <v>66181.423684407317</v>
      </c>
      <c r="S4662" s="45">
        <v>307292.51357976801</v>
      </c>
      <c r="T4662" s="45">
        <v>12569.107192700283</v>
      </c>
      <c r="U4662" s="45">
        <v>35868.179948912606</v>
      </c>
      <c r="V4662" s="45">
        <v>355729.80072138086</v>
      </c>
      <c r="X4662" s="27">
        <v>4622</v>
      </c>
      <c r="Y4662" s="82">
        <f t="shared" si="515"/>
        <v>45013.881772912762</v>
      </c>
      <c r="Z4662" s="82">
        <f t="shared" si="516"/>
        <v>165109.66322239768</v>
      </c>
      <c r="AA4662" s="82">
        <f t="shared" si="517"/>
        <v>49038.870340258392</v>
      </c>
      <c r="AB4662" s="82">
        <f t="shared" si="518"/>
        <v>109425.53463651177</v>
      </c>
      <c r="AC4662" s="82">
        <f t="shared" si="519"/>
        <v>2436.6522953674103</v>
      </c>
      <c r="AD4662" s="82">
        <f t="shared" si="520"/>
        <v>17142.553344148917</v>
      </c>
    </row>
    <row r="4663" spans="5:30">
      <c r="E4663" s="28">
        <v>4623</v>
      </c>
      <c r="F4663" s="51">
        <v>47600.885218205032</v>
      </c>
      <c r="G4663" s="51">
        <v>0</v>
      </c>
      <c r="H4663" s="51">
        <v>17588.946875064532</v>
      </c>
      <c r="I4663" s="55">
        <v>2.4083635954300901E-2</v>
      </c>
      <c r="J4663" s="51">
        <v>89900.699544215051</v>
      </c>
      <c r="K4663" s="51">
        <v>51455.840505207991</v>
      </c>
      <c r="L4663" s="51">
        <v>33613.574744287384</v>
      </c>
      <c r="M4663" s="55">
        <v>3.1379882655619563E-2</v>
      </c>
      <c r="O4663" s="44">
        <f t="shared" si="514"/>
        <v>143702.13798015594</v>
      </c>
      <c r="P4663" s="44">
        <f t="shared" si="514"/>
        <v>54348.649795500925</v>
      </c>
      <c r="Q4663" s="44">
        <f t="shared" si="514"/>
        <v>53515.857720203756</v>
      </c>
      <c r="S4663" s="45">
        <v>190963.06726758412</v>
      </c>
      <c r="T4663" s="45">
        <v>117614.55162976394</v>
      </c>
      <c r="U4663" s="45">
        <v>47161.178286157621</v>
      </c>
      <c r="V4663" s="45">
        <v>355738.79718350567</v>
      </c>
      <c r="X4663" s="27">
        <v>4623</v>
      </c>
      <c r="Y4663" s="82">
        <f t="shared" si="515"/>
        <v>48747.287608902741</v>
      </c>
      <c r="Z4663" s="82">
        <f t="shared" si="516"/>
        <v>0</v>
      </c>
      <c r="AA4663" s="82">
        <f t="shared" si="517"/>
        <v>18012.552668423123</v>
      </c>
      <c r="AB4663" s="82">
        <f t="shared" si="518"/>
        <v>94954.850371253182</v>
      </c>
      <c r="AC4663" s="82">
        <f t="shared" si="519"/>
        <v>54348.649795500925</v>
      </c>
      <c r="AD4663" s="82">
        <f t="shared" si="520"/>
        <v>35503.305051780633</v>
      </c>
    </row>
    <row r="4664" spans="5:30">
      <c r="E4664" s="28">
        <v>4624</v>
      </c>
      <c r="F4664" s="51">
        <v>47495.947055064906</v>
      </c>
      <c r="G4664" s="51">
        <v>355071.73458358692</v>
      </c>
      <c r="H4664" s="51">
        <v>35675.737285958232</v>
      </c>
      <c r="I4664" s="55">
        <v>2.2048370041014585E-2</v>
      </c>
      <c r="J4664" s="51">
        <v>76145.013428500504</v>
      </c>
      <c r="K4664" s="51">
        <v>12136.79675443319</v>
      </c>
      <c r="L4664" s="51">
        <v>24342.968327520015</v>
      </c>
      <c r="M4664" s="55">
        <v>3.0846613441744664E-2</v>
      </c>
      <c r="O4664" s="44">
        <f t="shared" si="514"/>
        <v>128767.64548707966</v>
      </c>
      <c r="P4664" s="44">
        <f t="shared" si="514"/>
        <v>375687.51444552856</v>
      </c>
      <c r="Q4664" s="44">
        <f t="shared" si="514"/>
        <v>62109.474458172641</v>
      </c>
      <c r="S4664" s="45">
        <v>209200.55410680757</v>
      </c>
      <c r="T4664" s="45">
        <v>97441.337295194608</v>
      </c>
      <c r="U4664" s="45">
        <v>49132.559970153729</v>
      </c>
      <c r="V4664" s="45">
        <v>355774.45137215592</v>
      </c>
      <c r="X4664" s="27">
        <v>4624</v>
      </c>
      <c r="Y4664" s="82">
        <f t="shared" si="515"/>
        <v>48543.155271183416</v>
      </c>
      <c r="Z4664" s="82">
        <f t="shared" si="516"/>
        <v>362900.48757879075</v>
      </c>
      <c r="AA4664" s="82">
        <f t="shared" si="517"/>
        <v>36462.329143125062</v>
      </c>
      <c r="AB4664" s="82">
        <f t="shared" si="518"/>
        <v>80224.49021589625</v>
      </c>
      <c r="AC4664" s="82">
        <f t="shared" si="519"/>
        <v>12787.026866737802</v>
      </c>
      <c r="AD4664" s="82">
        <f t="shared" si="520"/>
        <v>25647.145315047579</v>
      </c>
    </row>
    <row r="4665" spans="5:30">
      <c r="E4665" s="28">
        <v>4625</v>
      </c>
      <c r="F4665" s="51">
        <v>66154.047360570286</v>
      </c>
      <c r="G4665" s="51">
        <v>22254.146708549444</v>
      </c>
      <c r="H4665" s="51">
        <v>32713.038019546573</v>
      </c>
      <c r="I4665" s="55">
        <v>2.0894780141401739E-2</v>
      </c>
      <c r="J4665" s="51">
        <v>135732.97596737984</v>
      </c>
      <c r="K4665" s="51">
        <v>2815.6009722963527</v>
      </c>
      <c r="L4665" s="51">
        <v>26119.773270608679</v>
      </c>
      <c r="M4665" s="55">
        <v>4.1464814965942204E-2</v>
      </c>
      <c r="O4665" s="44">
        <f t="shared" si="514"/>
        <v>211851.14983206973</v>
      </c>
      <c r="P4665" s="44">
        <f t="shared" si="514"/>
        <v>25712.762351764362</v>
      </c>
      <c r="Q4665" s="44">
        <f t="shared" si="514"/>
        <v>61167.791637127164</v>
      </c>
      <c r="S4665" s="45">
        <v>178648.1203250401</v>
      </c>
      <c r="T4665" s="45">
        <v>121621.90342141967</v>
      </c>
      <c r="U4665" s="45">
        <v>55519.152260962102</v>
      </c>
      <c r="V4665" s="45">
        <v>355789.17600742186</v>
      </c>
      <c r="X4665" s="27">
        <v>4625</v>
      </c>
      <c r="Y4665" s="82">
        <f t="shared" si="515"/>
        <v>67536.32163563327</v>
      </c>
      <c r="Z4665" s="82">
        <f t="shared" si="516"/>
        <v>22719.142211259081</v>
      </c>
      <c r="AA4665" s="82">
        <f t="shared" si="517"/>
        <v>33396.569756722311</v>
      </c>
      <c r="AB4665" s="82">
        <f t="shared" si="518"/>
        <v>144314.82819643646</v>
      </c>
      <c r="AC4665" s="82">
        <f t="shared" si="519"/>
        <v>2993.6201405052811</v>
      </c>
      <c r="AD4665" s="82">
        <f t="shared" si="520"/>
        <v>27771.221880404853</v>
      </c>
    </row>
    <row r="4666" spans="5:30">
      <c r="E4666" s="28">
        <v>4626</v>
      </c>
      <c r="F4666" s="51">
        <v>47538.449236187662</v>
      </c>
      <c r="G4666" s="51">
        <v>115883.45634511852</v>
      </c>
      <c r="H4666" s="51">
        <v>17272.408229445646</v>
      </c>
      <c r="I4666" s="55">
        <v>2.2633123956170814E-2</v>
      </c>
      <c r="J4666" s="51">
        <v>125391.09662222071</v>
      </c>
      <c r="K4666" s="51">
        <v>0</v>
      </c>
      <c r="L4666" s="51">
        <v>16792.649114615353</v>
      </c>
      <c r="M4666" s="55">
        <v>4.335421788145119E-2</v>
      </c>
      <c r="O4666" s="44">
        <f t="shared" si="514"/>
        <v>182402.7535624688</v>
      </c>
      <c r="P4666" s="44">
        <f t="shared" si="514"/>
        <v>118506.2609770471</v>
      </c>
      <c r="Q4666" s="44">
        <f t="shared" si="514"/>
        <v>35580.565820339223</v>
      </c>
      <c r="S4666" s="45">
        <v>166132.67423632118</v>
      </c>
      <c r="T4666" s="45">
        <v>138676.01513723686</v>
      </c>
      <c r="U4666" s="45">
        <v>50990.370073854006</v>
      </c>
      <c r="V4666" s="45">
        <v>355799.05944741203</v>
      </c>
      <c r="X4666" s="27">
        <v>4626</v>
      </c>
      <c r="Y4666" s="82">
        <f t="shared" si="515"/>
        <v>48614.392850434429</v>
      </c>
      <c r="Z4666" s="82">
        <f t="shared" si="516"/>
        <v>118506.2609770471</v>
      </c>
      <c r="AA4666" s="82">
        <f t="shared" si="517"/>
        <v>17663.336785924272</v>
      </c>
      <c r="AB4666" s="82">
        <f t="shared" si="518"/>
        <v>133788.36071203437</v>
      </c>
      <c r="AC4666" s="82">
        <f t="shared" si="519"/>
        <v>0</v>
      </c>
      <c r="AD4666" s="82">
        <f t="shared" si="520"/>
        <v>17917.229034414948</v>
      </c>
    </row>
    <row r="4667" spans="5:30">
      <c r="E4667" s="28">
        <v>4627</v>
      </c>
      <c r="F4667" s="51">
        <v>189459.82466819408</v>
      </c>
      <c r="G4667" s="51">
        <v>18976.435948020324</v>
      </c>
      <c r="H4667" s="51">
        <v>37593.869933415255</v>
      </c>
      <c r="I4667" s="55">
        <v>2.5476597775405976E-2</v>
      </c>
      <c r="J4667" s="51">
        <v>44510.910217948709</v>
      </c>
      <c r="K4667" s="51">
        <v>14866.158978297954</v>
      </c>
      <c r="L4667" s="51">
        <v>19513.661485046207</v>
      </c>
      <c r="M4667" s="55">
        <v>3.8390277730870399E-2</v>
      </c>
      <c r="O4667" s="44">
        <f t="shared" si="514"/>
        <v>241683.83345421118</v>
      </c>
      <c r="P4667" s="44">
        <f t="shared" si="514"/>
        <v>35290.044978162041</v>
      </c>
      <c r="Q4667" s="44">
        <f t="shared" si="514"/>
        <v>59330.657318431171</v>
      </c>
      <c r="S4667" s="45">
        <v>121700.48514214817</v>
      </c>
      <c r="T4667" s="45">
        <v>151283.95634011109</v>
      </c>
      <c r="U4667" s="45">
        <v>82814.932485948812</v>
      </c>
      <c r="V4667" s="45">
        <v>355799.37396820809</v>
      </c>
      <c r="X4667" s="27">
        <v>4627</v>
      </c>
      <c r="Y4667" s="82">
        <f t="shared" si="515"/>
        <v>194286.61641586458</v>
      </c>
      <c r="Z4667" s="82">
        <f t="shared" si="516"/>
        <v>19459.890973878792</v>
      </c>
      <c r="AA4667" s="82">
        <f t="shared" si="517"/>
        <v>38551.6338365298</v>
      </c>
      <c r="AB4667" s="82">
        <f t="shared" si="518"/>
        <v>47397.217038346607</v>
      </c>
      <c r="AC4667" s="82">
        <f t="shared" si="519"/>
        <v>15830.154004283253</v>
      </c>
      <c r="AD4667" s="82">
        <f t="shared" si="520"/>
        <v>20779.023481901371</v>
      </c>
    </row>
    <row r="4668" spans="5:30">
      <c r="E4668" s="28">
        <v>4628</v>
      </c>
      <c r="F4668" s="51">
        <v>55144.896708539862</v>
      </c>
      <c r="G4668" s="51">
        <v>45852.065523420759</v>
      </c>
      <c r="H4668" s="51">
        <v>17545.716693432176</v>
      </c>
      <c r="I4668" s="55">
        <v>2.0255849365886043E-2</v>
      </c>
      <c r="J4668" s="51">
        <v>106697.61725770777</v>
      </c>
      <c r="K4668" s="51">
        <v>18946.3999489782</v>
      </c>
      <c r="L4668" s="51">
        <v>17073.046118261649</v>
      </c>
      <c r="M4668" s="55">
        <v>3.2086230420318405E-2</v>
      </c>
      <c r="O4668" s="44">
        <f t="shared" si="514"/>
        <v>168613.64227595617</v>
      </c>
      <c r="P4668" s="44">
        <f t="shared" si="514"/>
        <v>66731.245889211481</v>
      </c>
      <c r="Q4668" s="44">
        <f t="shared" si="514"/>
        <v>35878.901298764897</v>
      </c>
      <c r="S4668" s="45">
        <v>210623.0975368389</v>
      </c>
      <c r="T4668" s="45">
        <v>81734.642599264756</v>
      </c>
      <c r="U4668" s="45">
        <v>63465.361314176727</v>
      </c>
      <c r="V4668" s="45">
        <v>355823.1014502804</v>
      </c>
      <c r="X4668" s="27">
        <v>4628</v>
      </c>
      <c r="Y4668" s="82">
        <f t="shared" si="515"/>
        <v>56261.903429565384</v>
      </c>
      <c r="Z4668" s="82">
        <f t="shared" si="516"/>
        <v>46780.838055777902</v>
      </c>
      <c r="AA4668" s="82">
        <f t="shared" si="517"/>
        <v>17901.120087790849</v>
      </c>
      <c r="AB4668" s="82">
        <f t="shared" si="518"/>
        <v>112351.7388463908</v>
      </c>
      <c r="AC4668" s="82">
        <f t="shared" si="519"/>
        <v>19950.407833433579</v>
      </c>
      <c r="AD4668" s="82">
        <f t="shared" si="520"/>
        <v>17977.781210974048</v>
      </c>
    </row>
    <row r="4669" spans="5:30">
      <c r="E4669" s="28">
        <v>4629</v>
      </c>
      <c r="F4669" s="51">
        <v>106803.54479137102</v>
      </c>
      <c r="G4669" s="51">
        <v>20516.623153943587</v>
      </c>
      <c r="H4669" s="51">
        <v>23768.700735986458</v>
      </c>
      <c r="I4669" s="55">
        <v>2.8728487916697437E-2</v>
      </c>
      <c r="J4669" s="51">
        <v>200376.43986665388</v>
      </c>
      <c r="K4669" s="51">
        <v>59862.057173959976</v>
      </c>
      <c r="L4669" s="51">
        <v>18231.968327302755</v>
      </c>
      <c r="M4669" s="55">
        <v>3.4142641687295389E-2</v>
      </c>
      <c r="O4669" s="44">
        <f t="shared" si="514"/>
        <v>323042.72465554171</v>
      </c>
      <c r="P4669" s="44">
        <f t="shared" si="514"/>
        <v>84790.403727875455</v>
      </c>
      <c r="Q4669" s="44">
        <f t="shared" si="514"/>
        <v>43847.65546521933</v>
      </c>
      <c r="S4669" s="45">
        <v>261398.40842976249</v>
      </c>
      <c r="T4669" s="45">
        <v>58138.72008607287</v>
      </c>
      <c r="U4669" s="45">
        <v>36344.624596218498</v>
      </c>
      <c r="V4669" s="45">
        <v>355881.75311205391</v>
      </c>
      <c r="X4669" s="27">
        <v>4629</v>
      </c>
      <c r="Y4669" s="82">
        <f t="shared" si="515"/>
        <v>109871.84913737037</v>
      </c>
      <c r="Z4669" s="82">
        <f t="shared" si="516"/>
        <v>21106.034714313089</v>
      </c>
      <c r="AA4669" s="82">
        <f t="shared" si="517"/>
        <v>24451.53956787584</v>
      </c>
      <c r="AB4669" s="82">
        <f t="shared" si="518"/>
        <v>213170.87551817132</v>
      </c>
      <c r="AC4669" s="82">
        <f t="shared" si="519"/>
        <v>63684.369013562369</v>
      </c>
      <c r="AD4669" s="82">
        <f t="shared" si="520"/>
        <v>19396.115897343494</v>
      </c>
    </row>
    <row r="4670" spans="5:30">
      <c r="E4670" s="28">
        <v>4630</v>
      </c>
      <c r="F4670" s="51">
        <v>249026.28421000199</v>
      </c>
      <c r="G4670" s="51">
        <v>49825.296866947268</v>
      </c>
      <c r="H4670" s="51">
        <v>38965.166144532646</v>
      </c>
      <c r="I4670" s="55">
        <v>2.6870282568109846E-2</v>
      </c>
      <c r="J4670" s="51">
        <v>114956.84112019773</v>
      </c>
      <c r="K4670" s="51">
        <v>23561.436391713589</v>
      </c>
      <c r="L4670" s="51">
        <v>25459.00370046949</v>
      </c>
      <c r="M4670" s="55">
        <v>4.1122915303023748E-2</v>
      </c>
      <c r="O4670" s="44">
        <f t="shared" si="514"/>
        <v>378617.8407095829</v>
      </c>
      <c r="P4670" s="44">
        <f t="shared" si="514"/>
        <v>76353.60548980131</v>
      </c>
      <c r="Q4670" s="44">
        <f t="shared" si="514"/>
        <v>67230.34574658997</v>
      </c>
      <c r="S4670" s="45">
        <v>198439.67517246137</v>
      </c>
      <c r="T4670" s="45">
        <v>120092.34793744693</v>
      </c>
      <c r="U4670" s="45">
        <v>37387.917720561964</v>
      </c>
      <c r="V4670" s="45">
        <v>355919.9408304703</v>
      </c>
      <c r="X4670" s="27">
        <v>4630</v>
      </c>
      <c r="Y4670" s="82">
        <f t="shared" si="515"/>
        <v>255717.69083361115</v>
      </c>
      <c r="Z4670" s="82">
        <f t="shared" si="516"/>
        <v>51164.116672802098</v>
      </c>
      <c r="AA4670" s="82">
        <f t="shared" si="517"/>
        <v>40012.17116914958</v>
      </c>
      <c r="AB4670" s="82">
        <f t="shared" si="518"/>
        <v>122900.14987597177</v>
      </c>
      <c r="AC4670" s="82">
        <f t="shared" si="519"/>
        <v>25189.488816999212</v>
      </c>
      <c r="AD4670" s="82">
        <f t="shared" si="520"/>
        <v>27218.174577440393</v>
      </c>
    </row>
    <row r="4671" spans="5:30">
      <c r="E4671" s="28">
        <v>4631</v>
      </c>
      <c r="F4671" s="51">
        <v>163097.35920594767</v>
      </c>
      <c r="G4671" s="51">
        <v>65141.752531557184</v>
      </c>
      <c r="H4671" s="51">
        <v>20060.725697346807</v>
      </c>
      <c r="I4671" s="55">
        <v>2.5805184785095185E-2</v>
      </c>
      <c r="J4671" s="51">
        <v>165236.00996348436</v>
      </c>
      <c r="K4671" s="51">
        <v>164659.03072400481</v>
      </c>
      <c r="L4671" s="51">
        <v>23877.78908540112</v>
      </c>
      <c r="M4671" s="55">
        <v>2.8236216831229909E-2</v>
      </c>
      <c r="O4671" s="44">
        <f t="shared" si="514"/>
        <v>341592.10993494396</v>
      </c>
      <c r="P4671" s="44">
        <f t="shared" si="514"/>
        <v>240500.16031268961</v>
      </c>
      <c r="Q4671" s="44">
        <f t="shared" si="514"/>
        <v>45763.973037138494</v>
      </c>
      <c r="S4671" s="45">
        <v>265290.01535240561</v>
      </c>
      <c r="T4671" s="45">
        <v>42531.98665286896</v>
      </c>
      <c r="U4671" s="45">
        <v>48103.536886361602</v>
      </c>
      <c r="V4671" s="45">
        <v>355925.53889163618</v>
      </c>
      <c r="X4671" s="27">
        <v>4631</v>
      </c>
      <c r="Y4671" s="82">
        <f t="shared" si="515"/>
        <v>167306.11669821816</v>
      </c>
      <c r="Z4671" s="82">
        <f t="shared" si="516"/>
        <v>66822.747492858951</v>
      </c>
      <c r="AA4671" s="82">
        <f t="shared" si="517"/>
        <v>20578.396430889945</v>
      </c>
      <c r="AB4671" s="82">
        <f t="shared" si="518"/>
        <v>174285.99323672577</v>
      </c>
      <c r="AC4671" s="82">
        <f t="shared" si="519"/>
        <v>173677.41281983064</v>
      </c>
      <c r="AD4671" s="82">
        <f t="shared" si="520"/>
        <v>25185.576606248549</v>
      </c>
    </row>
    <row r="4672" spans="5:30">
      <c r="E4672" s="28">
        <v>4632</v>
      </c>
      <c r="F4672" s="51">
        <v>282464.50075770682</v>
      </c>
      <c r="G4672" s="51">
        <v>130437.79848590225</v>
      </c>
      <c r="H4672" s="51">
        <v>32711.773900300555</v>
      </c>
      <c r="I4672" s="55">
        <v>2.8010910250926575E-2</v>
      </c>
      <c r="J4672" s="51">
        <v>24941.100640981924</v>
      </c>
      <c r="K4672" s="51">
        <v>48074.935542502601</v>
      </c>
      <c r="L4672" s="51">
        <v>24070.889828825522</v>
      </c>
      <c r="M4672" s="55">
        <v>2.5953220803604123E-2</v>
      </c>
      <c r="O4672" s="44">
        <f t="shared" si="514"/>
        <v>316681.7455173225</v>
      </c>
      <c r="P4672" s="44">
        <f t="shared" si="514"/>
        <v>184795.68681357245</v>
      </c>
      <c r="Q4672" s="44">
        <f t="shared" si="514"/>
        <v>59015.4138404611</v>
      </c>
      <c r="S4672" s="45">
        <v>251286.64632157952</v>
      </c>
      <c r="T4672" s="45">
        <v>47601.331377076051</v>
      </c>
      <c r="U4672" s="45">
        <v>57058.509543948348</v>
      </c>
      <c r="V4672" s="45">
        <v>355946.48724260391</v>
      </c>
      <c r="X4672" s="27">
        <v>4632</v>
      </c>
      <c r="Y4672" s="82">
        <f t="shared" si="515"/>
        <v>290376.58853750373</v>
      </c>
      <c r="Z4672" s="82">
        <f t="shared" si="516"/>
        <v>134091.47995261929</v>
      </c>
      <c r="AA4672" s="82">
        <f t="shared" si="517"/>
        <v>33628.060463170477</v>
      </c>
      <c r="AB4672" s="82">
        <f t="shared" si="518"/>
        <v>26305.156979818748</v>
      </c>
      <c r="AC4672" s="82">
        <f t="shared" si="519"/>
        <v>50704.206860953149</v>
      </c>
      <c r="AD4672" s="82">
        <f t="shared" si="520"/>
        <v>25387.353377290627</v>
      </c>
    </row>
    <row r="4673" spans="5:30">
      <c r="E4673" s="28">
        <v>4633</v>
      </c>
      <c r="F4673" s="51">
        <v>100819.69132732872</v>
      </c>
      <c r="G4673" s="51">
        <v>36887.95196460544</v>
      </c>
      <c r="H4673" s="51">
        <v>15407.99262355857</v>
      </c>
      <c r="I4673" s="55">
        <v>2.8514341756797502E-2</v>
      </c>
      <c r="J4673" s="51">
        <v>15110.828862466991</v>
      </c>
      <c r="K4673" s="51">
        <v>4670.4665511028352</v>
      </c>
      <c r="L4673" s="51">
        <v>24930.805038749331</v>
      </c>
      <c r="M4673" s="55">
        <v>3.7017063255504322E-2</v>
      </c>
      <c r="O4673" s="44">
        <f t="shared" si="514"/>
        <v>119811.51091003316</v>
      </c>
      <c r="P4673" s="44">
        <f t="shared" si="514"/>
        <v>42921.24617763378</v>
      </c>
      <c r="Q4673" s="44">
        <f t="shared" si="514"/>
        <v>42438.212005380556</v>
      </c>
      <c r="S4673" s="45">
        <v>240506.68963610218</v>
      </c>
      <c r="T4673" s="45">
        <v>65758.681957367924</v>
      </c>
      <c r="U4673" s="45">
        <v>49695.147853223505</v>
      </c>
      <c r="V4673" s="45">
        <v>355960.51944669359</v>
      </c>
      <c r="X4673" s="27">
        <v>4633</v>
      </c>
      <c r="Y4673" s="82">
        <f t="shared" si="515"/>
        <v>103694.498461651</v>
      </c>
      <c r="Z4673" s="82">
        <f t="shared" si="516"/>
        <v>37939.787633632528</v>
      </c>
      <c r="AA4673" s="82">
        <f t="shared" si="517"/>
        <v>15847.341391012933</v>
      </c>
      <c r="AB4673" s="82">
        <f t="shared" si="518"/>
        <v>16117.01244838216</v>
      </c>
      <c r="AC4673" s="82">
        <f t="shared" si="519"/>
        <v>4981.4585440012506</v>
      </c>
      <c r="AD4673" s="82">
        <f t="shared" si="520"/>
        <v>26590.870614367625</v>
      </c>
    </row>
    <row r="4674" spans="5:30">
      <c r="E4674" s="28">
        <v>4634</v>
      </c>
      <c r="F4674" s="51">
        <v>150431.77914517693</v>
      </c>
      <c r="G4674" s="51">
        <v>27401.451805924051</v>
      </c>
      <c r="H4674" s="51">
        <v>21715.042621827568</v>
      </c>
      <c r="I4674" s="55">
        <v>2.1485441006280661E-2</v>
      </c>
      <c r="J4674" s="51">
        <v>85115.034351437847</v>
      </c>
      <c r="K4674" s="51">
        <v>57156.276436936794</v>
      </c>
      <c r="L4674" s="51">
        <v>39112.914036010865</v>
      </c>
      <c r="M4674" s="55">
        <v>2.8595103104677916E-2</v>
      </c>
      <c r="O4674" s="44">
        <f t="shared" si="514"/>
        <v>243093.80668394215</v>
      </c>
      <c r="P4674" s="44">
        <f t="shared" si="514"/>
        <v>88043.993524155987</v>
      </c>
      <c r="Q4674" s="44">
        <f t="shared" si="514"/>
        <v>63277.340071304156</v>
      </c>
      <c r="S4674" s="45">
        <v>246206.61770180508</v>
      </c>
      <c r="T4674" s="45">
        <v>62100.838112836769</v>
      </c>
      <c r="U4674" s="45">
        <v>47682.018148825438</v>
      </c>
      <c r="V4674" s="45">
        <v>355989.47396346729</v>
      </c>
      <c r="X4674" s="27">
        <v>4634</v>
      </c>
      <c r="Y4674" s="82">
        <f t="shared" si="515"/>
        <v>153663.87226147045</v>
      </c>
      <c r="Z4674" s="82">
        <f t="shared" si="516"/>
        <v>27990.184082186672</v>
      </c>
      <c r="AA4674" s="82">
        <f t="shared" si="517"/>
        <v>22181.599889027711</v>
      </c>
      <c r="AB4674" s="82">
        <f t="shared" si="518"/>
        <v>89429.934422471692</v>
      </c>
      <c r="AC4674" s="82">
        <f t="shared" si="519"/>
        <v>60053.809441969323</v>
      </c>
      <c r="AD4674" s="82">
        <f t="shared" si="520"/>
        <v>41095.740182276444</v>
      </c>
    </row>
    <row r="4675" spans="5:30">
      <c r="E4675" s="28">
        <v>4635</v>
      </c>
      <c r="F4675" s="51">
        <v>124051.65977919982</v>
      </c>
      <c r="G4675" s="51">
        <v>0</v>
      </c>
      <c r="H4675" s="51">
        <v>34699.80090921183</v>
      </c>
      <c r="I4675" s="55">
        <v>1.8020424457758644E-2</v>
      </c>
      <c r="J4675" s="51">
        <v>155186.31244158652</v>
      </c>
      <c r="K4675" s="51">
        <v>68665.950381851682</v>
      </c>
      <c r="L4675" s="51">
        <v>29605.464786405064</v>
      </c>
      <c r="M4675" s="55">
        <v>4.33806278128471E-2</v>
      </c>
      <c r="O4675" s="44">
        <f t="shared" si="514"/>
        <v>291123.35359959223</v>
      </c>
      <c r="P4675" s="44">
        <f t="shared" si="514"/>
        <v>72935.790726926964</v>
      </c>
      <c r="Q4675" s="44">
        <f t="shared" si="514"/>
        <v>66771.521224336131</v>
      </c>
      <c r="S4675" s="45">
        <v>128649.02979575621</v>
      </c>
      <c r="T4675" s="45">
        <v>165375.48811653451</v>
      </c>
      <c r="U4675" s="45">
        <v>61969.062383362572</v>
      </c>
      <c r="V4675" s="45">
        <v>355993.58029565332</v>
      </c>
      <c r="X4675" s="27">
        <v>4635</v>
      </c>
      <c r="Y4675" s="82">
        <f t="shared" si="515"/>
        <v>126287.12334311046</v>
      </c>
      <c r="Z4675" s="82">
        <f t="shared" si="516"/>
        <v>0</v>
      </c>
      <c r="AA4675" s="82">
        <f t="shared" si="517"/>
        <v>35325.106050195544</v>
      </c>
      <c r="AB4675" s="82">
        <f t="shared" si="518"/>
        <v>164836.23025648177</v>
      </c>
      <c r="AC4675" s="82">
        <f t="shared" si="519"/>
        <v>72935.790726926964</v>
      </c>
      <c r="AD4675" s="82">
        <f t="shared" si="520"/>
        <v>31446.415174140584</v>
      </c>
    </row>
    <row r="4676" spans="5:30">
      <c r="E4676" s="28">
        <v>4636</v>
      </c>
      <c r="F4676" s="51">
        <v>75145.594295352043</v>
      </c>
      <c r="G4676" s="51">
        <v>15781.209870818075</v>
      </c>
      <c r="H4676" s="51">
        <v>22601.649201201344</v>
      </c>
      <c r="I4676" s="55">
        <v>3.2800981447372549E-2</v>
      </c>
      <c r="J4676" s="51">
        <v>224096.29267167673</v>
      </c>
      <c r="K4676" s="51">
        <v>135253.31699692228</v>
      </c>
      <c r="L4676" s="51">
        <v>31437.654144693275</v>
      </c>
      <c r="M4676" s="55">
        <v>3.7177741130681771E-2</v>
      </c>
      <c r="O4676" s="44">
        <f t="shared" si="514"/>
        <v>317661.98640562803</v>
      </c>
      <c r="P4676" s="44">
        <f t="shared" si="514"/>
        <v>161181.95726299114</v>
      </c>
      <c r="Q4676" s="44">
        <f t="shared" si="514"/>
        <v>57018.963662752125</v>
      </c>
      <c r="S4676" s="45">
        <v>174106.95684642298</v>
      </c>
      <c r="T4676" s="45">
        <v>142735.65122502542</v>
      </c>
      <c r="U4676" s="45">
        <v>39199.77190455969</v>
      </c>
      <c r="V4676" s="45">
        <v>356042.37997600809</v>
      </c>
      <c r="X4676" s="27">
        <v>4636</v>
      </c>
      <c r="Y4676" s="82">
        <f t="shared" si="515"/>
        <v>77610.443539685672</v>
      </c>
      <c r="Z4676" s="82">
        <f t="shared" si="516"/>
        <v>16298.849043007873</v>
      </c>
      <c r="AA4676" s="82">
        <f t="shared" si="517"/>
        <v>23343.005477329974</v>
      </c>
      <c r="AB4676" s="82">
        <f t="shared" si="518"/>
        <v>240051.54286594238</v>
      </c>
      <c r="AC4676" s="82">
        <f t="shared" si="519"/>
        <v>144883.10821998326</v>
      </c>
      <c r="AD4676" s="82">
        <f t="shared" si="520"/>
        <v>33675.958185422147</v>
      </c>
    </row>
    <row r="4677" spans="5:30">
      <c r="E4677" s="28">
        <v>4637</v>
      </c>
      <c r="F4677" s="51">
        <v>200893.33076105028</v>
      </c>
      <c r="G4677" s="51">
        <v>0</v>
      </c>
      <c r="H4677" s="51">
        <v>22527.325915201756</v>
      </c>
      <c r="I4677" s="55">
        <v>2.5275275026074424E-2</v>
      </c>
      <c r="J4677" s="51">
        <v>28392.426533136255</v>
      </c>
      <c r="K4677" s="51">
        <v>12721.659602412208</v>
      </c>
      <c r="L4677" s="51">
        <v>20768.768825498802</v>
      </c>
      <c r="M4677" s="55">
        <v>4.2496034997133725E-2</v>
      </c>
      <c r="O4677" s="44">
        <f t="shared" si="514"/>
        <v>236318.0796971184</v>
      </c>
      <c r="P4677" s="44">
        <f t="shared" si="514"/>
        <v>13597.487460838989</v>
      </c>
      <c r="Q4677" s="44">
        <f t="shared" si="514"/>
        <v>45295.313482929152</v>
      </c>
      <c r="S4677" s="45">
        <v>237465.13121353241</v>
      </c>
      <c r="T4677" s="45">
        <v>60630.112944018052</v>
      </c>
      <c r="U4677" s="45">
        <v>57970.113449382858</v>
      </c>
      <c r="V4677" s="45">
        <v>356065.35760693334</v>
      </c>
      <c r="X4677" s="27">
        <v>4637</v>
      </c>
      <c r="Y4677" s="82">
        <f t="shared" si="515"/>
        <v>205970.96494693999</v>
      </c>
      <c r="Z4677" s="82">
        <f t="shared" si="516"/>
        <v>0</v>
      </c>
      <c r="AA4677" s="82">
        <f t="shared" si="517"/>
        <v>23096.710273310495</v>
      </c>
      <c r="AB4677" s="82">
        <f t="shared" si="518"/>
        <v>30347.114750178418</v>
      </c>
      <c r="AC4677" s="82">
        <f t="shared" si="519"/>
        <v>13597.487460838989</v>
      </c>
      <c r="AD4677" s="82">
        <f t="shared" si="520"/>
        <v>22198.603209618657</v>
      </c>
    </row>
    <row r="4678" spans="5:30">
      <c r="E4678" s="28">
        <v>4638</v>
      </c>
      <c r="F4678" s="51">
        <v>130476.48983463168</v>
      </c>
      <c r="G4678" s="51">
        <v>145505.74136669951</v>
      </c>
      <c r="H4678" s="51">
        <v>22160.639047520363</v>
      </c>
      <c r="I4678" s="55">
        <v>2.757826520679512E-2</v>
      </c>
      <c r="J4678" s="51">
        <v>122783.72467208815</v>
      </c>
      <c r="K4678" s="51">
        <v>79886.34179884434</v>
      </c>
      <c r="L4678" s="51">
        <v>41558.633596321466</v>
      </c>
      <c r="M4678" s="55">
        <v>3.2462904969741156E-2</v>
      </c>
      <c r="O4678" s="44">
        <f t="shared" si="514"/>
        <v>264340.53291375819</v>
      </c>
      <c r="P4678" s="44">
        <f t="shared" si="514"/>
        <v>234272.8684261562</v>
      </c>
      <c r="Q4678" s="44">
        <f t="shared" si="514"/>
        <v>66862.859839652068</v>
      </c>
      <c r="S4678" s="45">
        <v>215512.00423746533</v>
      </c>
      <c r="T4678" s="45">
        <v>86229.908504285384</v>
      </c>
      <c r="U4678" s="45">
        <v>54344.666713361221</v>
      </c>
      <c r="V4678" s="45">
        <v>356086.57945511193</v>
      </c>
      <c r="X4678" s="27">
        <v>4638</v>
      </c>
      <c r="Y4678" s="82">
        <f t="shared" si="515"/>
        <v>134074.80507454285</v>
      </c>
      <c r="Z4678" s="82">
        <f t="shared" si="516"/>
        <v>149518.53729122167</v>
      </c>
      <c r="AA4678" s="82">
        <f t="shared" si="517"/>
        <v>22771.791028324937</v>
      </c>
      <c r="AB4678" s="82">
        <f t="shared" si="518"/>
        <v>130265.72783921534</v>
      </c>
      <c r="AC4678" s="82">
        <f t="shared" si="519"/>
        <v>84754.331134934531</v>
      </c>
      <c r="AD4678" s="82">
        <f t="shared" si="520"/>
        <v>44091.068811327132</v>
      </c>
    </row>
    <row r="4679" spans="5:30">
      <c r="E4679" s="28">
        <v>4639</v>
      </c>
      <c r="F4679" s="51">
        <v>76435.671091939381</v>
      </c>
      <c r="G4679" s="51">
        <v>150448.76422289069</v>
      </c>
      <c r="H4679" s="51">
        <v>23608.46285168258</v>
      </c>
      <c r="I4679" s="55">
        <v>2.7040193450430565E-2</v>
      </c>
      <c r="J4679" s="51">
        <v>70025.352459566144</v>
      </c>
      <c r="K4679" s="51">
        <v>0</v>
      </c>
      <c r="L4679" s="51">
        <v>16735.553551987457</v>
      </c>
      <c r="M4679" s="55">
        <v>3.0595926724293593E-2</v>
      </c>
      <c r="O4679" s="44">
        <f t="shared" si="514"/>
        <v>152621.78187299264</v>
      </c>
      <c r="P4679" s="44">
        <f t="shared" si="514"/>
        <v>154516.92791185586</v>
      </c>
      <c r="Q4679" s="44">
        <f t="shared" si="514"/>
        <v>41960.811836399356</v>
      </c>
      <c r="S4679" s="45">
        <v>257699.20583806891</v>
      </c>
      <c r="T4679" s="45">
        <v>58422.290673898024</v>
      </c>
      <c r="U4679" s="45">
        <v>39970.55512291078</v>
      </c>
      <c r="V4679" s="45">
        <v>356092.05163487769</v>
      </c>
      <c r="X4679" s="27">
        <v>4639</v>
      </c>
      <c r="Y4679" s="82">
        <f t="shared" si="515"/>
        <v>78502.506424778898</v>
      </c>
      <c r="Z4679" s="82">
        <f t="shared" si="516"/>
        <v>154516.92791185586</v>
      </c>
      <c r="AA4679" s="82">
        <f t="shared" si="517"/>
        <v>24246.840254259379</v>
      </c>
      <c r="AB4679" s="82">
        <f t="shared" si="518"/>
        <v>74119.275448213739</v>
      </c>
      <c r="AC4679" s="82">
        <f t="shared" si="519"/>
        <v>0</v>
      </c>
      <c r="AD4679" s="82">
        <f t="shared" si="520"/>
        <v>17713.971582139973</v>
      </c>
    </row>
    <row r="4680" spans="5:30">
      <c r="E4680" s="28">
        <v>4640</v>
      </c>
      <c r="F4680" s="51">
        <v>63261.047586588422</v>
      </c>
      <c r="G4680" s="51">
        <v>72733.762541251141</v>
      </c>
      <c r="H4680" s="51">
        <v>14975.835457686333</v>
      </c>
      <c r="I4680" s="55">
        <v>2.5382464844636049E-2</v>
      </c>
      <c r="J4680" s="51">
        <v>99758.127538480228</v>
      </c>
      <c r="K4680" s="51">
        <v>80623.923079893488</v>
      </c>
      <c r="L4680" s="51">
        <v>25839.089838765627</v>
      </c>
      <c r="M4680" s="55">
        <v>3.8429086269781032E-2</v>
      </c>
      <c r="O4680" s="44">
        <f t="shared" si="514"/>
        <v>171087.92386066663</v>
      </c>
      <c r="P4680" s="44">
        <f t="shared" si="514"/>
        <v>160427.22796515113</v>
      </c>
      <c r="Q4680" s="44">
        <f t="shared" si="514"/>
        <v>42869.085407901795</v>
      </c>
      <c r="S4680" s="45">
        <v>205655.81861670833</v>
      </c>
      <c r="T4680" s="45">
        <v>92754.242729019912</v>
      </c>
      <c r="U4680" s="45">
        <v>57685.809933700097</v>
      </c>
      <c r="V4680" s="45">
        <v>356095.87127942831</v>
      </c>
      <c r="X4680" s="27">
        <v>4640</v>
      </c>
      <c r="Y4680" s="82">
        <f t="shared" si="515"/>
        <v>64866.768902989854</v>
      </c>
      <c r="Z4680" s="82">
        <f t="shared" si="516"/>
        <v>74579.924711972562</v>
      </c>
      <c r="AA4680" s="82">
        <f t="shared" si="517"/>
        <v>15355.959074710112</v>
      </c>
      <c r="AB4680" s="82">
        <f t="shared" si="518"/>
        <v>106221.15495767677</v>
      </c>
      <c r="AC4680" s="82">
        <f t="shared" si="519"/>
        <v>85847.303253178587</v>
      </c>
      <c r="AD4680" s="82">
        <f t="shared" si="520"/>
        <v>27513.126333191685</v>
      </c>
    </row>
    <row r="4681" spans="5:30">
      <c r="E4681" s="28">
        <v>4641</v>
      </c>
      <c r="F4681" s="51">
        <v>66185.125888277515</v>
      </c>
      <c r="G4681" s="51">
        <v>141522.31932987564</v>
      </c>
      <c r="H4681" s="51">
        <v>20426.218028637944</v>
      </c>
      <c r="I4681" s="55">
        <v>2.9784789877795623E-2</v>
      </c>
      <c r="J4681" s="51">
        <v>95226.127881515044</v>
      </c>
      <c r="K4681" s="51">
        <v>42211.226371196186</v>
      </c>
      <c r="L4681" s="51">
        <v>34355.714440936325</v>
      </c>
      <c r="M4681" s="55">
        <v>4.1809666351223726E-2</v>
      </c>
      <c r="O4681" s="44">
        <f t="shared" si="514"/>
        <v>170318.81102923059</v>
      </c>
      <c r="P4681" s="44">
        <f t="shared" si="514"/>
        <v>191023.41335201295</v>
      </c>
      <c r="Q4681" s="44">
        <f t="shared" si="514"/>
        <v>57892.784676028896</v>
      </c>
      <c r="S4681" s="45">
        <v>257110.64803716374</v>
      </c>
      <c r="T4681" s="45">
        <v>46676.973648010469</v>
      </c>
      <c r="U4681" s="45">
        <v>52320.338328365164</v>
      </c>
      <c r="V4681" s="45">
        <v>356107.96001353941</v>
      </c>
      <c r="X4681" s="27">
        <v>4641</v>
      </c>
      <c r="Y4681" s="82">
        <f t="shared" si="515"/>
        <v>68156.435955895315</v>
      </c>
      <c r="Z4681" s="82">
        <f t="shared" si="516"/>
        <v>145737.53187413429</v>
      </c>
      <c r="AA4681" s="82">
        <f t="shared" si="517"/>
        <v>21034.608640618968</v>
      </c>
      <c r="AB4681" s="82">
        <f t="shared" si="518"/>
        <v>102162.37507333529</v>
      </c>
      <c r="AC4681" s="82">
        <f t="shared" si="519"/>
        <v>45285.881477878655</v>
      </c>
      <c r="AD4681" s="82">
        <f t="shared" si="520"/>
        <v>36858.176035409924</v>
      </c>
    </row>
    <row r="4682" spans="5:30">
      <c r="E4682" s="28">
        <v>4642</v>
      </c>
      <c r="F4682" s="51">
        <v>84014.328637082435</v>
      </c>
      <c r="G4682" s="51">
        <v>57350.550069311306</v>
      </c>
      <c r="H4682" s="51">
        <v>12373.726145387312</v>
      </c>
      <c r="I4682" s="55">
        <v>2.4557825910013986E-2</v>
      </c>
      <c r="J4682" s="51">
        <v>42064.263966949133</v>
      </c>
      <c r="K4682" s="51">
        <v>54614.478641505288</v>
      </c>
      <c r="L4682" s="51">
        <v>24694.97794756771</v>
      </c>
      <c r="M4682" s="55">
        <v>3.6275671628368089E-2</v>
      </c>
      <c r="O4682" s="44">
        <f t="shared" si="514"/>
        <v>130738.19117719657</v>
      </c>
      <c r="P4682" s="44">
        <f t="shared" si="514"/>
        <v>116744.47668450422</v>
      </c>
      <c r="Q4682" s="44">
        <f t="shared" si="514"/>
        <v>38896.857346998673</v>
      </c>
      <c r="S4682" s="45">
        <v>247055.72039468173</v>
      </c>
      <c r="T4682" s="45">
        <v>54612.156054739113</v>
      </c>
      <c r="U4682" s="45">
        <v>54452.278454760803</v>
      </c>
      <c r="V4682" s="45">
        <v>356120.1549041816</v>
      </c>
      <c r="X4682" s="27">
        <v>4642</v>
      </c>
      <c r="Y4682" s="82">
        <f t="shared" si="515"/>
        <v>86077.537893698594</v>
      </c>
      <c r="Z4682" s="82">
        <f t="shared" si="516"/>
        <v>58758.954893756985</v>
      </c>
      <c r="AA4682" s="82">
        <f t="shared" si="517"/>
        <v>12677.597957923921</v>
      </c>
      <c r="AB4682" s="82">
        <f t="shared" si="518"/>
        <v>44660.653283497973</v>
      </c>
      <c r="AC4682" s="82">
        <f t="shared" si="519"/>
        <v>57985.521790747232</v>
      </c>
      <c r="AD4682" s="82">
        <f t="shared" si="520"/>
        <v>26219.259389074748</v>
      </c>
    </row>
    <row r="4683" spans="5:30">
      <c r="E4683" s="28">
        <v>4643</v>
      </c>
      <c r="F4683" s="51">
        <v>146079.29435971827</v>
      </c>
      <c r="G4683" s="51">
        <v>88683.477356795091</v>
      </c>
      <c r="H4683" s="51">
        <v>19918.25245517134</v>
      </c>
      <c r="I4683" s="55">
        <v>3.251461468918776E-2</v>
      </c>
      <c r="J4683" s="51">
        <v>60619.735280952053</v>
      </c>
      <c r="K4683" s="51">
        <v>80184.322740492047</v>
      </c>
      <c r="L4683" s="51">
        <v>22397.426510879544</v>
      </c>
      <c r="M4683" s="55">
        <v>3.6979557671211541E-2</v>
      </c>
      <c r="O4683" s="44">
        <f t="shared" si="514"/>
        <v>215734.34766191558</v>
      </c>
      <c r="P4683" s="44">
        <f t="shared" si="514"/>
        <v>177420.06404874689</v>
      </c>
      <c r="Q4683" s="44">
        <f t="shared" si="514"/>
        <v>44546.734017934308</v>
      </c>
      <c r="S4683" s="45">
        <v>285990.86694531096</v>
      </c>
      <c r="T4683" s="45">
        <v>0</v>
      </c>
      <c r="U4683" s="45">
        <v>70133.719057239112</v>
      </c>
      <c r="V4683" s="45">
        <v>356124.58600255009</v>
      </c>
      <c r="X4683" s="27">
        <v>4643</v>
      </c>
      <c r="Y4683" s="82">
        <f t="shared" si="515"/>
        <v>150829.00632989293</v>
      </c>
      <c r="Z4683" s="82">
        <f t="shared" si="516"/>
        <v>91566.986452348589</v>
      </c>
      <c r="AA4683" s="82">
        <f t="shared" si="517"/>
        <v>20565.886759033201</v>
      </c>
      <c r="AB4683" s="82">
        <f t="shared" si="518"/>
        <v>64905.341332022639</v>
      </c>
      <c r="AC4683" s="82">
        <f t="shared" si="519"/>
        <v>85853.077596398303</v>
      </c>
      <c r="AD4683" s="82">
        <f t="shared" si="520"/>
        <v>23980.847258901107</v>
      </c>
    </row>
    <row r="4684" spans="5:30">
      <c r="E4684" s="28">
        <v>4644</v>
      </c>
      <c r="F4684" s="51">
        <v>52012.919291425605</v>
      </c>
      <c r="G4684" s="51">
        <v>0</v>
      </c>
      <c r="H4684" s="51">
        <v>18141.715172027263</v>
      </c>
      <c r="I4684" s="55">
        <v>2.2607911729334722E-2</v>
      </c>
      <c r="J4684" s="51">
        <v>126746.27336729375</v>
      </c>
      <c r="K4684" s="51">
        <v>116056.82687879741</v>
      </c>
      <c r="L4684" s="51">
        <v>30511.62250356048</v>
      </c>
      <c r="M4684" s="55">
        <v>1.984236714875319E-2</v>
      </c>
      <c r="O4684" s="44">
        <f t="shared" si="514"/>
        <v>185372.36847727178</v>
      </c>
      <c r="P4684" s="44">
        <f t="shared" si="514"/>
        <v>121035.53399799275</v>
      </c>
      <c r="Q4684" s="44">
        <f t="shared" si="514"/>
        <v>50372.398200698255</v>
      </c>
      <c r="S4684" s="45">
        <v>183198.62710079169</v>
      </c>
      <c r="T4684" s="45">
        <v>117124.8790277685</v>
      </c>
      <c r="U4684" s="45">
        <v>55806.09430236154</v>
      </c>
      <c r="V4684" s="45">
        <v>356129.60043092171</v>
      </c>
      <c r="X4684" s="27">
        <v>4644</v>
      </c>
      <c r="Y4684" s="82">
        <f t="shared" si="515"/>
        <v>53188.82277955117</v>
      </c>
      <c r="Z4684" s="82">
        <f t="shared" si="516"/>
        <v>0</v>
      </c>
      <c r="AA4684" s="82">
        <f t="shared" si="517"/>
        <v>18551.861467255188</v>
      </c>
      <c r="AB4684" s="82">
        <f t="shared" si="518"/>
        <v>132183.5456977206</v>
      </c>
      <c r="AC4684" s="82">
        <f t="shared" si="519"/>
        <v>121035.53399799275</v>
      </c>
      <c r="AD4684" s="82">
        <f t="shared" si="520"/>
        <v>31820.536733443063</v>
      </c>
    </row>
    <row r="4685" spans="5:30">
      <c r="E4685" s="28">
        <v>4645</v>
      </c>
      <c r="F4685" s="51">
        <v>75510.232211249298</v>
      </c>
      <c r="G4685" s="51">
        <v>51065.699217037822</v>
      </c>
      <c r="H4685" s="51">
        <v>33770.582025007374</v>
      </c>
      <c r="I4685" s="55">
        <v>3.0665949809846986E-2</v>
      </c>
      <c r="J4685" s="51">
        <v>66501.202460015556</v>
      </c>
      <c r="K4685" s="51">
        <v>60704.076944572531</v>
      </c>
      <c r="L4685" s="51">
        <v>19865.659612815543</v>
      </c>
      <c r="M4685" s="55">
        <v>3.8987495934497227E-2</v>
      </c>
      <c r="O4685" s="44">
        <f t="shared" si="514"/>
        <v>149038.57363898508</v>
      </c>
      <c r="P4685" s="44">
        <f t="shared" si="514"/>
        <v>117636.5795627003</v>
      </c>
      <c r="Q4685" s="44">
        <f t="shared" si="514"/>
        <v>56079.311411304167</v>
      </c>
      <c r="S4685" s="45">
        <v>192891.75699664469</v>
      </c>
      <c r="T4685" s="45">
        <v>118873.74438110035</v>
      </c>
      <c r="U4685" s="45">
        <v>44372.78199625355</v>
      </c>
      <c r="V4685" s="45">
        <v>356138.28337399859</v>
      </c>
      <c r="X4685" s="27">
        <v>4645</v>
      </c>
      <c r="Y4685" s="82">
        <f t="shared" si="515"/>
        <v>77825.825202369364</v>
      </c>
      <c r="Z4685" s="82">
        <f t="shared" si="516"/>
        <v>52631.677386232244</v>
      </c>
      <c r="AA4685" s="82">
        <f t="shared" si="517"/>
        <v>34806.188998435566</v>
      </c>
      <c r="AB4685" s="82">
        <f t="shared" si="518"/>
        <v>71212.748436615715</v>
      </c>
      <c r="AC4685" s="82">
        <f t="shared" si="519"/>
        <v>65004.902176468044</v>
      </c>
      <c r="AD4685" s="82">
        <f t="shared" si="520"/>
        <v>21273.122412868604</v>
      </c>
    </row>
    <row r="4686" spans="5:30">
      <c r="E4686" s="28">
        <v>4646</v>
      </c>
      <c r="F4686" s="51">
        <v>67870.114416089389</v>
      </c>
      <c r="G4686" s="51">
        <v>100987.63253338264</v>
      </c>
      <c r="H4686" s="51">
        <v>23693.740133936841</v>
      </c>
      <c r="I4686" s="55">
        <v>2.5889030770196601E-2</v>
      </c>
      <c r="J4686" s="51">
        <v>254030.31754008331</v>
      </c>
      <c r="K4686" s="51">
        <v>150871.65934480826</v>
      </c>
      <c r="L4686" s="51">
        <v>20992.662905312183</v>
      </c>
      <c r="M4686" s="55">
        <v>3.1526634138918784E-2</v>
      </c>
      <c r="O4686" s="44">
        <f t="shared" si="514"/>
        <v>338450.18104663061</v>
      </c>
      <c r="P4686" s="44">
        <f t="shared" si="514"/>
        <v>263259.30098480463</v>
      </c>
      <c r="Q4686" s="44">
        <f t="shared" si="514"/>
        <v>46522.252791093677</v>
      </c>
      <c r="S4686" s="45">
        <v>252055.60234170576</v>
      </c>
      <c r="T4686" s="45">
        <v>55487.392363794454</v>
      </c>
      <c r="U4686" s="45">
        <v>48605.872968973054</v>
      </c>
      <c r="V4686" s="45">
        <v>356148.86767447327</v>
      </c>
      <c r="X4686" s="27">
        <v>4646</v>
      </c>
      <c r="Y4686" s="82">
        <f t="shared" si="515"/>
        <v>69627.205896584303</v>
      </c>
      <c r="Z4686" s="82">
        <f t="shared" si="516"/>
        <v>103602.1044594487</v>
      </c>
      <c r="AA4686" s="82">
        <f t="shared" si="517"/>
        <v>24307.148101325376</v>
      </c>
      <c r="AB4686" s="82">
        <f t="shared" si="518"/>
        <v>268822.97515004629</v>
      </c>
      <c r="AC4686" s="82">
        <f t="shared" si="519"/>
        <v>159657.19652535592</v>
      </c>
      <c r="AD4686" s="82">
        <f t="shared" si="520"/>
        <v>22215.104689768301</v>
      </c>
    </row>
    <row r="4687" spans="5:30">
      <c r="E4687" s="28">
        <v>4647</v>
      </c>
      <c r="F4687" s="51">
        <v>106941.83372263485</v>
      </c>
      <c r="G4687" s="51">
        <v>0</v>
      </c>
      <c r="H4687" s="51">
        <v>21181.993808390849</v>
      </c>
      <c r="I4687" s="55">
        <v>2.4523355365155288E-2</v>
      </c>
      <c r="J4687" s="51">
        <v>82319.290582437738</v>
      </c>
      <c r="K4687" s="51">
        <v>23848.581107534534</v>
      </c>
      <c r="L4687" s="51">
        <v>29163.506227004073</v>
      </c>
      <c r="M4687" s="55">
        <v>4.2939186433610874E-2</v>
      </c>
      <c r="O4687" s="44">
        <f t="shared" si="514"/>
        <v>197523.84875582386</v>
      </c>
      <c r="P4687" s="44">
        <f t="shared" si="514"/>
        <v>25482.57987156359</v>
      </c>
      <c r="Q4687" s="44">
        <f t="shared" si="514"/>
        <v>52863.107403821356</v>
      </c>
      <c r="S4687" s="45">
        <v>226238.18180452776</v>
      </c>
      <c r="T4687" s="45">
        <v>79377.267483401942</v>
      </c>
      <c r="U4687" s="45">
        <v>50539.641998889463</v>
      </c>
      <c r="V4687" s="45">
        <v>356155.09128681914</v>
      </c>
      <c r="X4687" s="27">
        <v>4647</v>
      </c>
      <c r="Y4687" s="82">
        <f t="shared" si="515"/>
        <v>109564.40631441638</v>
      </c>
      <c r="Z4687" s="82">
        <f t="shared" si="516"/>
        <v>0</v>
      </c>
      <c r="AA4687" s="82">
        <f t="shared" si="517"/>
        <v>21701.447369896538</v>
      </c>
      <c r="AB4687" s="82">
        <f t="shared" si="518"/>
        <v>87959.442441407489</v>
      </c>
      <c r="AC4687" s="82">
        <f t="shared" si="519"/>
        <v>25482.57987156359</v>
      </c>
      <c r="AD4687" s="82">
        <f t="shared" si="520"/>
        <v>31161.660033924822</v>
      </c>
    </row>
    <row r="4688" spans="5:30">
      <c r="E4688" s="28">
        <v>4648</v>
      </c>
      <c r="F4688" s="51">
        <v>51474.221219517785</v>
      </c>
      <c r="G4688" s="51">
        <v>70663.603739785874</v>
      </c>
      <c r="H4688" s="51">
        <v>25413.672618325207</v>
      </c>
      <c r="I4688" s="55">
        <v>2.4081240063230574E-2</v>
      </c>
      <c r="J4688" s="51">
        <v>121326.04979619889</v>
      </c>
      <c r="K4688" s="51">
        <v>51125.714565787959</v>
      </c>
      <c r="L4688" s="51">
        <v>20022.451605557319</v>
      </c>
      <c r="M4688" s="55">
        <v>4.3931486241401405E-2</v>
      </c>
      <c r="O4688" s="44">
        <f t="shared" si="514"/>
        <v>182419.90333315282</v>
      </c>
      <c r="P4688" s="44">
        <f t="shared" si="514"/>
        <v>127022.27189738858</v>
      </c>
      <c r="Q4688" s="44">
        <f t="shared" si="514"/>
        <v>47431.080741526872</v>
      </c>
      <c r="S4688" s="45">
        <v>184201.54439884267</v>
      </c>
      <c r="T4688" s="45">
        <v>122396.78054240777</v>
      </c>
      <c r="U4688" s="45">
        <v>49615.501669830097</v>
      </c>
      <c r="V4688" s="45">
        <v>356213.82661108056</v>
      </c>
      <c r="X4688" s="27">
        <v>4648</v>
      </c>
      <c r="Y4688" s="82">
        <f t="shared" si="515"/>
        <v>52713.784297772836</v>
      </c>
      <c r="Z4688" s="82">
        <f t="shared" si="516"/>
        <v>72365.270945176657</v>
      </c>
      <c r="AA4688" s="82">
        <f t="shared" si="517"/>
        <v>26025.665369535447</v>
      </c>
      <c r="AB4688" s="82">
        <f t="shared" si="518"/>
        <v>129706.11903537998</v>
      </c>
      <c r="AC4688" s="82">
        <f t="shared" si="519"/>
        <v>54657.000952211922</v>
      </c>
      <c r="AD4688" s="82">
        <f t="shared" si="520"/>
        <v>21405.415371991425</v>
      </c>
    </row>
    <row r="4689" spans="5:30">
      <c r="E4689" s="28">
        <v>4649</v>
      </c>
      <c r="F4689" s="51">
        <v>117274.47732872448</v>
      </c>
      <c r="G4689" s="51">
        <v>71423.368544730809</v>
      </c>
      <c r="H4689" s="51">
        <v>20249.05605513473</v>
      </c>
      <c r="I4689" s="55">
        <v>2.6191051431632369E-2</v>
      </c>
      <c r="J4689" s="51">
        <v>96433.908973011101</v>
      </c>
      <c r="K4689" s="51">
        <v>24838.627540112979</v>
      </c>
      <c r="L4689" s="51">
        <v>18131.349677812264</v>
      </c>
      <c r="M4689" s="55">
        <v>3.226460132118969E-2</v>
      </c>
      <c r="O4689" s="44">
        <f t="shared" si="514"/>
        <v>222498.52614562708</v>
      </c>
      <c r="P4689" s="44">
        <f t="shared" si="514"/>
        <v>99605.597119174417</v>
      </c>
      <c r="Q4689" s="44">
        <f t="shared" si="514"/>
        <v>39985.951467457606</v>
      </c>
      <c r="S4689" s="45">
        <v>219285.09845951397</v>
      </c>
      <c r="T4689" s="45">
        <v>83846.44903368922</v>
      </c>
      <c r="U4689" s="45">
        <v>53091.366397029655</v>
      </c>
      <c r="V4689" s="45">
        <v>356222.91389023286</v>
      </c>
      <c r="X4689" s="27">
        <v>4649</v>
      </c>
      <c r="Y4689" s="82">
        <f t="shared" si="515"/>
        <v>120346.0191960589</v>
      </c>
      <c r="Z4689" s="82">
        <f t="shared" si="516"/>
        <v>73294.021663706284</v>
      </c>
      <c r="AA4689" s="82">
        <f t="shared" si="517"/>
        <v>20779.400123716769</v>
      </c>
      <c r="AB4689" s="82">
        <f t="shared" si="518"/>
        <v>102152.5069495682</v>
      </c>
      <c r="AC4689" s="82">
        <f t="shared" si="519"/>
        <v>26311.575455468137</v>
      </c>
      <c r="AD4689" s="82">
        <f t="shared" si="520"/>
        <v>19206.551343740841</v>
      </c>
    </row>
    <row r="4690" spans="5:30">
      <c r="E4690" s="28">
        <v>4650</v>
      </c>
      <c r="F4690" s="51">
        <v>200248.79589267418</v>
      </c>
      <c r="G4690" s="51">
        <v>78542.828842341405</v>
      </c>
      <c r="H4690" s="51">
        <v>30695.70944205761</v>
      </c>
      <c r="I4690" s="55">
        <v>3.0580071534857894E-2</v>
      </c>
      <c r="J4690" s="51">
        <v>45858.102345977895</v>
      </c>
      <c r="K4690" s="51">
        <v>78614.067297166694</v>
      </c>
      <c r="L4690" s="51">
        <v>31283.648959154423</v>
      </c>
      <c r="M4690" s="55">
        <v>3.9522999032657782E-2</v>
      </c>
      <c r="O4690" s="44">
        <f t="shared" si="514"/>
        <v>255500.73936921087</v>
      </c>
      <c r="P4690" s="44">
        <f t="shared" si="514"/>
        <v>165164.84320177455</v>
      </c>
      <c r="Q4690" s="44">
        <f t="shared" si="514"/>
        <v>65148.925165334236</v>
      </c>
      <c r="S4690" s="45">
        <v>287013.06148403737</v>
      </c>
      <c r="T4690" s="45">
        <v>33884.054182578984</v>
      </c>
      <c r="U4690" s="45">
        <v>35385.081240720647</v>
      </c>
      <c r="V4690" s="45">
        <v>356282.196907337</v>
      </c>
      <c r="X4690" s="27">
        <v>4650</v>
      </c>
      <c r="Y4690" s="82">
        <f t="shared" si="515"/>
        <v>206372.41839584132</v>
      </c>
      <c r="Z4690" s="82">
        <f t="shared" si="516"/>
        <v>80944.674166890298</v>
      </c>
      <c r="AA4690" s="82">
        <f t="shared" si="517"/>
        <v>31634.386432608942</v>
      </c>
      <c r="AB4690" s="82">
        <f t="shared" si="518"/>
        <v>49128.320973369562</v>
      </c>
      <c r="AC4690" s="82">
        <f t="shared" si="519"/>
        <v>84220.169034884253</v>
      </c>
      <c r="AD4690" s="82">
        <f t="shared" si="520"/>
        <v>33514.538732725297</v>
      </c>
    </row>
    <row r="4691" spans="5:30">
      <c r="E4691" s="28">
        <v>4651</v>
      </c>
      <c r="F4691" s="51">
        <v>81302.876124049682</v>
      </c>
      <c r="G4691" s="51">
        <v>70235.570082116785</v>
      </c>
      <c r="H4691" s="51">
        <v>20132.816786396797</v>
      </c>
      <c r="I4691" s="55">
        <v>3.5815800525431374E-2</v>
      </c>
      <c r="J4691" s="51">
        <v>88143.842646086938</v>
      </c>
      <c r="K4691" s="51">
        <v>43566.648610212003</v>
      </c>
      <c r="L4691" s="51">
        <v>21169.995247278363</v>
      </c>
      <c r="M4691" s="55">
        <v>3.1809696678020416E-2</v>
      </c>
      <c r="O4691" s="44">
        <f t="shared" si="514"/>
        <v>178419.83892444384</v>
      </c>
      <c r="P4691" s="44">
        <f t="shared" si="514"/>
        <v>119313.6131701803</v>
      </c>
      <c r="Q4691" s="44">
        <f t="shared" si="514"/>
        <v>43479.635196717543</v>
      </c>
      <c r="S4691" s="45">
        <v>321360.57046151825</v>
      </c>
      <c r="T4691" s="45">
        <v>0</v>
      </c>
      <c r="U4691" s="45">
        <v>34925.426208061828</v>
      </c>
      <c r="V4691" s="45">
        <v>356285.99666958005</v>
      </c>
      <c r="X4691" s="27">
        <v>4651</v>
      </c>
      <c r="Y4691" s="82">
        <f t="shared" si="515"/>
        <v>84214.803717452509</v>
      </c>
      <c r="Z4691" s="82">
        <f t="shared" si="516"/>
        <v>72751.113249967835</v>
      </c>
      <c r="AA4691" s="82">
        <f t="shared" si="517"/>
        <v>20853.889736433441</v>
      </c>
      <c r="AB4691" s="82">
        <f t="shared" si="518"/>
        <v>94205.035206991335</v>
      </c>
      <c r="AC4691" s="82">
        <f t="shared" si="519"/>
        <v>46562.499920212453</v>
      </c>
      <c r="AD4691" s="82">
        <f t="shared" si="520"/>
        <v>22625.745460284099</v>
      </c>
    </row>
    <row r="4692" spans="5:30">
      <c r="E4692" s="28">
        <v>4652</v>
      </c>
      <c r="F4692" s="51">
        <v>0</v>
      </c>
      <c r="G4692" s="51">
        <v>8407.2716790817776</v>
      </c>
      <c r="H4692" s="51">
        <v>16961.052471687501</v>
      </c>
      <c r="I4692" s="55">
        <v>1.9696555773173995E-2</v>
      </c>
      <c r="J4692" s="51">
        <v>45992.751712486781</v>
      </c>
      <c r="K4692" s="51">
        <v>96652.620342405004</v>
      </c>
      <c r="L4692" s="51">
        <v>36134.11819642879</v>
      </c>
      <c r="M4692" s="55">
        <v>2.7103587787809511E-2</v>
      </c>
      <c r="O4692" s="44">
        <f t="shared" si="514"/>
        <v>48169.772203028631</v>
      </c>
      <c r="P4692" s="44">
        <f t="shared" si="514"/>
        <v>109800.44056774768</v>
      </c>
      <c r="Q4692" s="44">
        <f t="shared" si="514"/>
        <v>55139.617005606466</v>
      </c>
      <c r="S4692" s="45">
        <v>231423.41412814555</v>
      </c>
      <c r="T4692" s="45">
        <v>71772.852570663323</v>
      </c>
      <c r="U4692" s="45">
        <v>53092.497354139719</v>
      </c>
      <c r="V4692" s="45">
        <v>356288.76405294857</v>
      </c>
      <c r="X4692" s="27">
        <v>4652</v>
      </c>
      <c r="Y4692" s="82">
        <f t="shared" si="515"/>
        <v>0</v>
      </c>
      <c r="Z4692" s="82">
        <f t="shared" si="516"/>
        <v>8572.8659746090379</v>
      </c>
      <c r="AA4692" s="82">
        <f t="shared" si="517"/>
        <v>17295.126787667825</v>
      </c>
      <c r="AB4692" s="82">
        <f t="shared" si="518"/>
        <v>48169.772203028631</v>
      </c>
      <c r="AC4692" s="82">
        <f t="shared" si="519"/>
        <v>101227.57459313863</v>
      </c>
      <c r="AD4692" s="82">
        <f t="shared" si="520"/>
        <v>37844.490217938641</v>
      </c>
    </row>
    <row r="4693" spans="5:30">
      <c r="E4693" s="28">
        <v>4653</v>
      </c>
      <c r="F4693" s="51">
        <v>65786.714102327067</v>
      </c>
      <c r="G4693" s="51">
        <v>58394.689778894848</v>
      </c>
      <c r="H4693" s="51">
        <v>42677.143444813933</v>
      </c>
      <c r="I4693" s="55">
        <v>2.8902782873279784E-2</v>
      </c>
      <c r="J4693" s="51">
        <v>116102.09184069668</v>
      </c>
      <c r="K4693" s="51">
        <v>83413.123312003416</v>
      </c>
      <c r="L4693" s="51">
        <v>17257.9300354999</v>
      </c>
      <c r="M4693" s="55">
        <v>3.8390656356594388E-2</v>
      </c>
      <c r="O4693" s="44">
        <f t="shared" si="514"/>
        <v>191731.96062857762</v>
      </c>
      <c r="P4693" s="44">
        <f t="shared" si="514"/>
        <v>149201.29301022567</v>
      </c>
      <c r="Q4693" s="44">
        <f t="shared" si="514"/>
        <v>62349.056501057377</v>
      </c>
      <c r="S4693" s="45">
        <v>269773.86528644216</v>
      </c>
      <c r="T4693" s="45">
        <v>18645.404604597799</v>
      </c>
      <c r="U4693" s="45">
        <v>67918.736016754585</v>
      </c>
      <c r="V4693" s="45">
        <v>356338.00590779452</v>
      </c>
      <c r="X4693" s="27">
        <v>4653</v>
      </c>
      <c r="Y4693" s="82">
        <f t="shared" si="515"/>
        <v>67688.133215973154</v>
      </c>
      <c r="Z4693" s="82">
        <f t="shared" si="516"/>
        <v>60082.458818526771</v>
      </c>
      <c r="AA4693" s="82">
        <f t="shared" si="517"/>
        <v>43910.631655451201</v>
      </c>
      <c r="AB4693" s="82">
        <f t="shared" si="518"/>
        <v>124043.82741260446</v>
      </c>
      <c r="AC4693" s="82">
        <f t="shared" si="519"/>
        <v>89118.834191698901</v>
      </c>
      <c r="AD4693" s="82">
        <f t="shared" si="520"/>
        <v>18438.42484560618</v>
      </c>
    </row>
    <row r="4694" spans="5:30">
      <c r="E4694" s="28">
        <v>4654</v>
      </c>
      <c r="F4694" s="51">
        <v>29712.389821368488</v>
      </c>
      <c r="G4694" s="51">
        <v>6613.2473226673656</v>
      </c>
      <c r="H4694" s="51">
        <v>25772.102321111532</v>
      </c>
      <c r="I4694" s="55">
        <v>2.3783599071506262E-2</v>
      </c>
      <c r="J4694" s="51">
        <v>201555.93372239333</v>
      </c>
      <c r="K4694" s="51">
        <v>9574.8230642061808</v>
      </c>
      <c r="L4694" s="51">
        <v>32400.077384910495</v>
      </c>
      <c r="M4694" s="55">
        <v>3.8002285289685314E-2</v>
      </c>
      <c r="O4694" s="44">
        <f t="shared" si="514"/>
        <v>244610.475248754</v>
      </c>
      <c r="P4694" s="44">
        <f t="shared" si="514"/>
        <v>16945.600143406948</v>
      </c>
      <c r="Q4694" s="44">
        <f t="shared" si="514"/>
        <v>60816.284687592852</v>
      </c>
      <c r="S4694" s="45">
        <v>211755.11964858411</v>
      </c>
      <c r="T4694" s="45">
        <v>94824.141766365865</v>
      </c>
      <c r="U4694" s="45">
        <v>49790.955558859001</v>
      </c>
      <c r="V4694" s="45">
        <v>356370.21697380894</v>
      </c>
      <c r="X4694" s="27">
        <v>4654</v>
      </c>
      <c r="Y4694" s="82">
        <f t="shared" si="515"/>
        <v>30419.057388336219</v>
      </c>
      <c r="Z4694" s="82">
        <f t="shared" si="516"/>
        <v>6770.5341455503985</v>
      </c>
      <c r="AA4694" s="82">
        <f t="shared" si="517"/>
        <v>26385.055669946683</v>
      </c>
      <c r="AB4694" s="82">
        <f t="shared" si="518"/>
        <v>214191.41786041777</v>
      </c>
      <c r="AC4694" s="82">
        <f t="shared" si="519"/>
        <v>10175.065997856547</v>
      </c>
      <c r="AD4694" s="82">
        <f t="shared" si="520"/>
        <v>34431.229017646168</v>
      </c>
    </row>
    <row r="4695" spans="5:30">
      <c r="E4695" s="28">
        <v>4655</v>
      </c>
      <c r="F4695" s="51">
        <v>171809.11689968876</v>
      </c>
      <c r="G4695" s="51">
        <v>53280.061560288035</v>
      </c>
      <c r="H4695" s="51">
        <v>31228.832437292556</v>
      </c>
      <c r="I4695" s="55">
        <v>1.8987231143235993E-2</v>
      </c>
      <c r="J4695" s="51">
        <v>124216.78804008302</v>
      </c>
      <c r="K4695" s="51">
        <v>34062.056646788711</v>
      </c>
      <c r="L4695" s="51">
        <v>21183.0020923025</v>
      </c>
      <c r="M4695" s="55">
        <v>4.3462211043972646E-2</v>
      </c>
      <c r="O4695" s="44">
        <f t="shared" si="514"/>
        <v>307147.86053144443</v>
      </c>
      <c r="P4695" s="44">
        <f t="shared" si="514"/>
        <v>90509.024419013207</v>
      </c>
      <c r="Q4695" s="44">
        <f t="shared" si="514"/>
        <v>54345.131040195163</v>
      </c>
      <c r="S4695" s="45">
        <v>213479.23865143358</v>
      </c>
      <c r="T4695" s="45">
        <v>80574.19362364852</v>
      </c>
      <c r="U4695" s="45">
        <v>62337.753397077904</v>
      </c>
      <c r="V4695" s="45">
        <v>356391.18567216001</v>
      </c>
      <c r="X4695" s="27">
        <v>4655</v>
      </c>
      <c r="Y4695" s="82">
        <f t="shared" si="515"/>
        <v>175071.29631477839</v>
      </c>
      <c r="Z4695" s="82">
        <f t="shared" si="516"/>
        <v>54291.702404459065</v>
      </c>
      <c r="AA4695" s="82">
        <f t="shared" si="517"/>
        <v>31821.781497112814</v>
      </c>
      <c r="AB4695" s="82">
        <f t="shared" si="518"/>
        <v>132076.56421666601</v>
      </c>
      <c r="AC4695" s="82">
        <f t="shared" si="519"/>
        <v>36217.322014554142</v>
      </c>
      <c r="AD4695" s="82">
        <f t="shared" si="520"/>
        <v>22523.349543082353</v>
      </c>
    </row>
    <row r="4696" spans="5:30">
      <c r="E4696" s="28">
        <v>4656</v>
      </c>
      <c r="F4696" s="51">
        <v>262478.86584424961</v>
      </c>
      <c r="G4696" s="51">
        <v>0</v>
      </c>
      <c r="H4696" s="51">
        <v>30942.436595458632</v>
      </c>
      <c r="I4696" s="55">
        <v>1.9971663542324925E-2</v>
      </c>
      <c r="J4696" s="51">
        <v>208790.46615178586</v>
      </c>
      <c r="K4696" s="51">
        <v>0</v>
      </c>
      <c r="L4696" s="51">
        <v>30179.325571118898</v>
      </c>
      <c r="M4696" s="55">
        <v>2.6547598982857121E-2</v>
      </c>
      <c r="O4696" s="44">
        <f t="shared" si="514"/>
        <v>486334.95074491249</v>
      </c>
      <c r="P4696" s="44">
        <f t="shared" si="514"/>
        <v>0</v>
      </c>
      <c r="Q4696" s="44">
        <f t="shared" si="514"/>
        <v>63159.655138326489</v>
      </c>
      <c r="S4696" s="45">
        <v>187362.76553662785</v>
      </c>
      <c r="T4696" s="45">
        <v>125142.51937797276</v>
      </c>
      <c r="U4696" s="45">
        <v>43926.624279889453</v>
      </c>
      <c r="V4696" s="45">
        <v>356431.90919449006</v>
      </c>
      <c r="X4696" s="27">
        <v>4656</v>
      </c>
      <c r="Y4696" s="82">
        <f t="shared" si="515"/>
        <v>267721.00543986197</v>
      </c>
      <c r="Z4696" s="82">
        <f t="shared" si="516"/>
        <v>0</v>
      </c>
      <c r="AA4696" s="82">
        <f t="shared" si="517"/>
        <v>31560.408528322852</v>
      </c>
      <c r="AB4696" s="82">
        <f t="shared" si="518"/>
        <v>218613.9453050505</v>
      </c>
      <c r="AC4696" s="82">
        <f t="shared" si="519"/>
        <v>0</v>
      </c>
      <c r="AD4696" s="82">
        <f t="shared" si="520"/>
        <v>31599.246610003636</v>
      </c>
    </row>
    <row r="4697" spans="5:30">
      <c r="E4697" s="28">
        <v>4657</v>
      </c>
      <c r="F4697" s="51">
        <v>101528.76004533243</v>
      </c>
      <c r="G4697" s="51">
        <v>83064.554726641567</v>
      </c>
      <c r="H4697" s="51">
        <v>32588.081527141869</v>
      </c>
      <c r="I4697" s="55">
        <v>2.3046174749924275E-2</v>
      </c>
      <c r="J4697" s="51">
        <v>108572.60864971443</v>
      </c>
      <c r="K4697" s="51">
        <v>13406.74999853046</v>
      </c>
      <c r="L4697" s="51">
        <v>19929.067094435919</v>
      </c>
      <c r="M4697" s="55">
        <v>1.8562021714625485E-2</v>
      </c>
      <c r="O4697" s="44">
        <f t="shared" si="514"/>
        <v>217005.17425353196</v>
      </c>
      <c r="P4697" s="44">
        <f t="shared" si="514"/>
        <v>98949.190844543831</v>
      </c>
      <c r="Q4697" s="44">
        <f t="shared" si="514"/>
        <v>54105.91711022707</v>
      </c>
      <c r="S4697" s="45">
        <v>285836.28563614667</v>
      </c>
      <c r="T4697" s="45">
        <v>29830.263510405617</v>
      </c>
      <c r="U4697" s="45">
        <v>40792.038173939982</v>
      </c>
      <c r="V4697" s="45">
        <v>356458.58732049225</v>
      </c>
      <c r="X4697" s="27">
        <v>4657</v>
      </c>
      <c r="Y4697" s="82">
        <f t="shared" si="515"/>
        <v>103868.60959148029</v>
      </c>
      <c r="Z4697" s="82">
        <f t="shared" si="516"/>
        <v>84978.874970396399</v>
      </c>
      <c r="AA4697" s="82">
        <f t="shared" si="517"/>
        <v>33339.112148781154</v>
      </c>
      <c r="AB4697" s="82">
        <f t="shared" si="518"/>
        <v>113136.56466205166</v>
      </c>
      <c r="AC4697" s="82">
        <f t="shared" si="519"/>
        <v>13970.315874147433</v>
      </c>
      <c r="AD4697" s="82">
        <f t="shared" si="520"/>
        <v>20766.804961445916</v>
      </c>
    </row>
    <row r="4698" spans="5:30">
      <c r="E4698" s="28">
        <v>4658</v>
      </c>
      <c r="F4698" s="51">
        <v>91239.974478993987</v>
      </c>
      <c r="G4698" s="51">
        <v>11222.882166995463</v>
      </c>
      <c r="H4698" s="51">
        <v>35899.996570082527</v>
      </c>
      <c r="I4698" s="55">
        <v>2.4715983018751074E-2</v>
      </c>
      <c r="J4698" s="51">
        <v>74257.215715291415</v>
      </c>
      <c r="K4698" s="51">
        <v>14303.147337780558</v>
      </c>
      <c r="L4698" s="51">
        <v>10839.577268776888</v>
      </c>
      <c r="M4698" s="55">
        <v>2.9770770070527284E-2</v>
      </c>
      <c r="O4698" s="44">
        <f t="shared" si="514"/>
        <v>171852.94991951733</v>
      </c>
      <c r="P4698" s="44">
        <f t="shared" si="514"/>
        <v>26593.270581104378</v>
      </c>
      <c r="Q4698" s="44">
        <f t="shared" si="514"/>
        <v>48225.466825750409</v>
      </c>
      <c r="S4698" s="45">
        <v>193664.57452763279</v>
      </c>
      <c r="T4698" s="45">
        <v>113796.67811907393</v>
      </c>
      <c r="U4698" s="45">
        <v>49019.746346823558</v>
      </c>
      <c r="V4698" s="45">
        <v>356480.99899353029</v>
      </c>
      <c r="X4698" s="27">
        <v>4658</v>
      </c>
      <c r="Y4698" s="82">
        <f t="shared" si="515"/>
        <v>93495.060138848086</v>
      </c>
      <c r="Z4698" s="82">
        <f t="shared" si="516"/>
        <v>11500.266732056367</v>
      </c>
      <c r="AA4698" s="82">
        <f t="shared" si="517"/>
        <v>36787.300275681911</v>
      </c>
      <c r="AB4698" s="82">
        <f t="shared" si="518"/>
        <v>78357.88978066924</v>
      </c>
      <c r="AC4698" s="82">
        <f t="shared" si="519"/>
        <v>15093.003849048009</v>
      </c>
      <c r="AD4698" s="82">
        <f t="shared" si="520"/>
        <v>11438.166550068498</v>
      </c>
    </row>
    <row r="4699" spans="5:30">
      <c r="E4699" s="28">
        <v>4659</v>
      </c>
      <c r="F4699" s="51">
        <v>42312.397978977431</v>
      </c>
      <c r="G4699" s="51">
        <v>34562.729016435958</v>
      </c>
      <c r="H4699" s="51">
        <v>17689.0908018316</v>
      </c>
      <c r="I4699" s="55">
        <v>2.3712184028508613E-2</v>
      </c>
      <c r="J4699" s="51">
        <v>126730.34107653867</v>
      </c>
      <c r="K4699" s="51">
        <v>14275.0794872635</v>
      </c>
      <c r="L4699" s="51">
        <v>25291.580679691484</v>
      </c>
      <c r="M4699" s="55">
        <v>3.6258809443104424E-2</v>
      </c>
      <c r="O4699" s="44">
        <f t="shared" si="514"/>
        <v>177755.16253068054</v>
      </c>
      <c r="P4699" s="44">
        <f t="shared" si="514"/>
        <v>50525.730357893277</v>
      </c>
      <c r="Q4699" s="44">
        <f t="shared" si="514"/>
        <v>44938.624760738705</v>
      </c>
      <c r="S4699" s="45">
        <v>243346.74867524733</v>
      </c>
      <c r="T4699" s="45">
        <v>51049.150188400585</v>
      </c>
      <c r="U4699" s="45">
        <v>62098.085775518317</v>
      </c>
      <c r="V4699" s="45">
        <v>356493.98463916627</v>
      </c>
      <c r="X4699" s="27">
        <v>4659</v>
      </c>
      <c r="Y4699" s="82">
        <f t="shared" si="515"/>
        <v>43315.717346542442</v>
      </c>
      <c r="Z4699" s="82">
        <f t="shared" si="516"/>
        <v>35382.286807401164</v>
      </c>
      <c r="AA4699" s="82">
        <f t="shared" si="517"/>
        <v>18108.537778221631</v>
      </c>
      <c r="AB4699" s="82">
        <f t="shared" si="518"/>
        <v>134439.44518413808</v>
      </c>
      <c r="AC4699" s="82">
        <f t="shared" si="519"/>
        <v>15143.443550492113</v>
      </c>
      <c r="AD4699" s="82">
        <f t="shared" si="520"/>
        <v>26830.086982517074</v>
      </c>
    </row>
    <row r="4700" spans="5:30">
      <c r="E4700" s="28">
        <v>4660</v>
      </c>
      <c r="F4700" s="51">
        <v>66139.424943842401</v>
      </c>
      <c r="G4700" s="51">
        <v>28580.762801878285</v>
      </c>
      <c r="H4700" s="51">
        <v>21646.384977315756</v>
      </c>
      <c r="I4700" s="55">
        <v>3.0877825214191319E-2</v>
      </c>
      <c r="J4700" s="51">
        <v>26176.820696094168</v>
      </c>
      <c r="K4700" s="51">
        <v>110041.91266531451</v>
      </c>
      <c r="L4700" s="51">
        <v>18074.381359907609</v>
      </c>
      <c r="M4700" s="55">
        <v>3.1468492396812223E-2</v>
      </c>
      <c r="O4700" s="44">
        <f t="shared" si="514"/>
        <v>96015.951076980025</v>
      </c>
      <c r="P4700" s="44">
        <f t="shared" si="514"/>
        <v>146472.82067554985</v>
      </c>
      <c r="Q4700" s="44">
        <f t="shared" si="514"/>
        <v>41533.593239679161</v>
      </c>
      <c r="S4700" s="45">
        <v>247866.7134958384</v>
      </c>
      <c r="T4700" s="45">
        <v>70928.08028986436</v>
      </c>
      <c r="U4700" s="45">
        <v>37736.776721681759</v>
      </c>
      <c r="V4700" s="45">
        <v>356531.57050738455</v>
      </c>
      <c r="X4700" s="27">
        <v>4660</v>
      </c>
      <c r="Y4700" s="82">
        <f t="shared" si="515"/>
        <v>68181.666547025481</v>
      </c>
      <c r="Z4700" s="82">
        <f t="shared" si="516"/>
        <v>29463.274600162942</v>
      </c>
      <c r="AA4700" s="82">
        <f t="shared" si="517"/>
        <v>22314.778269164406</v>
      </c>
      <c r="AB4700" s="82">
        <f t="shared" si="518"/>
        <v>27834.284529954544</v>
      </c>
      <c r="AC4700" s="82">
        <f t="shared" si="519"/>
        <v>117009.54607538691</v>
      </c>
      <c r="AD4700" s="82">
        <f t="shared" si="520"/>
        <v>19218.814970514759</v>
      </c>
    </row>
    <row r="4701" spans="5:30">
      <c r="E4701" s="28">
        <v>4661</v>
      </c>
      <c r="F4701" s="51">
        <v>109051.47183830135</v>
      </c>
      <c r="G4701" s="51">
        <v>44800.159724841396</v>
      </c>
      <c r="H4701" s="51">
        <v>22070.686830363207</v>
      </c>
      <c r="I4701" s="55">
        <v>1.903622394640949E-2</v>
      </c>
      <c r="J4701" s="51">
        <v>97054.320439613046</v>
      </c>
      <c r="K4701" s="51">
        <v>11729.244624452656</v>
      </c>
      <c r="L4701" s="51">
        <v>19294.861904495396</v>
      </c>
      <c r="M4701" s="55">
        <v>3.8748144819798144E-2</v>
      </c>
      <c r="O4701" s="44">
        <f t="shared" si="514"/>
        <v>213861.53220904671</v>
      </c>
      <c r="P4701" s="44">
        <f t="shared" si="514"/>
        <v>58068.648925590358</v>
      </c>
      <c r="Q4701" s="44">
        <f t="shared" si="514"/>
        <v>42914.864932033626</v>
      </c>
      <c r="S4701" s="45">
        <v>187770.94193529693</v>
      </c>
      <c r="T4701" s="45">
        <v>115120.17973955594</v>
      </c>
      <c r="U4701" s="45">
        <v>53651.076384277039</v>
      </c>
      <c r="V4701" s="45">
        <v>356542.19805912988</v>
      </c>
      <c r="X4701" s="27">
        <v>4661</v>
      </c>
      <c r="Y4701" s="82">
        <f t="shared" si="515"/>
        <v>111127.40007790082</v>
      </c>
      <c r="Z4701" s="82">
        <f t="shared" si="516"/>
        <v>45652.985598198393</v>
      </c>
      <c r="AA4701" s="82">
        <f t="shared" si="517"/>
        <v>22490.829367517072</v>
      </c>
      <c r="AB4701" s="82">
        <f t="shared" si="518"/>
        <v>102734.1321311459</v>
      </c>
      <c r="AC4701" s="82">
        <f t="shared" si="519"/>
        <v>12415.663327391965</v>
      </c>
      <c r="AD4701" s="82">
        <f t="shared" si="520"/>
        <v>20424.035564516558</v>
      </c>
    </row>
    <row r="4702" spans="5:30">
      <c r="E4702" s="28">
        <v>4662</v>
      </c>
      <c r="F4702" s="51">
        <v>25067.867346155748</v>
      </c>
      <c r="G4702" s="51">
        <v>88045.448870288834</v>
      </c>
      <c r="H4702" s="51">
        <v>28743.134625383263</v>
      </c>
      <c r="I4702" s="55">
        <v>2.3941637284321318E-2</v>
      </c>
      <c r="J4702" s="51">
        <v>164372.01097752264</v>
      </c>
      <c r="K4702" s="51">
        <v>0</v>
      </c>
      <c r="L4702" s="51">
        <v>23504.456927600204</v>
      </c>
      <c r="M4702" s="55">
        <v>3.2775834514134711E-2</v>
      </c>
      <c r="O4702" s="44">
        <f t="shared" si="514"/>
        <v>199491.79289914257</v>
      </c>
      <c r="P4702" s="44">
        <f t="shared" si="514"/>
        <v>90153.401071676548</v>
      </c>
      <c r="Q4702" s="44">
        <f t="shared" si="514"/>
        <v>54287.30674473918</v>
      </c>
      <c r="S4702" s="45">
        <v>169552.83920599424</v>
      </c>
      <c r="T4702" s="45">
        <v>147649.58248301715</v>
      </c>
      <c r="U4702" s="45">
        <v>39383.380331705353</v>
      </c>
      <c r="V4702" s="45">
        <v>356585.80202071671</v>
      </c>
      <c r="X4702" s="27">
        <v>4662</v>
      </c>
      <c r="Y4702" s="82">
        <f t="shared" si="515"/>
        <v>25668.033133648893</v>
      </c>
      <c r="Z4702" s="82">
        <f t="shared" si="516"/>
        <v>90153.401071676548</v>
      </c>
      <c r="AA4702" s="82">
        <f t="shared" si="517"/>
        <v>29431.292328998607</v>
      </c>
      <c r="AB4702" s="82">
        <f t="shared" si="518"/>
        <v>173823.75976549368</v>
      </c>
      <c r="AC4702" s="82">
        <f t="shared" si="519"/>
        <v>0</v>
      </c>
      <c r="AD4702" s="82">
        <f t="shared" si="520"/>
        <v>24856.014415740574</v>
      </c>
    </row>
    <row r="4703" spans="5:30">
      <c r="E4703" s="28">
        <v>4663</v>
      </c>
      <c r="F4703" s="51">
        <v>90323.079110659834</v>
      </c>
      <c r="G4703" s="51">
        <v>0</v>
      </c>
      <c r="H4703" s="51">
        <v>26251.680704040868</v>
      </c>
      <c r="I4703" s="55">
        <v>2.185855799875026E-2</v>
      </c>
      <c r="J4703" s="51">
        <v>162034.39061605264</v>
      </c>
      <c r="K4703" s="51">
        <v>13998.507510265837</v>
      </c>
      <c r="L4703" s="51">
        <v>31586.440166140732</v>
      </c>
      <c r="M4703" s="55">
        <v>2.715628708087868E-2</v>
      </c>
      <c r="O4703" s="44">
        <f t="shared" si="514"/>
        <v>262370.0757166149</v>
      </c>
      <c r="P4703" s="44">
        <f t="shared" si="514"/>
        <v>14692.951663156331</v>
      </c>
      <c r="Q4703" s="44">
        <f t="shared" si="514"/>
        <v>59978.898851623002</v>
      </c>
      <c r="S4703" s="45">
        <v>193514.33580333903</v>
      </c>
      <c r="T4703" s="45">
        <v>92173.537363554497</v>
      </c>
      <c r="U4703" s="45">
        <v>70943.09408872448</v>
      </c>
      <c r="V4703" s="45">
        <v>356630.96725561796</v>
      </c>
      <c r="X4703" s="27">
        <v>4663</v>
      </c>
      <c r="Y4703" s="82">
        <f t="shared" si="515"/>
        <v>92297.411374025905</v>
      </c>
      <c r="Z4703" s="82">
        <f t="shared" si="516"/>
        <v>0</v>
      </c>
      <c r="AA4703" s="82">
        <f t="shared" si="517"/>
        <v>26825.504589274817</v>
      </c>
      <c r="AB4703" s="82">
        <f t="shared" si="518"/>
        <v>170072.66434258901</v>
      </c>
      <c r="AC4703" s="82">
        <f t="shared" si="519"/>
        <v>14692.951663156331</v>
      </c>
      <c r="AD4703" s="82">
        <f t="shared" si="520"/>
        <v>33153.394262348185</v>
      </c>
    </row>
    <row r="4704" spans="5:30">
      <c r="E4704" s="28">
        <v>4664</v>
      </c>
      <c r="F4704" s="51">
        <v>248841.46529834255</v>
      </c>
      <c r="G4704" s="51">
        <v>132939.78961370385</v>
      </c>
      <c r="H4704" s="51">
        <v>16944.983809339334</v>
      </c>
      <c r="I4704" s="55">
        <v>3.1460123414805995E-2</v>
      </c>
      <c r="J4704" s="51">
        <v>65854.981471177874</v>
      </c>
      <c r="K4704" s="51">
        <v>41300.894136746705</v>
      </c>
      <c r="L4704" s="51">
        <v>20111.662553238279</v>
      </c>
      <c r="M4704" s="55">
        <v>3.5904863977207456E-2</v>
      </c>
      <c r="O4704" s="44">
        <f t="shared" si="514"/>
        <v>327035.73788207083</v>
      </c>
      <c r="P4704" s="44">
        <f t="shared" si="514"/>
        <v>181251.87246219229</v>
      </c>
      <c r="Q4704" s="44">
        <f t="shared" si="514"/>
        <v>38967.27709868332</v>
      </c>
      <c r="S4704" s="45">
        <v>143370.6263418977</v>
      </c>
      <c r="T4704" s="45">
        <v>161881.06572922683</v>
      </c>
      <c r="U4704" s="45">
        <v>51409.336320412105</v>
      </c>
      <c r="V4704" s="45">
        <v>356661.02839153667</v>
      </c>
      <c r="X4704" s="27">
        <v>4664</v>
      </c>
      <c r="Y4704" s="82">
        <f t="shared" si="515"/>
        <v>256670.04850734957</v>
      </c>
      <c r="Z4704" s="82">
        <f t="shared" si="516"/>
        <v>137122.09180168933</v>
      </c>
      <c r="AA4704" s="82">
        <f t="shared" si="517"/>
        <v>17478.075091243038</v>
      </c>
      <c r="AB4704" s="82">
        <f t="shared" si="518"/>
        <v>70365.689374721274</v>
      </c>
      <c r="AC4704" s="82">
        <f t="shared" si="519"/>
        <v>44129.780660502955</v>
      </c>
      <c r="AD4704" s="82">
        <f t="shared" si="520"/>
        <v>21489.202007440286</v>
      </c>
    </row>
    <row r="4705" spans="5:30">
      <c r="E4705" s="28">
        <v>4665</v>
      </c>
      <c r="F4705" s="51">
        <v>116522.79027994869</v>
      </c>
      <c r="G4705" s="51">
        <v>48054.034055963333</v>
      </c>
      <c r="H4705" s="51">
        <v>23245.395619918454</v>
      </c>
      <c r="I4705" s="55">
        <v>2.4153363299661439E-2</v>
      </c>
      <c r="J4705" s="51">
        <v>202506.69231635623</v>
      </c>
      <c r="K4705" s="51">
        <v>7414.8333009723774</v>
      </c>
      <c r="L4705" s="51">
        <v>15027.002501809158</v>
      </c>
      <c r="M4705" s="55">
        <v>3.8892466874995188E-2</v>
      </c>
      <c r="O4705" s="44">
        <f t="shared" si="514"/>
        <v>334801.3339384048</v>
      </c>
      <c r="P4705" s="44">
        <f t="shared" si="514"/>
        <v>57103.973595461219</v>
      </c>
      <c r="Q4705" s="44">
        <f t="shared" si="514"/>
        <v>39795.358578888809</v>
      </c>
      <c r="S4705" s="45">
        <v>268881.42894316709</v>
      </c>
      <c r="T4705" s="45">
        <v>24656.588308031143</v>
      </c>
      <c r="U4705" s="45">
        <v>63126.354600962535</v>
      </c>
      <c r="V4705" s="45">
        <v>356664.37185216078</v>
      </c>
      <c r="X4705" s="27">
        <v>4665</v>
      </c>
      <c r="Y4705" s="82">
        <f t="shared" si="515"/>
        <v>119337.20756627053</v>
      </c>
      <c r="Z4705" s="82">
        <f t="shared" si="516"/>
        <v>49214.700598531315</v>
      </c>
      <c r="AA4705" s="82">
        <f t="shared" si="517"/>
        <v>23806.8501053707</v>
      </c>
      <c r="AB4705" s="82">
        <f t="shared" si="518"/>
        <v>215464.12637213425</v>
      </c>
      <c r="AC4705" s="82">
        <f t="shared" si="519"/>
        <v>7889.2729969299053</v>
      </c>
      <c r="AD4705" s="82">
        <f t="shared" si="520"/>
        <v>15988.50847351811</v>
      </c>
    </row>
    <row r="4706" spans="5:30">
      <c r="E4706" s="28">
        <v>4666</v>
      </c>
      <c r="F4706" s="51">
        <v>61135.940613270395</v>
      </c>
      <c r="G4706" s="51">
        <v>66681.143018987234</v>
      </c>
      <c r="H4706" s="51">
        <v>39935.133167731416</v>
      </c>
      <c r="I4706" s="55">
        <v>2.1076730027931562E-2</v>
      </c>
      <c r="J4706" s="51">
        <v>97070.334847369231</v>
      </c>
      <c r="K4706" s="51">
        <v>59153.397205406349</v>
      </c>
      <c r="L4706" s="51">
        <v>36763.587687094776</v>
      </c>
      <c r="M4706" s="55">
        <v>2.7734723873836714E-2</v>
      </c>
      <c r="O4706" s="44">
        <f t="shared" si="514"/>
        <v>164289.7085222147</v>
      </c>
      <c r="P4706" s="44">
        <f t="shared" si="514"/>
        <v>130161.90254399946</v>
      </c>
      <c r="Q4706" s="44">
        <f t="shared" si="514"/>
        <v>79356.397463980902</v>
      </c>
      <c r="S4706" s="45">
        <v>145010.61430235847</v>
      </c>
      <c r="T4706" s="45">
        <v>164699.65834885338</v>
      </c>
      <c r="U4706" s="45">
        <v>46970.722256737019</v>
      </c>
      <c r="V4706" s="45">
        <v>356680.99490794883</v>
      </c>
      <c r="X4706" s="27">
        <v>4666</v>
      </c>
      <c r="Y4706" s="82">
        <f t="shared" si="515"/>
        <v>62424.486328579951</v>
      </c>
      <c r="Z4706" s="82">
        <f t="shared" si="516"/>
        <v>68086.563468352324</v>
      </c>
      <c r="AA4706" s="82">
        <f t="shared" si="517"/>
        <v>40776.835188137185</v>
      </c>
      <c r="AB4706" s="82">
        <f t="shared" si="518"/>
        <v>101865.22219363475</v>
      </c>
      <c r="AC4706" s="82">
        <f t="shared" si="519"/>
        <v>62075.339075647134</v>
      </c>
      <c r="AD4706" s="82">
        <f t="shared" si="520"/>
        <v>38579.562275843717</v>
      </c>
    </row>
    <row r="4707" spans="5:30">
      <c r="E4707" s="28">
        <v>4667</v>
      </c>
      <c r="F4707" s="51">
        <v>162191.17150537667</v>
      </c>
      <c r="G4707" s="51">
        <v>184586.03442253044</v>
      </c>
      <c r="H4707" s="51">
        <v>27248.192301360992</v>
      </c>
      <c r="I4707" s="55">
        <v>2.8181774998753645E-2</v>
      </c>
      <c r="J4707" s="51">
        <v>25187.425185320633</v>
      </c>
      <c r="K4707" s="51">
        <v>29873.648130611389</v>
      </c>
      <c r="L4707" s="51">
        <v>20196.884266252779</v>
      </c>
      <c r="M4707" s="55">
        <v>4.422994731170557E-2</v>
      </c>
      <c r="O4707" s="44">
        <f t="shared" si="514"/>
        <v>193804.69221311412</v>
      </c>
      <c r="P4707" s="44">
        <f t="shared" si="514"/>
        <v>221862.08381380537</v>
      </c>
      <c r="Q4707" s="44">
        <f t="shared" si="514"/>
        <v>49700.645147654563</v>
      </c>
      <c r="S4707" s="45">
        <v>232647.30253059982</v>
      </c>
      <c r="T4707" s="45">
        <v>74933.852471518083</v>
      </c>
      <c r="U4707" s="45">
        <v>49104.145277699325</v>
      </c>
      <c r="V4707" s="45">
        <v>356685.30027981725</v>
      </c>
      <c r="X4707" s="27">
        <v>4667</v>
      </c>
      <c r="Y4707" s="82">
        <f t="shared" si="515"/>
        <v>166762.00660752546</v>
      </c>
      <c r="Z4707" s="82">
        <f t="shared" si="516"/>
        <v>189787.99651253838</v>
      </c>
      <c r="AA4707" s="82">
        <f t="shared" si="517"/>
        <v>28016.094725920717</v>
      </c>
      <c r="AB4707" s="82">
        <f t="shared" si="518"/>
        <v>27042.685605588664</v>
      </c>
      <c r="AC4707" s="82">
        <f t="shared" si="519"/>
        <v>32074.087301267002</v>
      </c>
      <c r="AD4707" s="82">
        <f t="shared" si="520"/>
        <v>21684.550421733842</v>
      </c>
    </row>
    <row r="4708" spans="5:30">
      <c r="E4708" s="28">
        <v>4668</v>
      </c>
      <c r="F4708" s="51">
        <v>81395.543122432195</v>
      </c>
      <c r="G4708" s="51">
        <v>0</v>
      </c>
      <c r="H4708" s="51">
        <v>31517.289363017186</v>
      </c>
      <c r="I4708" s="55">
        <v>2.1272417732079069E-2</v>
      </c>
      <c r="J4708" s="51">
        <v>39097.257621027413</v>
      </c>
      <c r="K4708" s="51">
        <v>6993.5366848213544</v>
      </c>
      <c r="L4708" s="51">
        <v>22616.981400941171</v>
      </c>
      <c r="M4708" s="55">
        <v>2.4425805477146102E-2</v>
      </c>
      <c r="O4708" s="44">
        <f t="shared" si="514"/>
        <v>124031.27072015306</v>
      </c>
      <c r="P4708" s="44">
        <f t="shared" si="514"/>
        <v>7316.7626985167817</v>
      </c>
      <c r="Q4708" s="44">
        <f t="shared" si="514"/>
        <v>55850.027265106008</v>
      </c>
      <c r="S4708" s="45">
        <v>264726.63547838671</v>
      </c>
      <c r="T4708" s="45">
        <v>48537.792535246394</v>
      </c>
      <c r="U4708" s="45">
        <v>43439.987291011741</v>
      </c>
      <c r="V4708" s="45">
        <v>356704.41530464485</v>
      </c>
      <c r="X4708" s="27">
        <v>4668</v>
      </c>
      <c r="Y4708" s="82">
        <f t="shared" si="515"/>
        <v>83127.023117262026</v>
      </c>
      <c r="Z4708" s="82">
        <f t="shared" si="516"/>
        <v>0</v>
      </c>
      <c r="AA4708" s="82">
        <f t="shared" si="517"/>
        <v>32187.738308130101</v>
      </c>
      <c r="AB4708" s="82">
        <f t="shared" si="518"/>
        <v>40904.247602891024</v>
      </c>
      <c r="AC4708" s="82">
        <f t="shared" si="519"/>
        <v>7316.7626985167817</v>
      </c>
      <c r="AD4708" s="82">
        <f t="shared" si="520"/>
        <v>23662.288956975903</v>
      </c>
    </row>
    <row r="4709" spans="5:30">
      <c r="E4709" s="28">
        <v>4669</v>
      </c>
      <c r="F4709" s="51">
        <v>91855.273108018577</v>
      </c>
      <c r="G4709" s="51">
        <v>57499.830482284458</v>
      </c>
      <c r="H4709" s="51">
        <v>38363.039242436185</v>
      </c>
      <c r="I4709" s="55">
        <v>2.4902007214610077E-2</v>
      </c>
      <c r="J4709" s="51">
        <v>50612.340414511826</v>
      </c>
      <c r="K4709" s="51">
        <v>152638.41087680409</v>
      </c>
      <c r="L4709" s="51">
        <v>29706.650057277162</v>
      </c>
      <c r="M4709" s="55">
        <v>2.9894695629808607E-2</v>
      </c>
      <c r="O4709" s="44">
        <f t="shared" si="514"/>
        <v>147566.06131986176</v>
      </c>
      <c r="P4709" s="44">
        <f t="shared" si="514"/>
        <v>220047.81401811726</v>
      </c>
      <c r="Q4709" s="44">
        <f t="shared" si="514"/>
        <v>70674.94721235914</v>
      </c>
      <c r="S4709" s="45">
        <v>236007.73573577573</v>
      </c>
      <c r="T4709" s="45">
        <v>68575.37171572035</v>
      </c>
      <c r="U4709" s="45">
        <v>52142.628446007351</v>
      </c>
      <c r="V4709" s="45">
        <v>356725.73589750344</v>
      </c>
      <c r="X4709" s="27">
        <v>4669</v>
      </c>
      <c r="Y4709" s="82">
        <f t="shared" si="515"/>
        <v>94142.65378165443</v>
      </c>
      <c r="Z4709" s="82">
        <f t="shared" si="516"/>
        <v>58931.691675793161</v>
      </c>
      <c r="AA4709" s="82">
        <f t="shared" si="517"/>
        <v>39318.355922425697</v>
      </c>
      <c r="AB4709" s="82">
        <f t="shared" si="518"/>
        <v>53423.407538207328</v>
      </c>
      <c r="AC4709" s="82">
        <f t="shared" si="519"/>
        <v>161116.12234232412</v>
      </c>
      <c r="AD4709" s="82">
        <f t="shared" si="520"/>
        <v>31356.591289933443</v>
      </c>
    </row>
    <row r="4710" spans="5:30">
      <c r="E4710" s="28">
        <v>4670</v>
      </c>
      <c r="F4710" s="51">
        <v>160329.58674368035</v>
      </c>
      <c r="G4710" s="51">
        <v>117120.73505079233</v>
      </c>
      <c r="H4710" s="51">
        <v>18990.602235409875</v>
      </c>
      <c r="I4710" s="55">
        <v>2.3120828221565692E-2</v>
      </c>
      <c r="J4710" s="51">
        <v>93982.445627998968</v>
      </c>
      <c r="K4710" s="51">
        <v>0</v>
      </c>
      <c r="L4710" s="51">
        <v>27586.116135547523</v>
      </c>
      <c r="M4710" s="55">
        <v>1.684447887681375E-2</v>
      </c>
      <c r="O4710" s="44">
        <f t="shared" si="514"/>
        <v>261811.62475074205</v>
      </c>
      <c r="P4710" s="44">
        <f t="shared" si="514"/>
        <v>119828.66344708519</v>
      </c>
      <c r="Q4710" s="44">
        <f t="shared" si="514"/>
        <v>48129.028068040381</v>
      </c>
      <c r="S4710" s="45">
        <v>206886.217959912</v>
      </c>
      <c r="T4710" s="45">
        <v>105071.30327384423</v>
      </c>
      <c r="U4710" s="45">
        <v>44800.23824918046</v>
      </c>
      <c r="V4710" s="45">
        <v>356757.7594829367</v>
      </c>
      <c r="X4710" s="27">
        <v>4670</v>
      </c>
      <c r="Y4710" s="82">
        <f t="shared" si="515"/>
        <v>164036.53957761559</v>
      </c>
      <c r="Z4710" s="82">
        <f t="shared" si="516"/>
        <v>119828.66344708519</v>
      </c>
      <c r="AA4710" s="82">
        <f t="shared" si="517"/>
        <v>19429.680687518867</v>
      </c>
      <c r="AB4710" s="82">
        <f t="shared" si="518"/>
        <v>97775.08517312647</v>
      </c>
      <c r="AC4710" s="82">
        <f t="shared" si="519"/>
        <v>0</v>
      </c>
      <c r="AD4710" s="82">
        <f t="shared" si="520"/>
        <v>28699.347380521514</v>
      </c>
    </row>
    <row r="4711" spans="5:30">
      <c r="E4711" s="28">
        <v>4671</v>
      </c>
      <c r="F4711" s="51">
        <v>93788.253838494769</v>
      </c>
      <c r="G4711" s="51">
        <v>10893.926363291546</v>
      </c>
      <c r="H4711" s="51">
        <v>25367.621544036578</v>
      </c>
      <c r="I4711" s="55">
        <v>2.6047597915449184E-2</v>
      </c>
      <c r="J4711" s="51">
        <v>60088.662546816289</v>
      </c>
      <c r="K4711" s="51">
        <v>0</v>
      </c>
      <c r="L4711" s="51">
        <v>26313.438806495986</v>
      </c>
      <c r="M4711" s="55">
        <v>2.9792419318954079E-2</v>
      </c>
      <c r="O4711" s="44">
        <f t="shared" si="514"/>
        <v>159721.85712425027</v>
      </c>
      <c r="P4711" s="44">
        <f t="shared" si="514"/>
        <v>11177.686976923074</v>
      </c>
      <c r="Q4711" s="44">
        <f t="shared" si="514"/>
        <v>53831.588613060434</v>
      </c>
      <c r="S4711" s="45">
        <v>185372.36847727178</v>
      </c>
      <c r="T4711" s="45">
        <v>121035.53399799275</v>
      </c>
      <c r="U4711" s="45">
        <v>50372.398200698255</v>
      </c>
      <c r="V4711" s="45">
        <v>356780.30067596276</v>
      </c>
      <c r="X4711" s="27">
        <v>4671</v>
      </c>
      <c r="Y4711" s="82">
        <f t="shared" si="515"/>
        <v>96231.212563671957</v>
      </c>
      <c r="Z4711" s="82">
        <f t="shared" si="516"/>
        <v>11177.686976923074</v>
      </c>
      <c r="AA4711" s="82">
        <f t="shared" si="517"/>
        <v>26028.387150086925</v>
      </c>
      <c r="AB4711" s="82">
        <f t="shared" si="518"/>
        <v>63490.644560578301</v>
      </c>
      <c r="AC4711" s="82">
        <f t="shared" si="519"/>
        <v>0</v>
      </c>
      <c r="AD4711" s="82">
        <f t="shared" si="520"/>
        <v>27803.201462973509</v>
      </c>
    </row>
    <row r="4712" spans="5:30">
      <c r="E4712" s="28">
        <v>4672</v>
      </c>
      <c r="F4712" s="51">
        <v>70066.257499253261</v>
      </c>
      <c r="G4712" s="51">
        <v>109917.82456441343</v>
      </c>
      <c r="H4712" s="51">
        <v>18077.415862813941</v>
      </c>
      <c r="I4712" s="55">
        <v>2.7846799108159702E-2</v>
      </c>
      <c r="J4712" s="51">
        <v>55288.490788292656</v>
      </c>
      <c r="K4712" s="51">
        <v>0</v>
      </c>
      <c r="L4712" s="51">
        <v>13940.060189376387</v>
      </c>
      <c r="M4712" s="55">
        <v>3.7929365135591753E-2</v>
      </c>
      <c r="O4712" s="44">
        <f t="shared" si="514"/>
        <v>131000.93047014841</v>
      </c>
      <c r="P4712" s="44">
        <f t="shared" si="514"/>
        <v>112978.68414346459</v>
      </c>
      <c r="Q4712" s="44">
        <f t="shared" si="514"/>
        <v>33452.521559346234</v>
      </c>
      <c r="S4712" s="45">
        <v>176843.27181778563</v>
      </c>
      <c r="T4712" s="45">
        <v>115780.37188720344</v>
      </c>
      <c r="U4712" s="45">
        <v>64159.159418979136</v>
      </c>
      <c r="V4712" s="45">
        <v>356782.80312396819</v>
      </c>
      <c r="X4712" s="27">
        <v>4672</v>
      </c>
      <c r="Y4712" s="82">
        <f t="shared" si="515"/>
        <v>72017.378496095553</v>
      </c>
      <c r="Z4712" s="82">
        <f t="shared" si="516"/>
        <v>112978.68414346459</v>
      </c>
      <c r="AA4712" s="82">
        <f t="shared" si="517"/>
        <v>18580.814030740381</v>
      </c>
      <c r="AB4712" s="82">
        <f t="shared" si="518"/>
        <v>58983.551974052854</v>
      </c>
      <c r="AC4712" s="82">
        <f t="shared" si="519"/>
        <v>0</v>
      </c>
      <c r="AD4712" s="82">
        <f t="shared" si="520"/>
        <v>14871.707528605852</v>
      </c>
    </row>
    <row r="4713" spans="5:30">
      <c r="E4713" s="28">
        <v>4673</v>
      </c>
      <c r="F4713" s="51">
        <v>79246.062195152626</v>
      </c>
      <c r="G4713" s="51">
        <v>51615.268266140811</v>
      </c>
      <c r="H4713" s="51">
        <v>22925.035885604673</v>
      </c>
      <c r="I4713" s="55">
        <v>2.2866952177740089E-2</v>
      </c>
      <c r="J4713" s="51">
        <v>90543.929473676399</v>
      </c>
      <c r="K4713" s="51">
        <v>103999.14982939692</v>
      </c>
      <c r="L4713" s="51">
        <v>29103.661786300305</v>
      </c>
      <c r="M4713" s="55">
        <v>3.3785858390291856E-2</v>
      </c>
      <c r="O4713" s="44">
        <f t="shared" si="514"/>
        <v>176801.62806142535</v>
      </c>
      <c r="P4713" s="44">
        <f t="shared" si="514"/>
        <v>162766.89372355936</v>
      </c>
      <c r="Q4713" s="44">
        <f t="shared" si="514"/>
        <v>54224.212504806397</v>
      </c>
      <c r="S4713" s="45">
        <v>293841.84100212035</v>
      </c>
      <c r="T4713" s="45">
        <v>15291.144591141485</v>
      </c>
      <c r="U4713" s="45">
        <v>47657.786999904085</v>
      </c>
      <c r="V4713" s="45">
        <v>356790.77259316592</v>
      </c>
      <c r="X4713" s="27">
        <v>4673</v>
      </c>
      <c r="Y4713" s="82">
        <f t="shared" si="515"/>
        <v>81058.178109643399</v>
      </c>
      <c r="Z4713" s="82">
        <f t="shared" si="516"/>
        <v>52795.552137223873</v>
      </c>
      <c r="AA4713" s="82">
        <f t="shared" si="517"/>
        <v>23449.26158487377</v>
      </c>
      <c r="AB4713" s="82">
        <f t="shared" si="518"/>
        <v>95743.449951781964</v>
      </c>
      <c r="AC4713" s="82">
        <f t="shared" si="519"/>
        <v>109971.34158633549</v>
      </c>
      <c r="AD4713" s="82">
        <f t="shared" si="520"/>
        <v>30774.950919932628</v>
      </c>
    </row>
    <row r="4714" spans="5:30">
      <c r="E4714" s="28">
        <v>4674</v>
      </c>
      <c r="F4714" s="51">
        <v>175821.19577484895</v>
      </c>
      <c r="G4714" s="51">
        <v>62456.098037302756</v>
      </c>
      <c r="H4714" s="51">
        <v>18326.747767015491</v>
      </c>
      <c r="I4714" s="55">
        <v>2.0057612860892922E-2</v>
      </c>
      <c r="J4714" s="51">
        <v>121308.10321691558</v>
      </c>
      <c r="K4714" s="51">
        <v>70204.582240141768</v>
      </c>
      <c r="L4714" s="51">
        <v>24459.767082335173</v>
      </c>
      <c r="M4714" s="55">
        <v>3.7212415799623463E-2</v>
      </c>
      <c r="O4714" s="44">
        <f t="shared" ref="O4714:Q4777" si="521">F4714*(1+$I4714)+J4714*(1+$I4714)*(1+$M4714)</f>
        <v>307693.71444298542</v>
      </c>
      <c r="P4714" s="44">
        <f t="shared" si="521"/>
        <v>137986.41910434651</v>
      </c>
      <c r="Q4714" s="44">
        <f t="shared" si="521"/>
        <v>44573.173802986785</v>
      </c>
      <c r="S4714" s="45">
        <v>144526.61855823599</v>
      </c>
      <c r="T4714" s="45">
        <v>150366.77246158934</v>
      </c>
      <c r="U4714" s="45">
        <v>61935.346839549195</v>
      </c>
      <c r="V4714" s="45">
        <v>356828.73785937455</v>
      </c>
      <c r="X4714" s="27">
        <v>4674</v>
      </c>
      <c r="Y4714" s="82">
        <f t="shared" ref="Y4714:Y4777" si="522">F4714*(1+$I4714)</f>
        <v>179347.74925244015</v>
      </c>
      <c r="Z4714" s="82">
        <f t="shared" ref="Z4714:Z4777" si="523">G4714*(1+$I4714)</f>
        <v>63708.818272536948</v>
      </c>
      <c r="AA4714" s="82">
        <f t="shared" ref="AA4714:AA4777" si="524">H4714*(1+$I4714)</f>
        <v>18694.338578725521</v>
      </c>
      <c r="AB4714" s="82">
        <f t="shared" ref="AB4714:AB4777" si="525">J4714*(1+$I4714)*(1+$M4714)</f>
        <v>128345.96519054528</v>
      </c>
      <c r="AC4714" s="82">
        <f t="shared" ref="AC4714:AC4777" si="526">K4714*(1+$I4714)*(1+$M4714)</f>
        <v>74277.600831809556</v>
      </c>
      <c r="AD4714" s="82">
        <f t="shared" ref="AD4714:AD4777" si="527">L4714*(1+$I4714)*(1+$M4714)</f>
        <v>25878.83522426126</v>
      </c>
    </row>
    <row r="4715" spans="5:30">
      <c r="E4715" s="28">
        <v>4675</v>
      </c>
      <c r="F4715" s="51">
        <v>109602.8528543251</v>
      </c>
      <c r="G4715" s="51">
        <v>38706.143296157134</v>
      </c>
      <c r="H4715" s="51">
        <v>14479.83053534578</v>
      </c>
      <c r="I4715" s="55">
        <v>1.9945717787646238E-2</v>
      </c>
      <c r="J4715" s="51">
        <v>104160.71891366714</v>
      </c>
      <c r="K4715" s="51">
        <v>16133.675512302212</v>
      </c>
      <c r="L4715" s="51">
        <v>41359.150109626622</v>
      </c>
      <c r="M4715" s="55">
        <v>3.3253480309381155E-2</v>
      </c>
      <c r="O4715" s="44">
        <f t="shared" si="521"/>
        <v>221560.03216982348</v>
      </c>
      <c r="P4715" s="44">
        <f t="shared" si="521"/>
        <v>56480.840113670485</v>
      </c>
      <c r="Q4715" s="44">
        <f t="shared" si="521"/>
        <v>58355.496935662086</v>
      </c>
      <c r="S4715" s="45">
        <v>182419.90333315282</v>
      </c>
      <c r="T4715" s="45">
        <v>127022.27189738858</v>
      </c>
      <c r="U4715" s="45">
        <v>47431.080741526872</v>
      </c>
      <c r="V4715" s="45">
        <v>356873.25597206823</v>
      </c>
      <c r="X4715" s="27">
        <v>4675</v>
      </c>
      <c r="Y4715" s="82">
        <f t="shared" si="522"/>
        <v>111788.9604260784</v>
      </c>
      <c r="Z4715" s="82">
        <f t="shared" si="523"/>
        <v>39478.165106990484</v>
      </c>
      <c r="AA4715" s="82">
        <f t="shared" si="524"/>
        <v>14768.64114881673</v>
      </c>
      <c r="AB4715" s="82">
        <f t="shared" si="525"/>
        <v>109771.07174374507</v>
      </c>
      <c r="AC4715" s="82">
        <f t="shared" si="526"/>
        <v>17002.675006680001</v>
      </c>
      <c r="AD4715" s="82">
        <f t="shared" si="527"/>
        <v>43586.855786845357</v>
      </c>
    </row>
    <row r="4716" spans="5:30">
      <c r="E4716" s="28">
        <v>4676</v>
      </c>
      <c r="F4716" s="51">
        <v>196545.90662359801</v>
      </c>
      <c r="G4716" s="51">
        <v>42661.788904458706</v>
      </c>
      <c r="H4716" s="51">
        <v>16719.2394584508</v>
      </c>
      <c r="I4716" s="55">
        <v>2.6790888498687708E-2</v>
      </c>
      <c r="J4716" s="51">
        <v>34264.549753657848</v>
      </c>
      <c r="K4716" s="51">
        <v>90230.082785116407</v>
      </c>
      <c r="L4716" s="51">
        <v>26011.991518207429</v>
      </c>
      <c r="M4716" s="55">
        <v>3.3592154886036396E-2</v>
      </c>
      <c r="O4716" s="44">
        <f t="shared" si="521"/>
        <v>238175.93049096747</v>
      </c>
      <c r="P4716" s="44">
        <f t="shared" si="521"/>
        <v>139564.38971967745</v>
      </c>
      <c r="Q4716" s="44">
        <f t="shared" si="521"/>
        <v>44773.247316645793</v>
      </c>
      <c r="S4716" s="45">
        <v>220402.29053853705</v>
      </c>
      <c r="T4716" s="45">
        <v>82382.631216000649</v>
      </c>
      <c r="U4716" s="45">
        <v>54096.622114992962</v>
      </c>
      <c r="V4716" s="45">
        <v>356881.54386953067</v>
      </c>
      <c r="X4716" s="27">
        <v>4676</v>
      </c>
      <c r="Y4716" s="82">
        <f t="shared" si="522"/>
        <v>201811.54609282428</v>
      </c>
      <c r="Z4716" s="82">
        <f t="shared" si="523"/>
        <v>43804.736134152605</v>
      </c>
      <c r="AA4716" s="82">
        <f t="shared" si="524"/>
        <v>17167.162738565014</v>
      </c>
      <c r="AB4716" s="82">
        <f t="shared" si="525"/>
        <v>36364.384398143193</v>
      </c>
      <c r="AC4716" s="82">
        <f t="shared" si="526"/>
        <v>95759.653585524837</v>
      </c>
      <c r="AD4716" s="82">
        <f t="shared" si="527"/>
        <v>27606.084578080776</v>
      </c>
    </row>
    <row r="4717" spans="5:30">
      <c r="E4717" s="28">
        <v>4677</v>
      </c>
      <c r="F4717" s="51">
        <v>89971.005219160143</v>
      </c>
      <c r="G4717" s="51">
        <v>37758.108597663027</v>
      </c>
      <c r="H4717" s="51">
        <v>22118.093398453544</v>
      </c>
      <c r="I4717" s="55">
        <v>2.0482389940595716E-2</v>
      </c>
      <c r="J4717" s="51">
        <v>171107.13388927805</v>
      </c>
      <c r="K4717" s="51">
        <v>109718.22373503025</v>
      </c>
      <c r="L4717" s="51">
        <v>23446.146651524425</v>
      </c>
      <c r="M4717" s="55">
        <v>3.3041276318360527E-2</v>
      </c>
      <c r="O4717" s="44">
        <f t="shared" si="521"/>
        <v>272195.04065016541</v>
      </c>
      <c r="P4717" s="44">
        <f t="shared" si="521"/>
        <v>154196.48360363653</v>
      </c>
      <c r="Q4717" s="44">
        <f t="shared" si="521"/>
        <v>47288.062707302015</v>
      </c>
      <c r="S4717" s="45">
        <v>242194.10916128763</v>
      </c>
      <c r="T4717" s="45">
        <v>65537.738135005115</v>
      </c>
      <c r="U4717" s="45">
        <v>49230.1133581748</v>
      </c>
      <c r="V4717" s="45">
        <v>356961.96065446758</v>
      </c>
      <c r="X4717" s="27">
        <v>4677</v>
      </c>
      <c r="Y4717" s="82">
        <f t="shared" si="522"/>
        <v>91813.826431406356</v>
      </c>
      <c r="Z4717" s="82">
        <f t="shared" si="523"/>
        <v>38531.484901379721</v>
      </c>
      <c r="AA4717" s="82">
        <f t="shared" si="524"/>
        <v>22571.124812183185</v>
      </c>
      <c r="AB4717" s="82">
        <f t="shared" si="525"/>
        <v>180381.21421875907</v>
      </c>
      <c r="AC4717" s="82">
        <f t="shared" si="526"/>
        <v>115664.99870225681</v>
      </c>
      <c r="AD4717" s="82">
        <f t="shared" si="527"/>
        <v>24716.937895118834</v>
      </c>
    </row>
    <row r="4718" spans="5:30">
      <c r="E4718" s="28">
        <v>4678</v>
      </c>
      <c r="F4718" s="51">
        <v>219225.93109920225</v>
      </c>
      <c r="G4718" s="51">
        <v>0</v>
      </c>
      <c r="H4718" s="51">
        <v>23408.59427258759</v>
      </c>
      <c r="I4718" s="55">
        <v>2.6566456054626875E-2</v>
      </c>
      <c r="J4718" s="51">
        <v>183104.96218229461</v>
      </c>
      <c r="K4718" s="51">
        <v>19729.600702864969</v>
      </c>
      <c r="L4718" s="51">
        <v>18327.574320005959</v>
      </c>
      <c r="M4718" s="55">
        <v>3.4477007285378392E-2</v>
      </c>
      <c r="O4718" s="44">
        <f t="shared" si="521"/>
        <v>419500.02206814376</v>
      </c>
      <c r="P4718" s="44">
        <f t="shared" si="521"/>
        <v>20952.034830720393</v>
      </c>
      <c r="Q4718" s="44">
        <f t="shared" si="521"/>
        <v>43493.617404701261</v>
      </c>
      <c r="S4718" s="45">
        <v>184873.31854325091</v>
      </c>
      <c r="T4718" s="45">
        <v>122969.99387552458</v>
      </c>
      <c r="U4718" s="45">
        <v>49125.408150432704</v>
      </c>
      <c r="V4718" s="45">
        <v>356968.72056920821</v>
      </c>
      <c r="X4718" s="27">
        <v>4678</v>
      </c>
      <c r="Y4718" s="82">
        <f t="shared" si="522"/>
        <v>225049.98716378387</v>
      </c>
      <c r="Z4718" s="82">
        <f t="shared" si="523"/>
        <v>0</v>
      </c>
      <c r="AA4718" s="82">
        <f t="shared" si="524"/>
        <v>24030.477663630878</v>
      </c>
      <c r="AB4718" s="82">
        <f t="shared" si="525"/>
        <v>194450.0349043599</v>
      </c>
      <c r="AC4718" s="82">
        <f t="shared" si="526"/>
        <v>20952.034830720393</v>
      </c>
      <c r="AD4718" s="82">
        <f t="shared" si="527"/>
        <v>19463.139741070387</v>
      </c>
    </row>
    <row r="4719" spans="5:30">
      <c r="E4719" s="28">
        <v>4679</v>
      </c>
      <c r="F4719" s="51">
        <v>83075.559169305518</v>
      </c>
      <c r="G4719" s="51">
        <v>54374.886288650865</v>
      </c>
      <c r="H4719" s="51">
        <v>16304.247888756985</v>
      </c>
      <c r="I4719" s="55">
        <v>2.4364552266780321E-2</v>
      </c>
      <c r="J4719" s="51">
        <v>89585.776086338883</v>
      </c>
      <c r="K4719" s="51">
        <v>82620.517865022761</v>
      </c>
      <c r="L4719" s="51">
        <v>30391.377054362536</v>
      </c>
      <c r="M4719" s="55">
        <v>3.7005998173185443E-2</v>
      </c>
      <c r="O4719" s="44">
        <f t="shared" si="521"/>
        <v>180264.13608242478</v>
      </c>
      <c r="P4719" s="44">
        <f t="shared" si="521"/>
        <v>143465.18408731508</v>
      </c>
      <c r="Q4719" s="44">
        <f t="shared" si="521"/>
        <v>48985.408097815438</v>
      </c>
      <c r="S4719" s="45">
        <v>278582.68108070444</v>
      </c>
      <c r="T4719" s="45">
        <v>36879.035311726446</v>
      </c>
      <c r="U4719" s="45">
        <v>41593.939594748132</v>
      </c>
      <c r="V4719" s="45">
        <v>357055.65598717902</v>
      </c>
      <c r="X4719" s="27">
        <v>4679</v>
      </c>
      <c r="Y4719" s="82">
        <f t="shared" si="522"/>
        <v>85099.657972778063</v>
      </c>
      <c r="Z4719" s="82">
        <f t="shared" si="523"/>
        <v>55699.706047630934</v>
      </c>
      <c r="AA4719" s="82">
        <f t="shared" si="524"/>
        <v>16701.493588613146</v>
      </c>
      <c r="AB4719" s="82">
        <f t="shared" si="525"/>
        <v>95164.47810964672</v>
      </c>
      <c r="AC4719" s="82">
        <f t="shared" si="526"/>
        <v>87765.478039684138</v>
      </c>
      <c r="AD4719" s="82">
        <f t="shared" si="527"/>
        <v>32283.914509202288</v>
      </c>
    </row>
    <row r="4720" spans="5:30">
      <c r="E4720" s="28">
        <v>4680</v>
      </c>
      <c r="F4720" s="51">
        <v>110272.25479425841</v>
      </c>
      <c r="G4720" s="51">
        <v>174203.80327052771</v>
      </c>
      <c r="H4720" s="51">
        <v>18657.467761722812</v>
      </c>
      <c r="I4720" s="55">
        <v>2.9649982573997494E-2</v>
      </c>
      <c r="J4720" s="51">
        <v>197923.54390601776</v>
      </c>
      <c r="K4720" s="51">
        <v>59769.782245261391</v>
      </c>
      <c r="L4720" s="51">
        <v>20742.596406152865</v>
      </c>
      <c r="M4720" s="55">
        <v>2.999782207745947E-2</v>
      </c>
      <c r="O4720" s="44">
        <f t="shared" si="521"/>
        <v>323447.11412400036</v>
      </c>
      <c r="P4720" s="44">
        <f t="shared" si="521"/>
        <v>242757.022872915</v>
      </c>
      <c r="Q4720" s="44">
        <f t="shared" si="521"/>
        <v>41208.957289482612</v>
      </c>
      <c r="S4720" s="45">
        <v>212012.63138399259</v>
      </c>
      <c r="T4720" s="45">
        <v>102830.7812805999</v>
      </c>
      <c r="U4720" s="45">
        <v>42230.62669186444</v>
      </c>
      <c r="V4720" s="45">
        <v>357074.03935645695</v>
      </c>
      <c r="X4720" s="27">
        <v>4680</v>
      </c>
      <c r="Y4720" s="82">
        <f t="shared" si="522"/>
        <v>113541.82522730359</v>
      </c>
      <c r="Z4720" s="82">
        <f t="shared" si="523"/>
        <v>179368.94300182295</v>
      </c>
      <c r="AA4720" s="82">
        <f t="shared" si="524"/>
        <v>19210.661355732813</v>
      </c>
      <c r="AB4720" s="82">
        <f t="shared" si="525"/>
        <v>209905.28889669676</v>
      </c>
      <c r="AC4720" s="82">
        <f t="shared" si="526"/>
        <v>63388.07987109205</v>
      </c>
      <c r="AD4720" s="82">
        <f t="shared" si="527"/>
        <v>21998.2959337498</v>
      </c>
    </row>
    <row r="4721" spans="5:30">
      <c r="E4721" s="28">
        <v>4681</v>
      </c>
      <c r="F4721" s="51">
        <v>80782.57260276805</v>
      </c>
      <c r="G4721" s="51">
        <v>37663.629481109849</v>
      </c>
      <c r="H4721" s="51">
        <v>24757.90975198707</v>
      </c>
      <c r="I4721" s="55">
        <v>2.0823027105002494E-2</v>
      </c>
      <c r="J4721" s="51">
        <v>66621.207879040769</v>
      </c>
      <c r="K4721" s="51">
        <v>59979.680268669792</v>
      </c>
      <c r="L4721" s="51">
        <v>40915.33943626369</v>
      </c>
      <c r="M4721" s="55">
        <v>3.6943104445845698E-2</v>
      </c>
      <c r="O4721" s="44">
        <f t="shared" si="521"/>
        <v>152985.61715353583</v>
      </c>
      <c r="P4721" s="44">
        <f t="shared" si="521"/>
        <v>101938.51503272433</v>
      </c>
      <c r="Q4721" s="44">
        <f t="shared" si="521"/>
        <v>68583.779525676044</v>
      </c>
      <c r="S4721" s="45">
        <v>176681.63349831165</v>
      </c>
      <c r="T4721" s="45">
        <v>129980.19431087334</v>
      </c>
      <c r="U4721" s="45">
        <v>50424.108294080623</v>
      </c>
      <c r="V4721" s="45">
        <v>357085.93610326562</v>
      </c>
      <c r="X4721" s="27">
        <v>4681</v>
      </c>
      <c r="Y4721" s="82">
        <f t="shared" si="522"/>
        <v>82464.710301687315</v>
      </c>
      <c r="Z4721" s="82">
        <f t="shared" si="523"/>
        <v>38447.900258667767</v>
      </c>
      <c r="AA4721" s="82">
        <f t="shared" si="524"/>
        <v>25273.444377815904</v>
      </c>
      <c r="AB4721" s="82">
        <f t="shared" si="525"/>
        <v>70520.906851848515</v>
      </c>
      <c r="AC4721" s="82">
        <f t="shared" si="526"/>
        <v>63490.614774056565</v>
      </c>
      <c r="AD4721" s="82">
        <f t="shared" si="527"/>
        <v>43310.335147860133</v>
      </c>
    </row>
    <row r="4722" spans="5:30">
      <c r="E4722" s="28">
        <v>4682</v>
      </c>
      <c r="F4722" s="51">
        <v>25472.980108554806</v>
      </c>
      <c r="G4722" s="51">
        <v>42245.655124090321</v>
      </c>
      <c r="H4722" s="51">
        <v>20191.23685465075</v>
      </c>
      <c r="I4722" s="55">
        <v>2.441507064497718E-2</v>
      </c>
      <c r="J4722" s="51">
        <v>90770.85683198685</v>
      </c>
      <c r="K4722" s="51">
        <v>18892.096840313548</v>
      </c>
      <c r="L4722" s="51">
        <v>17079.400023044022</v>
      </c>
      <c r="M4722" s="55">
        <v>3.7465886818289593E-2</v>
      </c>
      <c r="O4722" s="44">
        <f t="shared" si="521"/>
        <v>122565.78011218709</v>
      </c>
      <c r="P4722" s="44">
        <f t="shared" si="521"/>
        <v>63355.524870362133</v>
      </c>
      <c r="Q4722" s="44">
        <f t="shared" si="521"/>
        <v>38836.120056646803</v>
      </c>
      <c r="S4722" s="45">
        <v>280730.36269727757</v>
      </c>
      <c r="T4722" s="45">
        <v>20320.970779380263</v>
      </c>
      <c r="U4722" s="45">
        <v>56057.516907364698</v>
      </c>
      <c r="V4722" s="45">
        <v>357108.85038402252</v>
      </c>
      <c r="X4722" s="27">
        <v>4682</v>
      </c>
      <c r="Y4722" s="82">
        <f t="shared" si="522"/>
        <v>26094.904717443271</v>
      </c>
      <c r="Z4722" s="82">
        <f t="shared" si="523"/>
        <v>43277.085778388333</v>
      </c>
      <c r="AA4722" s="82">
        <f t="shared" si="524"/>
        <v>20684.207328866516</v>
      </c>
      <c r="AB4722" s="82">
        <f t="shared" si="525"/>
        <v>96470.875394743809</v>
      </c>
      <c r="AC4722" s="82">
        <f t="shared" si="526"/>
        <v>20078.4390919738</v>
      </c>
      <c r="AD4722" s="82">
        <f t="shared" si="527"/>
        <v>18151.912727780287</v>
      </c>
    </row>
    <row r="4723" spans="5:30">
      <c r="E4723" s="28">
        <v>4683</v>
      </c>
      <c r="F4723" s="51">
        <v>161350.60630144685</v>
      </c>
      <c r="G4723" s="51">
        <v>95984.529147089372</v>
      </c>
      <c r="H4723" s="51">
        <v>22491.187381574389</v>
      </c>
      <c r="I4723" s="55">
        <v>2.3746406288145484E-2</v>
      </c>
      <c r="J4723" s="51">
        <v>75856.26377848335</v>
      </c>
      <c r="K4723" s="51">
        <v>0</v>
      </c>
      <c r="L4723" s="51">
        <v>25128.64006055364</v>
      </c>
      <c r="M4723" s="55">
        <v>3.6197432445876442E-2</v>
      </c>
      <c r="O4723" s="44">
        <f t="shared" si="521"/>
        <v>245650.68570439797</v>
      </c>
      <c r="P4723" s="44">
        <f t="shared" si="521"/>
        <v>98263.816773592494</v>
      </c>
      <c r="Q4723" s="44">
        <f t="shared" si="521"/>
        <v>49681.819010138759</v>
      </c>
      <c r="S4723" s="45">
        <v>203585.66023696424</v>
      </c>
      <c r="T4723" s="45">
        <v>105291.34820926533</v>
      </c>
      <c r="U4723" s="45">
        <v>48271.063455649673</v>
      </c>
      <c r="V4723" s="45">
        <v>357148.07190187922</v>
      </c>
      <c r="X4723" s="27">
        <v>4683</v>
      </c>
      <c r="Y4723" s="82">
        <f t="shared" si="522"/>
        <v>165182.1033535196</v>
      </c>
      <c r="Z4723" s="82">
        <f t="shared" si="523"/>
        <v>98263.816773592494</v>
      </c>
      <c r="AA4723" s="82">
        <f t="shared" si="524"/>
        <v>23025.272255040065</v>
      </c>
      <c r="AB4723" s="82">
        <f t="shared" si="525"/>
        <v>80468.582350878351</v>
      </c>
      <c r="AC4723" s="82">
        <f t="shared" si="526"/>
        <v>0</v>
      </c>
      <c r="AD4723" s="82">
        <f t="shared" si="527"/>
        <v>26656.546755098698</v>
      </c>
    </row>
    <row r="4724" spans="5:30">
      <c r="E4724" s="28">
        <v>4684</v>
      </c>
      <c r="F4724" s="51">
        <v>123310.2571095848</v>
      </c>
      <c r="G4724" s="51">
        <v>143935.54630827834</v>
      </c>
      <c r="H4724" s="51">
        <v>20433.753882941401</v>
      </c>
      <c r="I4724" s="55">
        <v>2.4907275488720793E-2</v>
      </c>
      <c r="J4724" s="51">
        <v>104591.39832169078</v>
      </c>
      <c r="K4724" s="51">
        <v>53579.526357125818</v>
      </c>
      <c r="L4724" s="51">
        <v>17143.827499300445</v>
      </c>
      <c r="M4724" s="55">
        <v>4.0690195078127572E-2</v>
      </c>
      <c r="O4724" s="44">
        <f t="shared" si="521"/>
        <v>237939.91063757951</v>
      </c>
      <c r="P4724" s="44">
        <f t="shared" si="521"/>
        <v>204669.09825321438</v>
      </c>
      <c r="Q4724" s="44">
        <f t="shared" si="521"/>
        <v>39228.497198103025</v>
      </c>
      <c r="S4724" s="45">
        <v>134478.69275749844</v>
      </c>
      <c r="T4724" s="45">
        <v>189684.86193095805</v>
      </c>
      <c r="U4724" s="45">
        <v>33015.029839544703</v>
      </c>
      <c r="V4724" s="45">
        <v>357178.58452800114</v>
      </c>
      <c r="X4724" s="27">
        <v>4684</v>
      </c>
      <c r="Y4724" s="82">
        <f t="shared" si="522"/>
        <v>126381.57965399821</v>
      </c>
      <c r="Z4724" s="82">
        <f t="shared" si="523"/>
        <v>147520.58861279814</v>
      </c>
      <c r="AA4724" s="82">
        <f t="shared" si="524"/>
        <v>20942.703020172539</v>
      </c>
      <c r="AB4724" s="82">
        <f t="shared" si="525"/>
        <v>111558.3309835813</v>
      </c>
      <c r="AC4724" s="82">
        <f t="shared" si="526"/>
        <v>57148.50964041624</v>
      </c>
      <c r="AD4724" s="82">
        <f t="shared" si="527"/>
        <v>18285.794177930489</v>
      </c>
    </row>
    <row r="4725" spans="5:30">
      <c r="E4725" s="28">
        <v>4685</v>
      </c>
      <c r="F4725" s="51">
        <v>85402.269648457732</v>
      </c>
      <c r="G4725" s="51">
        <v>0</v>
      </c>
      <c r="H4725" s="51">
        <v>16029.975286880042</v>
      </c>
      <c r="I4725" s="55">
        <v>2.7207021451285486E-2</v>
      </c>
      <c r="J4725" s="51">
        <v>69114.520405308795</v>
      </c>
      <c r="K4725" s="51">
        <v>49146.962056537654</v>
      </c>
      <c r="L4725" s="51">
        <v>29170.846746506526</v>
      </c>
      <c r="M4725" s="55">
        <v>3.1825815636551444E-2</v>
      </c>
      <c r="O4725" s="44">
        <f t="shared" si="521"/>
        <v>160980.20293090885</v>
      </c>
      <c r="P4725" s="44">
        <f t="shared" si="521"/>
        <v>52090.802310106694</v>
      </c>
      <c r="Q4725" s="44">
        <f t="shared" si="521"/>
        <v>47384.246376140116</v>
      </c>
      <c r="S4725" s="45">
        <v>255908.48299746681</v>
      </c>
      <c r="T4725" s="45">
        <v>47908.452156039013</v>
      </c>
      <c r="U4725" s="45">
        <v>53386.654058030595</v>
      </c>
      <c r="V4725" s="45">
        <v>357203.5892115364</v>
      </c>
      <c r="X4725" s="27">
        <v>4685</v>
      </c>
      <c r="Y4725" s="82">
        <f t="shared" si="522"/>
        <v>87725.811030771787</v>
      </c>
      <c r="Z4725" s="82">
        <f t="shared" si="523"/>
        <v>0</v>
      </c>
      <c r="AA4725" s="82">
        <f t="shared" si="524"/>
        <v>16466.103168373764</v>
      </c>
      <c r="AB4725" s="82">
        <f t="shared" si="525"/>
        <v>73254.391900137067</v>
      </c>
      <c r="AC4725" s="82">
        <f t="shared" si="526"/>
        <v>52090.802310106694</v>
      </c>
      <c r="AD4725" s="82">
        <f t="shared" si="527"/>
        <v>30918.143207766352</v>
      </c>
    </row>
    <row r="4726" spans="5:30">
      <c r="E4726" s="28">
        <v>4686</v>
      </c>
      <c r="F4726" s="51">
        <v>55170.171696394304</v>
      </c>
      <c r="G4726" s="51">
        <v>132872.70399835779</v>
      </c>
      <c r="H4726" s="51">
        <v>62632.650727494598</v>
      </c>
      <c r="I4726" s="55">
        <v>1.876934686843517E-2</v>
      </c>
      <c r="J4726" s="51">
        <v>97251.455915287836</v>
      </c>
      <c r="K4726" s="51">
        <v>52063.942257641618</v>
      </c>
      <c r="L4726" s="51">
        <v>15653.649973387626</v>
      </c>
      <c r="M4726" s="55">
        <v>4.0212098935295974E-2</v>
      </c>
      <c r="O4726" s="44">
        <f t="shared" si="521"/>
        <v>159266.56818383455</v>
      </c>
      <c r="P4726" s="44">
        <f t="shared" si="521"/>
        <v>190540.68222734483</v>
      </c>
      <c r="Q4726" s="44">
        <f t="shared" si="521"/>
        <v>80396.964223187068</v>
      </c>
      <c r="S4726" s="45">
        <v>105694.73647690887</v>
      </c>
      <c r="T4726" s="45">
        <v>184701.97195501137</v>
      </c>
      <c r="U4726" s="45">
        <v>66811.77773686999</v>
      </c>
      <c r="V4726" s="45">
        <v>357208.48616879026</v>
      </c>
      <c r="X4726" s="27">
        <v>4686</v>
      </c>
      <c r="Y4726" s="82">
        <f t="shared" si="522"/>
        <v>56205.679785755048</v>
      </c>
      <c r="Z4726" s="82">
        <f t="shared" si="523"/>
        <v>135366.63786904988</v>
      </c>
      <c r="AA4726" s="82">
        <f t="shared" si="524"/>
        <v>63808.224674288489</v>
      </c>
      <c r="AB4726" s="82">
        <f t="shared" si="525"/>
        <v>103060.88839807949</v>
      </c>
      <c r="AC4726" s="82">
        <f t="shared" si="526"/>
        <v>55174.044358294959</v>
      </c>
      <c r="AD4726" s="82">
        <f t="shared" si="527"/>
        <v>16588.739548898579</v>
      </c>
    </row>
    <row r="4727" spans="5:30">
      <c r="E4727" s="28">
        <v>4687</v>
      </c>
      <c r="F4727" s="51">
        <v>118704.96192952115</v>
      </c>
      <c r="G4727" s="51">
        <v>13496.089188596661</v>
      </c>
      <c r="H4727" s="51">
        <v>31574.022807516594</v>
      </c>
      <c r="I4727" s="55">
        <v>2.9239332225213084E-2</v>
      </c>
      <c r="J4727" s="51">
        <v>41546.915976713994</v>
      </c>
      <c r="K4727" s="51">
        <v>51970.477684103382</v>
      </c>
      <c r="L4727" s="51">
        <v>24817.796194860424</v>
      </c>
      <c r="M4727" s="55">
        <v>3.5428365798781773E-2</v>
      </c>
      <c r="O4727" s="44">
        <f t="shared" si="521"/>
        <v>166452.513664375</v>
      </c>
      <c r="P4727" s="44">
        <f t="shared" si="521"/>
        <v>69275.830974450873</v>
      </c>
      <c r="Q4727" s="44">
        <f t="shared" si="521"/>
        <v>58945.640893585391</v>
      </c>
      <c r="S4727" s="45">
        <v>156468.64469231752</v>
      </c>
      <c r="T4727" s="45">
        <v>145555.96285201013</v>
      </c>
      <c r="U4727" s="45">
        <v>55221.73516800096</v>
      </c>
      <c r="V4727" s="45">
        <v>357246.34271232859</v>
      </c>
      <c r="X4727" s="27">
        <v>4687</v>
      </c>
      <c r="Y4727" s="82">
        <f t="shared" si="522"/>
        <v>122175.81574815969</v>
      </c>
      <c r="Z4727" s="82">
        <f t="shared" si="523"/>
        <v>13890.705824123146</v>
      </c>
      <c r="AA4727" s="82">
        <f t="shared" si="524"/>
        <v>32497.226150072027</v>
      </c>
      <c r="AB4727" s="82">
        <f t="shared" si="525"/>
        <v>44276.697916215322</v>
      </c>
      <c r="AC4727" s="82">
        <f t="shared" si="526"/>
        <v>55385.125150327731</v>
      </c>
      <c r="AD4727" s="82">
        <f t="shared" si="527"/>
        <v>26448.414743513364</v>
      </c>
    </row>
    <row r="4728" spans="5:30">
      <c r="E4728" s="28">
        <v>4688</v>
      </c>
      <c r="F4728" s="51">
        <v>0</v>
      </c>
      <c r="G4728" s="51">
        <v>88150.915455690818</v>
      </c>
      <c r="H4728" s="51">
        <v>19313.561752534071</v>
      </c>
      <c r="I4728" s="55">
        <v>2.4211699287369822E-2</v>
      </c>
      <c r="J4728" s="51">
        <v>83826.597731438684</v>
      </c>
      <c r="K4728" s="51">
        <v>11810.646350099556</v>
      </c>
      <c r="L4728" s="51">
        <v>32695.523635302652</v>
      </c>
      <c r="M4728" s="55">
        <v>3.6627482304013081E-2</v>
      </c>
      <c r="O4728" s="44">
        <f t="shared" si="521"/>
        <v>89000.877898846316</v>
      </c>
      <c r="P4728" s="44">
        <f t="shared" si="521"/>
        <v>102824.86916237208</v>
      </c>
      <c r="Q4728" s="44">
        <f t="shared" si="521"/>
        <v>54494.863271431008</v>
      </c>
      <c r="S4728" s="45">
        <v>293018.33528425545</v>
      </c>
      <c r="T4728" s="45">
        <v>36346.637546876067</v>
      </c>
      <c r="U4728" s="45">
        <v>27890.148620673735</v>
      </c>
      <c r="V4728" s="45">
        <v>357255.12145180529</v>
      </c>
      <c r="X4728" s="27">
        <v>4688</v>
      </c>
      <c r="Y4728" s="82">
        <f t="shared" si="522"/>
        <v>0</v>
      </c>
      <c r="Z4728" s="82">
        <f t="shared" si="523"/>
        <v>90285.198912610358</v>
      </c>
      <c r="AA4728" s="82">
        <f t="shared" si="524"/>
        <v>19781.175901854473</v>
      </c>
      <c r="AB4728" s="82">
        <f t="shared" si="525"/>
        <v>89000.877898846316</v>
      </c>
      <c r="AC4728" s="82">
        <f t="shared" si="526"/>
        <v>12539.670249761728</v>
      </c>
      <c r="AD4728" s="82">
        <f t="shared" si="527"/>
        <v>34713.687369576532</v>
      </c>
    </row>
    <row r="4729" spans="5:30">
      <c r="E4729" s="28">
        <v>4689</v>
      </c>
      <c r="F4729" s="51">
        <v>174101.19296987398</v>
      </c>
      <c r="G4729" s="51">
        <v>0</v>
      </c>
      <c r="H4729" s="51">
        <v>17898.899386718145</v>
      </c>
      <c r="I4729" s="55">
        <v>2.6581463591478342E-2</v>
      </c>
      <c r="J4729" s="51">
        <v>42234.076357046928</v>
      </c>
      <c r="K4729" s="51">
        <v>260784.95299557596</v>
      </c>
      <c r="L4729" s="51">
        <v>36624.766921651935</v>
      </c>
      <c r="M4729" s="55">
        <v>3.5972700440503061E-2</v>
      </c>
      <c r="O4729" s="44">
        <f t="shared" si="521"/>
        <v>223645.43570985389</v>
      </c>
      <c r="P4729" s="44">
        <f t="shared" si="521"/>
        <v>277347.50212693604</v>
      </c>
      <c r="Q4729" s="44">
        <f t="shared" si="521"/>
        <v>57325.497787890185</v>
      </c>
      <c r="S4729" s="45">
        <v>195494.56158888881</v>
      </c>
      <c r="T4729" s="45">
        <v>103112.90113995131</v>
      </c>
      <c r="U4729" s="45">
        <v>58663.998448137078</v>
      </c>
      <c r="V4729" s="45">
        <v>357271.4611769772</v>
      </c>
      <c r="X4729" s="27">
        <v>4689</v>
      </c>
      <c r="Y4729" s="82">
        <f t="shared" si="522"/>
        <v>178729.05749203562</v>
      </c>
      <c r="Z4729" s="82">
        <f t="shared" si="523"/>
        <v>0</v>
      </c>
      <c r="AA4729" s="82">
        <f t="shared" si="524"/>
        <v>18374.678329093727</v>
      </c>
      <c r="AB4729" s="82">
        <f t="shared" si="525"/>
        <v>44916.378217818288</v>
      </c>
      <c r="AC4729" s="82">
        <f t="shared" si="526"/>
        <v>277347.50212693604</v>
      </c>
      <c r="AD4729" s="82">
        <f t="shared" si="527"/>
        <v>38950.819458796454</v>
      </c>
    </row>
    <row r="4730" spans="5:30">
      <c r="E4730" s="28">
        <v>4690</v>
      </c>
      <c r="F4730" s="51">
        <v>86298.900587992975</v>
      </c>
      <c r="G4730" s="51">
        <v>0</v>
      </c>
      <c r="H4730" s="51">
        <v>22952.144005626746</v>
      </c>
      <c r="I4730" s="55">
        <v>2.5588138700673509E-2</v>
      </c>
      <c r="J4730" s="51">
        <v>158070.05068587905</v>
      </c>
      <c r="K4730" s="51">
        <v>15059.36427304563</v>
      </c>
      <c r="L4730" s="51">
        <v>24130.733223715695</v>
      </c>
      <c r="M4730" s="55">
        <v>3.3410776070325929E-2</v>
      </c>
      <c r="O4730" s="44">
        <f t="shared" si="521"/>
        <v>256038.27814020455</v>
      </c>
      <c r="P4730" s="44">
        <f t="shared" si="521"/>
        <v>15960.72496755817</v>
      </c>
      <c r="Q4730" s="44">
        <f t="shared" si="521"/>
        <v>49114.496782588103</v>
      </c>
      <c r="S4730" s="45">
        <v>215507.90007063877</v>
      </c>
      <c r="T4730" s="45">
        <v>106643.48846974751</v>
      </c>
      <c r="U4730" s="45">
        <v>35143.318665683808</v>
      </c>
      <c r="V4730" s="45">
        <v>357294.70720607007</v>
      </c>
      <c r="X4730" s="27">
        <v>4690</v>
      </c>
      <c r="Y4730" s="82">
        <f t="shared" si="522"/>
        <v>88507.128825954176</v>
      </c>
      <c r="Z4730" s="82">
        <f t="shared" si="523"/>
        <v>0</v>
      </c>
      <c r="AA4730" s="82">
        <f t="shared" si="524"/>
        <v>23539.446649920556</v>
      </c>
      <c r="AB4730" s="82">
        <f t="shared" si="525"/>
        <v>167531.14931425039</v>
      </c>
      <c r="AC4730" s="82">
        <f t="shared" si="526"/>
        <v>15960.72496755817</v>
      </c>
      <c r="AD4730" s="82">
        <f t="shared" si="527"/>
        <v>25575.050132667544</v>
      </c>
    </row>
    <row r="4731" spans="5:30">
      <c r="E4731" s="28">
        <v>4691</v>
      </c>
      <c r="F4731" s="51">
        <v>132330.71209209773</v>
      </c>
      <c r="G4731" s="51">
        <v>31299.094858186902</v>
      </c>
      <c r="H4731" s="51">
        <v>21536.727029150559</v>
      </c>
      <c r="I4731" s="55">
        <v>2.9710932514808146E-2</v>
      </c>
      <c r="J4731" s="51">
        <v>78984.102077973963</v>
      </c>
      <c r="K4731" s="51">
        <v>57575.755936424699</v>
      </c>
      <c r="L4731" s="51">
        <v>21839.937385428686</v>
      </c>
      <c r="M4731" s="55">
        <v>3.9474109401277033E-2</v>
      </c>
      <c r="O4731" s="44">
        <f t="shared" si="521"/>
        <v>220803.63498980197</v>
      </c>
      <c r="P4731" s="44">
        <f t="shared" si="521"/>
        <v>93855.682749575353</v>
      </c>
      <c r="Q4731" s="44">
        <f t="shared" si="521"/>
        <v>45553.151795147583</v>
      </c>
      <c r="S4731" s="45">
        <v>239277.6363900633</v>
      </c>
      <c r="T4731" s="45">
        <v>71872.807697067445</v>
      </c>
      <c r="U4731" s="45">
        <v>46181.332228033687</v>
      </c>
      <c r="V4731" s="45">
        <v>357331.7763151644</v>
      </c>
      <c r="X4731" s="27">
        <v>4691</v>
      </c>
      <c r="Y4731" s="82">
        <f t="shared" si="522"/>
        <v>136262.38094870254</v>
      </c>
      <c r="Z4731" s="82">
        <f t="shared" si="523"/>
        <v>32229.020153293073</v>
      </c>
      <c r="AA4731" s="82">
        <f t="shared" si="524"/>
        <v>22176.603272503497</v>
      </c>
      <c r="AB4731" s="82">
        <f t="shared" si="525"/>
        <v>84541.254041099441</v>
      </c>
      <c r="AC4731" s="82">
        <f t="shared" si="526"/>
        <v>61626.66259628228</v>
      </c>
      <c r="AD4731" s="82">
        <f t="shared" si="527"/>
        <v>23376.548522644083</v>
      </c>
    </row>
    <row r="4732" spans="5:30">
      <c r="E4732" s="28">
        <v>4692</v>
      </c>
      <c r="F4732" s="51">
        <v>151931.71523911296</v>
      </c>
      <c r="G4732" s="51">
        <v>37878.877824608069</v>
      </c>
      <c r="H4732" s="51">
        <v>26108.193535362756</v>
      </c>
      <c r="I4732" s="55">
        <v>2.6894617344154721E-2</v>
      </c>
      <c r="J4732" s="51">
        <v>129995.88037516184</v>
      </c>
      <c r="K4732" s="51">
        <v>71824.221749551754</v>
      </c>
      <c r="L4732" s="51">
        <v>14280.861230269704</v>
      </c>
      <c r="M4732" s="55">
        <v>3.6442393087717642E-2</v>
      </c>
      <c r="O4732" s="44">
        <f t="shared" si="521"/>
        <v>294374.70090006816</v>
      </c>
      <c r="P4732" s="44">
        <f t="shared" si="521"/>
        <v>115341.36420352492</v>
      </c>
      <c r="Q4732" s="44">
        <f t="shared" si="521"/>
        <v>42009.72842934791</v>
      </c>
      <c r="S4732" s="45">
        <v>260374.4580022938</v>
      </c>
      <c r="T4732" s="45">
        <v>53274.392897087404</v>
      </c>
      <c r="U4732" s="45">
        <v>43729.455403726461</v>
      </c>
      <c r="V4732" s="45">
        <v>357378.30630310765</v>
      </c>
      <c r="X4732" s="27">
        <v>4692</v>
      </c>
      <c r="Y4732" s="82">
        <f t="shared" si="522"/>
        <v>156017.86058290998</v>
      </c>
      <c r="Z4732" s="82">
        <f t="shared" si="523"/>
        <v>38897.61574912689</v>
      </c>
      <c r="AA4732" s="82">
        <f t="shared" si="524"/>
        <v>26810.363410043468</v>
      </c>
      <c r="AB4732" s="82">
        <f t="shared" si="525"/>
        <v>138356.84031715814</v>
      </c>
      <c r="AC4732" s="82">
        <f t="shared" si="526"/>
        <v>76443.748454398024</v>
      </c>
      <c r="AD4732" s="82">
        <f t="shared" si="527"/>
        <v>15199.365019304443</v>
      </c>
    </row>
    <row r="4733" spans="5:30">
      <c r="E4733" s="28">
        <v>4693</v>
      </c>
      <c r="F4733" s="51">
        <v>130930.39873473534</v>
      </c>
      <c r="G4733" s="51">
        <v>227136.95563454353</v>
      </c>
      <c r="H4733" s="51">
        <v>21279.813517960654</v>
      </c>
      <c r="I4733" s="55">
        <v>2.4160053968614766E-2</v>
      </c>
      <c r="J4733" s="51">
        <v>58677.000102707258</v>
      </c>
      <c r="K4733" s="51">
        <v>24257.058907987524</v>
      </c>
      <c r="L4733" s="51">
        <v>38800.270708025564</v>
      </c>
      <c r="M4733" s="55">
        <v>4.5468646835379996E-2</v>
      </c>
      <c r="O4733" s="44">
        <f t="shared" si="521"/>
        <v>196920.74577050767</v>
      </c>
      <c r="P4733" s="44">
        <f t="shared" si="521"/>
        <v>258597.29013071879</v>
      </c>
      <c r="Q4733" s="44">
        <f t="shared" si="521"/>
        <v>63338.441175148044</v>
      </c>
      <c r="S4733" s="45">
        <v>201313.33280312698</v>
      </c>
      <c r="T4733" s="45">
        <v>105780.57230405022</v>
      </c>
      <c r="U4733" s="45">
        <v>50287.489416077071</v>
      </c>
      <c r="V4733" s="45">
        <v>357381.3945232543</v>
      </c>
      <c r="X4733" s="27">
        <v>4693</v>
      </c>
      <c r="Y4733" s="82">
        <f t="shared" si="522"/>
        <v>134093.68423429882</v>
      </c>
      <c r="Z4733" s="82">
        <f t="shared" si="523"/>
        <v>232624.59674094099</v>
      </c>
      <c r="AA4733" s="82">
        <f t="shared" si="524"/>
        <v>21793.934960996645</v>
      </c>
      <c r="AB4733" s="82">
        <f t="shared" si="525"/>
        <v>62827.061536208857</v>
      </c>
      <c r="AC4733" s="82">
        <f t="shared" si="526"/>
        <v>25972.693389777789</v>
      </c>
      <c r="AD4733" s="82">
        <f t="shared" si="527"/>
        <v>41544.506214151399</v>
      </c>
    </row>
    <row r="4734" spans="5:30">
      <c r="E4734" s="28">
        <v>4694</v>
      </c>
      <c r="F4734" s="51">
        <v>152708.41350013416</v>
      </c>
      <c r="G4734" s="51">
        <v>75652.132548305861</v>
      </c>
      <c r="H4734" s="51">
        <v>15891.076494580959</v>
      </c>
      <c r="I4734" s="55">
        <v>2.5902787920225621E-2</v>
      </c>
      <c r="J4734" s="51">
        <v>116663.17678283533</v>
      </c>
      <c r="K4734" s="51">
        <v>40747.710277087877</v>
      </c>
      <c r="L4734" s="51">
        <v>17927.593979527206</v>
      </c>
      <c r="M4734" s="55">
        <v>4.4942857536502713E-2</v>
      </c>
      <c r="O4734" s="44">
        <f t="shared" si="521"/>
        <v>281728.05488149606</v>
      </c>
      <c r="P4734" s="44">
        <f t="shared" si="521"/>
        <v>121293.67806167153</v>
      </c>
      <c r="Q4734" s="44">
        <f t="shared" si="521"/>
        <v>35521.255949739527</v>
      </c>
      <c r="S4734" s="45">
        <v>176552.51480581032</v>
      </c>
      <c r="T4734" s="45">
        <v>132299.87906974053</v>
      </c>
      <c r="U4734" s="45">
        <v>48532.994454672073</v>
      </c>
      <c r="V4734" s="45">
        <v>357385.38833022292</v>
      </c>
      <c r="X4734" s="27">
        <v>4694</v>
      </c>
      <c r="Y4734" s="82">
        <f t="shared" si="522"/>
        <v>156663.98714866224</v>
      </c>
      <c r="Z4734" s="82">
        <f t="shared" si="523"/>
        <v>77611.733693417424</v>
      </c>
      <c r="AA4734" s="82">
        <f t="shared" si="524"/>
        <v>16302.699678844172</v>
      </c>
      <c r="AB4734" s="82">
        <f t="shared" si="525"/>
        <v>125064.06773283381</v>
      </c>
      <c r="AC4734" s="82">
        <f t="shared" si="526"/>
        <v>43681.944368254095</v>
      </c>
      <c r="AD4734" s="82">
        <f t="shared" si="527"/>
        <v>19218.556270895358</v>
      </c>
    </row>
    <row r="4735" spans="5:30">
      <c r="E4735" s="28">
        <v>4695</v>
      </c>
      <c r="F4735" s="51">
        <v>139509.78213740725</v>
      </c>
      <c r="G4735" s="51">
        <v>5542.6953220786372</v>
      </c>
      <c r="H4735" s="51">
        <v>25531.528061099023</v>
      </c>
      <c r="I4735" s="55">
        <v>3.4565787425144379E-2</v>
      </c>
      <c r="J4735" s="51">
        <v>99408.476774850904</v>
      </c>
      <c r="K4735" s="51">
        <v>57251.432976175704</v>
      </c>
      <c r="L4735" s="51">
        <v>28775.309496122605</v>
      </c>
      <c r="M4735" s="55">
        <v>2.6338901721080124E-2</v>
      </c>
      <c r="O4735" s="44">
        <f t="shared" si="521"/>
        <v>249885.47071215021</v>
      </c>
      <c r="P4735" s="44">
        <f t="shared" si="521"/>
        <v>66524.719783986628</v>
      </c>
      <c r="Q4735" s="44">
        <f t="shared" si="521"/>
        <v>56968.103966403054</v>
      </c>
      <c r="S4735" s="45">
        <v>93695.972299905159</v>
      </c>
      <c r="T4735" s="45">
        <v>216430.74859504373</v>
      </c>
      <c r="U4735" s="45">
        <v>47259.40961859221</v>
      </c>
      <c r="V4735" s="45">
        <v>357386.13051354105</v>
      </c>
      <c r="X4735" s="27">
        <v>4695</v>
      </c>
      <c r="Y4735" s="82">
        <f t="shared" si="522"/>
        <v>144332.04761049707</v>
      </c>
      <c r="Z4735" s="82">
        <f t="shared" si="523"/>
        <v>5734.2829503439498</v>
      </c>
      <c r="AA4735" s="82">
        <f t="shared" si="524"/>
        <v>26414.04543269808</v>
      </c>
      <c r="AB4735" s="82">
        <f t="shared" si="525"/>
        <v>105553.42310165313</v>
      </c>
      <c r="AC4735" s="82">
        <f t="shared" si="526"/>
        <v>60790.436833642678</v>
      </c>
      <c r="AD4735" s="82">
        <f t="shared" si="527"/>
        <v>30554.058533704974</v>
      </c>
    </row>
    <row r="4736" spans="5:30">
      <c r="E4736" s="28">
        <v>4696</v>
      </c>
      <c r="F4736" s="51">
        <v>75723.570018766753</v>
      </c>
      <c r="G4736" s="51">
        <v>0</v>
      </c>
      <c r="H4736" s="51">
        <v>30614.095929968757</v>
      </c>
      <c r="I4736" s="55">
        <v>2.8603248647667223E-2</v>
      </c>
      <c r="J4736" s="51">
        <v>212688.73362063983</v>
      </c>
      <c r="K4736" s="51">
        <v>23033.43273238658</v>
      </c>
      <c r="L4736" s="51">
        <v>14725.787772043606</v>
      </c>
      <c r="M4736" s="55">
        <v>4.1187647409556126E-2</v>
      </c>
      <c r="O4736" s="44">
        <f t="shared" si="521"/>
        <v>305672.54974949401</v>
      </c>
      <c r="P4736" s="44">
        <f t="shared" si="521"/>
        <v>24668.092341134594</v>
      </c>
      <c r="Q4736" s="44">
        <f t="shared" si="521"/>
        <v>47260.620682012879</v>
      </c>
      <c r="S4736" s="45">
        <v>221757.24189004954</v>
      </c>
      <c r="T4736" s="45">
        <v>90864.462278683801</v>
      </c>
      <c r="U4736" s="45">
        <v>44784.853009006249</v>
      </c>
      <c r="V4736" s="45">
        <v>357406.55717773957</v>
      </c>
      <c r="X4736" s="27">
        <v>4696</v>
      </c>
      <c r="Y4736" s="82">
        <f t="shared" si="522"/>
        <v>77889.510120502586</v>
      </c>
      <c r="Z4736" s="82">
        <f t="shared" si="523"/>
        <v>0</v>
      </c>
      <c r="AA4736" s="82">
        <f t="shared" si="524"/>
        <v>31489.758527977192</v>
      </c>
      <c r="AB4736" s="82">
        <f t="shared" si="525"/>
        <v>227783.03962899142</v>
      </c>
      <c r="AC4736" s="82">
        <f t="shared" si="526"/>
        <v>24668.092341134594</v>
      </c>
      <c r="AD4736" s="82">
        <f t="shared" si="527"/>
        <v>15770.862154035687</v>
      </c>
    </row>
    <row r="4737" spans="5:30">
      <c r="E4737" s="28">
        <v>4697</v>
      </c>
      <c r="F4737" s="51">
        <v>189532.25185415157</v>
      </c>
      <c r="G4737" s="51">
        <v>0</v>
      </c>
      <c r="H4737" s="51">
        <v>20355.547602739174</v>
      </c>
      <c r="I4737" s="55">
        <v>1.8434527590702177E-2</v>
      </c>
      <c r="J4737" s="51">
        <v>100517.35028130119</v>
      </c>
      <c r="K4737" s="51">
        <v>6177.5744788830616</v>
      </c>
      <c r="L4737" s="51">
        <v>32814.809531650986</v>
      </c>
      <c r="M4737" s="55">
        <v>2.4915785190103307E-2</v>
      </c>
      <c r="O4737" s="44">
        <f t="shared" si="521"/>
        <v>297947.16693366645</v>
      </c>
      <c r="P4737" s="44">
        <f t="shared" si="521"/>
        <v>6448.2116910099912</v>
      </c>
      <c r="Q4737" s="44">
        <f t="shared" si="521"/>
        <v>54983.206489441734</v>
      </c>
      <c r="S4737" s="45">
        <v>186432.89560140722</v>
      </c>
      <c r="T4737" s="45">
        <v>120524.66213166132</v>
      </c>
      <c r="U4737" s="45">
        <v>50458.329235265977</v>
      </c>
      <c r="V4737" s="45">
        <v>357415.8869683345</v>
      </c>
      <c r="X4737" s="27">
        <v>4697</v>
      </c>
      <c r="Y4737" s="82">
        <f t="shared" si="522"/>
        <v>193026.18938028484</v>
      </c>
      <c r="Z4737" s="82">
        <f t="shared" si="523"/>
        <v>0</v>
      </c>
      <c r="AA4737" s="82">
        <f t="shared" si="524"/>
        <v>20730.792506645717</v>
      </c>
      <c r="AB4737" s="82">
        <f t="shared" si="525"/>
        <v>104920.97755338161</v>
      </c>
      <c r="AC4737" s="82">
        <f t="shared" si="526"/>
        <v>6448.2116910099912</v>
      </c>
      <c r="AD4737" s="82">
        <f t="shared" si="527"/>
        <v>34252.413982796017</v>
      </c>
    </row>
    <row r="4738" spans="5:30">
      <c r="E4738" s="28">
        <v>4698</v>
      </c>
      <c r="F4738" s="51">
        <v>129191.84930530992</v>
      </c>
      <c r="G4738" s="51">
        <v>18338.462623363775</v>
      </c>
      <c r="H4738" s="51">
        <v>21463.847818276961</v>
      </c>
      <c r="I4738" s="55">
        <v>2.5872593812272728E-2</v>
      </c>
      <c r="J4738" s="51">
        <v>96622.413079297839</v>
      </c>
      <c r="K4738" s="51">
        <v>14301.867168425988</v>
      </c>
      <c r="L4738" s="51">
        <v>23807.052178576152</v>
      </c>
      <c r="M4738" s="55">
        <v>3.2722045845238266E-2</v>
      </c>
      <c r="O4738" s="44">
        <f t="shared" si="521"/>
        <v>234900.14704357123</v>
      </c>
      <c r="P4738" s="44">
        <f t="shared" si="521"/>
        <v>33964.914160374043</v>
      </c>
      <c r="Q4738" s="44">
        <f t="shared" si="521"/>
        <v>47241.346207199545</v>
      </c>
      <c r="S4738" s="45">
        <v>152755.49706342441</v>
      </c>
      <c r="T4738" s="45">
        <v>159688.13117058389</v>
      </c>
      <c r="U4738" s="45">
        <v>44974.377214189502</v>
      </c>
      <c r="V4738" s="45">
        <v>357418.00544819783</v>
      </c>
      <c r="X4738" s="27">
        <v>4698</v>
      </c>
      <c r="Y4738" s="82">
        <f t="shared" si="522"/>
        <v>132534.37754624255</v>
      </c>
      <c r="Z4738" s="82">
        <f t="shared" si="523"/>
        <v>18812.926217959612</v>
      </c>
      <c r="AA4738" s="82">
        <f t="shared" si="524"/>
        <v>22019.17323452768</v>
      </c>
      <c r="AB4738" s="82">
        <f t="shared" si="525"/>
        <v>102365.76949732869</v>
      </c>
      <c r="AC4738" s="82">
        <f t="shared" si="526"/>
        <v>15151.987942414433</v>
      </c>
      <c r="AD4738" s="82">
        <f t="shared" si="527"/>
        <v>25222.17297267187</v>
      </c>
    </row>
    <row r="4739" spans="5:30">
      <c r="E4739" s="28">
        <v>4699</v>
      </c>
      <c r="F4739" s="51">
        <v>119662.74758838612</v>
      </c>
      <c r="G4739" s="51">
        <v>62616.975646836094</v>
      </c>
      <c r="H4739" s="51">
        <v>32747.428075221658</v>
      </c>
      <c r="I4739" s="55">
        <v>3.3133978038612774E-2</v>
      </c>
      <c r="J4739" s="51">
        <v>173022.23370677172</v>
      </c>
      <c r="K4739" s="51">
        <v>37344.729899993705</v>
      </c>
      <c r="L4739" s="51">
        <v>18458.620168210527</v>
      </c>
      <c r="M4739" s="55">
        <v>3.8005090166882596E-2</v>
      </c>
      <c r="O4739" s="44">
        <f t="shared" si="521"/>
        <v>309176.40457790787</v>
      </c>
      <c r="P4739" s="44">
        <f t="shared" si="521"/>
        <v>104740.15104818967</v>
      </c>
      <c r="Q4739" s="44">
        <f t="shared" si="521"/>
        <v>53627.474043988128</v>
      </c>
      <c r="S4739" s="45">
        <v>237221.931842238</v>
      </c>
      <c r="T4739" s="45">
        <v>62569.952404915675</v>
      </c>
      <c r="U4739" s="45">
        <v>57656.709160467522</v>
      </c>
      <c r="V4739" s="45">
        <v>357448.59340762114</v>
      </c>
      <c r="X4739" s="27">
        <v>4699</v>
      </c>
      <c r="Y4739" s="82">
        <f t="shared" si="522"/>
        <v>123627.65043901978</v>
      </c>
      <c r="Z4739" s="82">
        <f t="shared" si="523"/>
        <v>64691.72514276272</v>
      </c>
      <c r="AA4739" s="82">
        <f t="shared" si="524"/>
        <v>33832.480637887107</v>
      </c>
      <c r="AB4739" s="82">
        <f t="shared" si="525"/>
        <v>185548.75413888809</v>
      </c>
      <c r="AC4739" s="82">
        <f t="shared" si="526"/>
        <v>40048.425905426957</v>
      </c>
      <c r="AD4739" s="82">
        <f t="shared" si="527"/>
        <v>19794.993406101021</v>
      </c>
    </row>
    <row r="4740" spans="5:30">
      <c r="E4740" s="28">
        <v>4700</v>
      </c>
      <c r="F4740" s="51">
        <v>165473.84503994155</v>
      </c>
      <c r="G4740" s="51">
        <v>0</v>
      </c>
      <c r="H4740" s="51">
        <v>20978.644552972524</v>
      </c>
      <c r="I4740" s="55">
        <v>2.2899940645876311E-2</v>
      </c>
      <c r="J4740" s="51">
        <v>85552.972300334673</v>
      </c>
      <c r="K4740" s="51">
        <v>17209.734837962318</v>
      </c>
      <c r="L4740" s="51">
        <v>22986.984549176064</v>
      </c>
      <c r="M4740" s="55">
        <v>2.6909792036121424E-2</v>
      </c>
      <c r="O4740" s="44">
        <f t="shared" si="521"/>
        <v>259130.24978458227</v>
      </c>
      <c r="P4740" s="44">
        <f t="shared" si="521"/>
        <v>18077.552330109411</v>
      </c>
      <c r="Q4740" s="44">
        <f t="shared" si="521"/>
        <v>45605.179702986301</v>
      </c>
      <c r="S4740" s="45">
        <v>170237.3163339782</v>
      </c>
      <c r="T4740" s="45">
        <v>137958.4728925419</v>
      </c>
      <c r="U4740" s="45">
        <v>49312.122664431045</v>
      </c>
      <c r="V4740" s="45">
        <v>357507.91189095116</v>
      </c>
      <c r="X4740" s="27">
        <v>4700</v>
      </c>
      <c r="Y4740" s="82">
        <f t="shared" si="522"/>
        <v>169263.18626980114</v>
      </c>
      <c r="Z4740" s="82">
        <f t="shared" si="523"/>
        <v>0</v>
      </c>
      <c r="AA4740" s="82">
        <f t="shared" si="524"/>
        <v>21459.054268066531</v>
      </c>
      <c r="AB4740" s="82">
        <f t="shared" si="525"/>
        <v>89867.063514781126</v>
      </c>
      <c r="AC4740" s="82">
        <f t="shared" si="526"/>
        <v>18077.552330109411</v>
      </c>
      <c r="AD4740" s="82">
        <f t="shared" si="527"/>
        <v>24146.12543491977</v>
      </c>
    </row>
    <row r="4741" spans="5:30">
      <c r="E4741" s="28">
        <v>4701</v>
      </c>
      <c r="F4741" s="51">
        <v>92738.306895477872</v>
      </c>
      <c r="G4741" s="51">
        <v>11753.913845678866</v>
      </c>
      <c r="H4741" s="51">
        <v>16222.018536542442</v>
      </c>
      <c r="I4741" s="55">
        <v>3.2139549108238699E-2</v>
      </c>
      <c r="J4741" s="51">
        <v>89489.055828337616</v>
      </c>
      <c r="K4741" s="51">
        <v>2185.6292018080039</v>
      </c>
      <c r="L4741" s="51">
        <v>17205.50462299792</v>
      </c>
      <c r="M4741" s="55">
        <v>3.3199857548153418E-2</v>
      </c>
      <c r="O4741" s="44">
        <f t="shared" si="521"/>
        <v>191150.57927127834</v>
      </c>
      <c r="P4741" s="44">
        <f t="shared" si="521"/>
        <v>14462.448382505065</v>
      </c>
      <c r="Q4741" s="44">
        <f t="shared" si="521"/>
        <v>35091.447747185535</v>
      </c>
      <c r="S4741" s="45">
        <v>144106.30539033489</v>
      </c>
      <c r="T4741" s="45">
        <v>165425.13497316235</v>
      </c>
      <c r="U4741" s="45">
        <v>48072.603181359809</v>
      </c>
      <c r="V4741" s="45">
        <v>357604.04354485706</v>
      </c>
      <c r="X4741" s="27">
        <v>4701</v>
      </c>
      <c r="Y4741" s="82">
        <f t="shared" si="522"/>
        <v>95718.874264159997</v>
      </c>
      <c r="Z4741" s="82">
        <f t="shared" si="523"/>
        <v>12131.679336936069</v>
      </c>
      <c r="AA4741" s="82">
        <f t="shared" si="524"/>
        <v>16743.386897932407</v>
      </c>
      <c r="AB4741" s="82">
        <f t="shared" si="525"/>
        <v>95431.705007118362</v>
      </c>
      <c r="AC4741" s="82">
        <f t="shared" si="526"/>
        <v>2330.7690455689954</v>
      </c>
      <c r="AD4741" s="82">
        <f t="shared" si="527"/>
        <v>18348.060849253125</v>
      </c>
    </row>
    <row r="4742" spans="5:30">
      <c r="E4742" s="28">
        <v>4702</v>
      </c>
      <c r="F4742" s="51">
        <v>73611.728115374179</v>
      </c>
      <c r="G4742" s="51">
        <v>48356.293537228237</v>
      </c>
      <c r="H4742" s="51">
        <v>18231.92741800395</v>
      </c>
      <c r="I4742" s="55">
        <v>2.3970233966127037E-2</v>
      </c>
      <c r="J4742" s="51">
        <v>198066.45400741586</v>
      </c>
      <c r="K4742" s="51">
        <v>90608.090687050455</v>
      </c>
      <c r="L4742" s="51">
        <v>31533.675197143832</v>
      </c>
      <c r="M4742" s="55">
        <v>3.8566545146821229E-2</v>
      </c>
      <c r="O4742" s="44">
        <f t="shared" si="521"/>
        <v>286012.21290952724</v>
      </c>
      <c r="P4742" s="44">
        <f t="shared" si="521"/>
        <v>145873.59661607665</v>
      </c>
      <c r="Q4742" s="44">
        <f t="shared" si="521"/>
        <v>52203.791939418748</v>
      </c>
      <c r="S4742" s="45">
        <v>141359.57543684141</v>
      </c>
      <c r="T4742" s="45">
        <v>168774.46933514441</v>
      </c>
      <c r="U4742" s="45">
        <v>47560.136032745904</v>
      </c>
      <c r="V4742" s="45">
        <v>357694.18080473173</v>
      </c>
      <c r="X4742" s="27">
        <v>4702</v>
      </c>
      <c r="Y4742" s="82">
        <f t="shared" si="522"/>
        <v>75376.218460950622</v>
      </c>
      <c r="Z4742" s="82">
        <f t="shared" si="523"/>
        <v>49515.405207050309</v>
      </c>
      <c r="AA4742" s="82">
        <f t="shared" si="524"/>
        <v>18668.950983866951</v>
      </c>
      <c r="AB4742" s="82">
        <f t="shared" si="525"/>
        <v>210635.99444857662</v>
      </c>
      <c r="AC4742" s="82">
        <f t="shared" si="526"/>
        <v>96358.191409026331</v>
      </c>
      <c r="AD4742" s="82">
        <f t="shared" si="527"/>
        <v>33534.840955551801</v>
      </c>
    </row>
    <row r="4743" spans="5:30">
      <c r="E4743" s="28">
        <v>4703</v>
      </c>
      <c r="F4743" s="51">
        <v>149423.78484002053</v>
      </c>
      <c r="G4743" s="51">
        <v>56220.258231925458</v>
      </c>
      <c r="H4743" s="51">
        <v>27277.408811446061</v>
      </c>
      <c r="I4743" s="55">
        <v>3.0299993481876099E-2</v>
      </c>
      <c r="J4743" s="51">
        <v>161513.65515534484</v>
      </c>
      <c r="K4743" s="51">
        <v>27061.191900794442</v>
      </c>
      <c r="L4743" s="51">
        <v>28765.757123916963</v>
      </c>
      <c r="M4743" s="55">
        <v>2.378953655485002E-2</v>
      </c>
      <c r="O4743" s="44">
        <f t="shared" si="521"/>
        <v>324317.60012948071</v>
      </c>
      <c r="P4743" s="44">
        <f t="shared" si="521"/>
        <v>86468.157067030508</v>
      </c>
      <c r="Q4743" s="44">
        <f t="shared" si="521"/>
        <v>58446.33254220309</v>
      </c>
      <c r="S4743" s="45">
        <v>249835.82465552248</v>
      </c>
      <c r="T4743" s="45">
        <v>54488.232201311395</v>
      </c>
      <c r="U4743" s="45">
        <v>53371.967507896712</v>
      </c>
      <c r="V4743" s="45">
        <v>357696.02436473058</v>
      </c>
      <c r="X4743" s="27">
        <v>4703</v>
      </c>
      <c r="Y4743" s="82">
        <f t="shared" si="522"/>
        <v>153951.32454671041</v>
      </c>
      <c r="Z4743" s="82">
        <f t="shared" si="523"/>
        <v>57923.731689902197</v>
      </c>
      <c r="AA4743" s="82">
        <f t="shared" si="524"/>
        <v>28103.914120635349</v>
      </c>
      <c r="AB4743" s="82">
        <f t="shared" si="525"/>
        <v>170366.27558277026</v>
      </c>
      <c r="AC4743" s="82">
        <f t="shared" si="526"/>
        <v>28544.425377128315</v>
      </c>
      <c r="AD4743" s="82">
        <f t="shared" si="527"/>
        <v>30342.418421567738</v>
      </c>
    </row>
    <row r="4744" spans="5:30">
      <c r="E4744" s="28">
        <v>4704</v>
      </c>
      <c r="F4744" s="51">
        <v>151239.77427534363</v>
      </c>
      <c r="G4744" s="51">
        <v>52876.683158605832</v>
      </c>
      <c r="H4744" s="51">
        <v>26109.159565456102</v>
      </c>
      <c r="I4744" s="55">
        <v>2.1073982244325544E-2</v>
      </c>
      <c r="J4744" s="51">
        <v>77419.775053913487</v>
      </c>
      <c r="K4744" s="51">
        <v>8930.0308399598198</v>
      </c>
      <c r="L4744" s="51">
        <v>16669.646714188577</v>
      </c>
      <c r="M4744" s="55">
        <v>3.2993062236448087E-2</v>
      </c>
      <c r="O4744" s="44">
        <f t="shared" si="521"/>
        <v>236086.46166708355</v>
      </c>
      <c r="P4744" s="44">
        <f t="shared" si="521"/>
        <v>63410.065662875866</v>
      </c>
      <c r="Q4744" s="44">
        <f t="shared" si="521"/>
        <v>44241.899100591552</v>
      </c>
      <c r="S4744" s="45">
        <v>263134.950866003</v>
      </c>
      <c r="T4744" s="45">
        <v>41232.767650785936</v>
      </c>
      <c r="U4744" s="45">
        <v>53337.424721856027</v>
      </c>
      <c r="V4744" s="45">
        <v>357705.14323864493</v>
      </c>
      <c r="X4744" s="27">
        <v>4704</v>
      </c>
      <c r="Y4744" s="82">
        <f t="shared" si="522"/>
        <v>154426.99859305803</v>
      </c>
      <c r="Z4744" s="82">
        <f t="shared" si="523"/>
        <v>53991.005440629116</v>
      </c>
      <c r="AA4744" s="82">
        <f t="shared" si="524"/>
        <v>26659.383530552786</v>
      </c>
      <c r="AB4744" s="82">
        <f t="shared" si="525"/>
        <v>81659.463074025509</v>
      </c>
      <c r="AC4744" s="82">
        <f t="shared" si="526"/>
        <v>9419.0602222467514</v>
      </c>
      <c r="AD4744" s="82">
        <f t="shared" si="527"/>
        <v>17582.515570038766</v>
      </c>
    </row>
    <row r="4745" spans="5:30">
      <c r="E4745" s="28">
        <v>4705</v>
      </c>
      <c r="F4745" s="51">
        <v>12719.177662530807</v>
      </c>
      <c r="G4745" s="51">
        <v>47252.865369171224</v>
      </c>
      <c r="H4745" s="51">
        <v>23236.208137089718</v>
      </c>
      <c r="I4745" s="55">
        <v>2.545075156149805E-2</v>
      </c>
      <c r="J4745" s="51">
        <v>64868.944496834622</v>
      </c>
      <c r="K4745" s="51">
        <v>39476.721291910602</v>
      </c>
      <c r="L4745" s="51">
        <v>30454.394863452078</v>
      </c>
      <c r="M4745" s="55">
        <v>2.4549833125546122E-2</v>
      </c>
      <c r="O4745" s="44">
        <f t="shared" si="521"/>
        <v>81195.85081872603</v>
      </c>
      <c r="P4745" s="44">
        <f t="shared" si="521"/>
        <v>89930.732261773577</v>
      </c>
      <c r="Q4745" s="44">
        <f t="shared" si="521"/>
        <v>55823.747772874296</v>
      </c>
      <c r="S4745" s="45">
        <v>253721.2784841416</v>
      </c>
      <c r="T4745" s="45">
        <v>45844.443388171996</v>
      </c>
      <c r="U4745" s="45">
        <v>58159.174022630265</v>
      </c>
      <c r="V4745" s="45">
        <v>357724.89589494385</v>
      </c>
      <c r="X4745" s="27">
        <v>4705</v>
      </c>
      <c r="Y4745" s="82">
        <f t="shared" si="522"/>
        <v>13042.890293286435</v>
      </c>
      <c r="Z4745" s="82">
        <f t="shared" si="523"/>
        <v>48455.486306250918</v>
      </c>
      <c r="AA4745" s="82">
        <f t="shared" si="524"/>
        <v>23827.587097618049</v>
      </c>
      <c r="AB4745" s="82">
        <f t="shared" si="525"/>
        <v>68152.960525439601</v>
      </c>
      <c r="AC4745" s="82">
        <f t="shared" si="526"/>
        <v>41475.24595552266</v>
      </c>
      <c r="AD4745" s="82">
        <f t="shared" si="527"/>
        <v>31996.160675256244</v>
      </c>
    </row>
    <row r="4746" spans="5:30">
      <c r="E4746" s="28">
        <v>4706</v>
      </c>
      <c r="F4746" s="51">
        <v>110436.32184714951</v>
      </c>
      <c r="G4746" s="51">
        <v>0</v>
      </c>
      <c r="H4746" s="51">
        <v>18386.10260164228</v>
      </c>
      <c r="I4746" s="55">
        <v>2.3266464231676748E-2</v>
      </c>
      <c r="J4746" s="51">
        <v>135652.48443914898</v>
      </c>
      <c r="K4746" s="51">
        <v>32605.476485673273</v>
      </c>
      <c r="L4746" s="51">
        <v>29861.342328384057</v>
      </c>
      <c r="M4746" s="55">
        <v>2.7454444799039565E-2</v>
      </c>
      <c r="O4746" s="44">
        <f t="shared" si="521"/>
        <v>255625.33678836818</v>
      </c>
      <c r="P4746" s="44">
        <f t="shared" si="521"/>
        <v>34280.083222777394</v>
      </c>
      <c r="Q4746" s="44">
        <f t="shared" si="521"/>
        <v>50208.893422014065</v>
      </c>
      <c r="S4746" s="45">
        <v>169134.67975818113</v>
      </c>
      <c r="T4746" s="45">
        <v>126650.87556906158</v>
      </c>
      <c r="U4746" s="45">
        <v>62051.845118895959</v>
      </c>
      <c r="V4746" s="45">
        <v>357837.40044613869</v>
      </c>
      <c r="X4746" s="27">
        <v>4706</v>
      </c>
      <c r="Y4746" s="82">
        <f t="shared" si="522"/>
        <v>113005.78457928414</v>
      </c>
      <c r="Z4746" s="82">
        <f t="shared" si="523"/>
        <v>0</v>
      </c>
      <c r="AA4746" s="82">
        <f t="shared" si="524"/>
        <v>18813.882200183329</v>
      </c>
      <c r="AB4746" s="82">
        <f t="shared" si="525"/>
        <v>142619.55220908404</v>
      </c>
      <c r="AC4746" s="82">
        <f t="shared" si="526"/>
        <v>34280.083222777394</v>
      </c>
      <c r="AD4746" s="82">
        <f t="shared" si="527"/>
        <v>31395.011221830737</v>
      </c>
    </row>
    <row r="4747" spans="5:30">
      <c r="E4747" s="28">
        <v>4707</v>
      </c>
      <c r="F4747" s="51">
        <v>48497.508544875593</v>
      </c>
      <c r="G4747" s="51">
        <v>0</v>
      </c>
      <c r="H4747" s="51">
        <v>24152.323890208652</v>
      </c>
      <c r="I4747" s="55">
        <v>2.5956829209958163E-2</v>
      </c>
      <c r="J4747" s="51">
        <v>52117.872428838316</v>
      </c>
      <c r="K4747" s="51">
        <v>146921.15759658947</v>
      </c>
      <c r="L4747" s="51">
        <v>37611.846928441533</v>
      </c>
      <c r="M4747" s="55">
        <v>3.8340387812441243E-2</v>
      </c>
      <c r="O4747" s="44">
        <f t="shared" si="521"/>
        <v>105277.12411517545</v>
      </c>
      <c r="P4747" s="44">
        <f t="shared" si="521"/>
        <v>156513.99433825069</v>
      </c>
      <c r="Q4747" s="44">
        <f t="shared" si="521"/>
        <v>64846.856767641686</v>
      </c>
      <c r="S4747" s="45">
        <v>174452.06866220417</v>
      </c>
      <c r="T4747" s="45">
        <v>146864.56843739477</v>
      </c>
      <c r="U4747" s="45">
        <v>36587.713675705258</v>
      </c>
      <c r="V4747" s="45">
        <v>357904.35077530419</v>
      </c>
      <c r="X4747" s="27">
        <v>4707</v>
      </c>
      <c r="Y4747" s="82">
        <f t="shared" si="522"/>
        <v>49756.350091283413</v>
      </c>
      <c r="Z4747" s="82">
        <f t="shared" si="523"/>
        <v>0</v>
      </c>
      <c r="AA4747" s="82">
        <f t="shared" si="524"/>
        <v>24779.241636450388</v>
      </c>
      <c r="AB4747" s="82">
        <f t="shared" si="525"/>
        <v>55520.774023892031</v>
      </c>
      <c r="AC4747" s="82">
        <f t="shared" si="526"/>
        <v>156513.99433825069</v>
      </c>
      <c r="AD4747" s="82">
        <f t="shared" si="527"/>
        <v>40067.615131191298</v>
      </c>
    </row>
    <row r="4748" spans="5:30">
      <c r="E4748" s="28">
        <v>4708</v>
      </c>
      <c r="F4748" s="51">
        <v>133759.2681175656</v>
      </c>
      <c r="G4748" s="51">
        <v>49431.990011996408</v>
      </c>
      <c r="H4748" s="51">
        <v>22120.132634711674</v>
      </c>
      <c r="I4748" s="55">
        <v>2.8581367098263824E-2</v>
      </c>
      <c r="J4748" s="51">
        <v>72253.73900361183</v>
      </c>
      <c r="K4748" s="51">
        <v>12458.604372799107</v>
      </c>
      <c r="L4748" s="51">
        <v>31782.037150473654</v>
      </c>
      <c r="M4748" s="55">
        <v>3.3048612506703823E-2</v>
      </c>
      <c r="O4748" s="44">
        <f t="shared" si="521"/>
        <v>214357.27536849727</v>
      </c>
      <c r="P4748" s="44">
        <f t="shared" si="521"/>
        <v>64083.019851449892</v>
      </c>
      <c r="Q4748" s="44">
        <f t="shared" si="521"/>
        <v>56523.140220349567</v>
      </c>
      <c r="S4748" s="45">
        <v>141670.93566445986</v>
      </c>
      <c r="T4748" s="45">
        <v>168789.92904463396</v>
      </c>
      <c r="U4748" s="45">
        <v>47443.912110785503</v>
      </c>
      <c r="V4748" s="45">
        <v>357904.77681987931</v>
      </c>
      <c r="X4748" s="27">
        <v>4708</v>
      </c>
      <c r="Y4748" s="82">
        <f t="shared" si="522"/>
        <v>137582.29086242884</v>
      </c>
      <c r="Z4748" s="82">
        <f t="shared" si="523"/>
        <v>50844.823864926984</v>
      </c>
      <c r="AA4748" s="82">
        <f t="shared" si="524"/>
        <v>22752.356265806651</v>
      </c>
      <c r="AB4748" s="82">
        <f t="shared" si="525"/>
        <v>76774.984506068431</v>
      </c>
      <c r="AC4748" s="82">
        <f t="shared" si="526"/>
        <v>13238.195986522907</v>
      </c>
      <c r="AD4748" s="82">
        <f t="shared" si="527"/>
        <v>33770.783954542916</v>
      </c>
    </row>
    <row r="4749" spans="5:30">
      <c r="E4749" s="28">
        <v>4709</v>
      </c>
      <c r="F4749" s="51">
        <v>168234.0239216866</v>
      </c>
      <c r="G4749" s="51">
        <v>104895.91683681279</v>
      </c>
      <c r="H4749" s="51">
        <v>25478.707165493652</v>
      </c>
      <c r="I4749" s="55">
        <v>1.8498850658123428E-2</v>
      </c>
      <c r="J4749" s="51">
        <v>85866.388147096455</v>
      </c>
      <c r="K4749" s="51">
        <v>0</v>
      </c>
      <c r="L4749" s="51">
        <v>37892.025897586434</v>
      </c>
      <c r="M4749" s="55">
        <v>3.1913758932652039E-2</v>
      </c>
      <c r="O4749" s="44">
        <f t="shared" si="521"/>
        <v>261591.9896114087</v>
      </c>
      <c r="P4749" s="44">
        <f t="shared" si="521"/>
        <v>106836.37073702391</v>
      </c>
      <c r="Q4749" s="44">
        <f t="shared" si="521"/>
        <v>65774.66600433187</v>
      </c>
      <c r="S4749" s="45">
        <v>203768.73305785589</v>
      </c>
      <c r="T4749" s="45">
        <v>108842.12778329226</v>
      </c>
      <c r="U4749" s="45">
        <v>45340.033320741408</v>
      </c>
      <c r="V4749" s="45">
        <v>357950.89416188956</v>
      </c>
      <c r="X4749" s="27">
        <v>4709</v>
      </c>
      <c r="Y4749" s="82">
        <f t="shared" si="522"/>
        <v>171346.16000582904</v>
      </c>
      <c r="Z4749" s="82">
        <f t="shared" si="523"/>
        <v>106836.37073702391</v>
      </c>
      <c r="AA4749" s="82">
        <f t="shared" si="524"/>
        <v>25950.033964310176</v>
      </c>
      <c r="AB4749" s="82">
        <f t="shared" si="525"/>
        <v>90245.829605579667</v>
      </c>
      <c r="AC4749" s="82">
        <f t="shared" si="526"/>
        <v>0</v>
      </c>
      <c r="AD4749" s="82">
        <f t="shared" si="527"/>
        <v>39824.632040021701</v>
      </c>
    </row>
    <row r="4750" spans="5:30">
      <c r="E4750" s="28">
        <v>4710</v>
      </c>
      <c r="F4750" s="51">
        <v>176009.99798682617</v>
      </c>
      <c r="G4750" s="51">
        <v>18292.865524984692</v>
      </c>
      <c r="H4750" s="51">
        <v>24914.465484277374</v>
      </c>
      <c r="I4750" s="55">
        <v>2.6926466896789042E-2</v>
      </c>
      <c r="J4750" s="51">
        <v>43356.335952366549</v>
      </c>
      <c r="K4750" s="51">
        <v>46104.618775164759</v>
      </c>
      <c r="L4750" s="51">
        <v>28276.736414184721</v>
      </c>
      <c r="M4750" s="55">
        <v>2.7567145938534328E-2</v>
      </c>
      <c r="O4750" s="44">
        <f t="shared" si="521"/>
        <v>226500.48750319777</v>
      </c>
      <c r="P4750" s="44">
        <f t="shared" si="521"/>
        <v>67436.676589402472</v>
      </c>
      <c r="Q4750" s="44">
        <f t="shared" si="521"/>
        <v>55423.951376090597</v>
      </c>
      <c r="S4750" s="45">
        <v>71042.639380473498</v>
      </c>
      <c r="T4750" s="45">
        <v>218629.66263953457</v>
      </c>
      <c r="U4750" s="45">
        <v>68283.090760300634</v>
      </c>
      <c r="V4750" s="45">
        <v>357955.39278030873</v>
      </c>
      <c r="X4750" s="27">
        <v>4710</v>
      </c>
      <c r="Y4750" s="82">
        <f t="shared" si="522"/>
        <v>180749.32537112234</v>
      </c>
      <c r="Z4750" s="82">
        <f t="shared" si="523"/>
        <v>18785.427762990606</v>
      </c>
      <c r="AA4750" s="82">
        <f t="shared" si="524"/>
        <v>25585.324014390961</v>
      </c>
      <c r="AB4750" s="82">
        <f t="shared" si="525"/>
        <v>45751.162132075428</v>
      </c>
      <c r="AC4750" s="82">
        <f t="shared" si="526"/>
        <v>48651.248826411866</v>
      </c>
      <c r="AD4750" s="82">
        <f t="shared" si="527"/>
        <v>29838.62736169964</v>
      </c>
    </row>
    <row r="4751" spans="5:30">
      <c r="E4751" s="28">
        <v>4711</v>
      </c>
      <c r="F4751" s="51">
        <v>104067.26336220307</v>
      </c>
      <c r="G4751" s="51">
        <v>36587.123535256047</v>
      </c>
      <c r="H4751" s="51">
        <v>17768.376677106917</v>
      </c>
      <c r="I4751" s="55">
        <v>3.6761863942886823E-2</v>
      </c>
      <c r="J4751" s="51">
        <v>57708.616294509673</v>
      </c>
      <c r="K4751" s="51">
        <v>90709.055072973017</v>
      </c>
      <c r="L4751" s="51">
        <v>21712.742745735552</v>
      </c>
      <c r="M4751" s="55">
        <v>3.2626110352486248E-2</v>
      </c>
      <c r="O4751" s="44">
        <f t="shared" si="521"/>
        <v>169675.08573729958</v>
      </c>
      <c r="P4751" s="44">
        <f t="shared" si="521"/>
        <v>135044.10318239836</v>
      </c>
      <c r="Q4751" s="44">
        <f t="shared" si="521"/>
        <v>41666.963494727548</v>
      </c>
      <c r="S4751" s="45">
        <v>199197.86794933549</v>
      </c>
      <c r="T4751" s="45">
        <v>119270.2758324903</v>
      </c>
      <c r="U4751" s="45">
        <v>39530.30325775189</v>
      </c>
      <c r="V4751" s="45">
        <v>357998.44703957764</v>
      </c>
      <c r="X4751" s="27">
        <v>4711</v>
      </c>
      <c r="Y4751" s="82">
        <f t="shared" si="522"/>
        <v>107892.96993883295</v>
      </c>
      <c r="Z4751" s="82">
        <f t="shared" si="523"/>
        <v>37932.13439272072</v>
      </c>
      <c r="AA4751" s="82">
        <f t="shared" si="524"/>
        <v>18421.575322996683</v>
      </c>
      <c r="AB4751" s="82">
        <f t="shared" si="525"/>
        <v>61782.115798466621</v>
      </c>
      <c r="AC4751" s="82">
        <f t="shared" si="526"/>
        <v>97111.96878967763</v>
      </c>
      <c r="AD4751" s="82">
        <f t="shared" si="527"/>
        <v>23245.388171730861</v>
      </c>
    </row>
    <row r="4752" spans="5:30">
      <c r="E4752" s="28">
        <v>4712</v>
      </c>
      <c r="F4752" s="51">
        <v>80791.993161924576</v>
      </c>
      <c r="G4752" s="51">
        <v>0</v>
      </c>
      <c r="H4752" s="51">
        <v>16322.663420685321</v>
      </c>
      <c r="I4752" s="55">
        <v>2.8308499290662655E-2</v>
      </c>
      <c r="J4752" s="51">
        <v>271461.92579579743</v>
      </c>
      <c r="K4752" s="51">
        <v>46678.650942940032</v>
      </c>
      <c r="L4752" s="51">
        <v>22787.453484314341</v>
      </c>
      <c r="M4752" s="55">
        <v>4.0244580217995658E-2</v>
      </c>
      <c r="O4752" s="44">
        <f t="shared" si="521"/>
        <v>373459.83673148818</v>
      </c>
      <c r="P4752" s="44">
        <f t="shared" si="521"/>
        <v>49931.795503598078</v>
      </c>
      <c r="Q4752" s="44">
        <f t="shared" si="521"/>
        <v>41160.298039275032</v>
      </c>
      <c r="S4752" s="45">
        <v>295006.46779522923</v>
      </c>
      <c r="T4752" s="45">
        <v>18835.931053961598</v>
      </c>
      <c r="U4752" s="45">
        <v>44175.728698219202</v>
      </c>
      <c r="V4752" s="45">
        <v>358018.12754740997</v>
      </c>
      <c r="X4752" s="27">
        <v>4712</v>
      </c>
      <c r="Y4752" s="82">
        <f t="shared" si="522"/>
        <v>83079.09324304013</v>
      </c>
      <c r="Z4752" s="82">
        <f t="shared" si="523"/>
        <v>0</v>
      </c>
      <c r="AA4752" s="82">
        <f t="shared" si="524"/>
        <v>16784.733526551518</v>
      </c>
      <c r="AB4752" s="82">
        <f t="shared" si="525"/>
        <v>290380.74348844803</v>
      </c>
      <c r="AC4752" s="82">
        <f t="shared" si="526"/>
        <v>49931.795503598078</v>
      </c>
      <c r="AD4752" s="82">
        <f t="shared" si="527"/>
        <v>24375.564512723511</v>
      </c>
    </row>
    <row r="4753" spans="5:30">
      <c r="E4753" s="28">
        <v>4713</v>
      </c>
      <c r="F4753" s="51">
        <v>187974.99775831279</v>
      </c>
      <c r="G4753" s="51">
        <v>62709.477094063797</v>
      </c>
      <c r="H4753" s="51">
        <v>26301.85262061271</v>
      </c>
      <c r="I4753" s="55">
        <v>1.9347213162658819E-2</v>
      </c>
      <c r="J4753" s="51">
        <v>149066.19310883817</v>
      </c>
      <c r="K4753" s="51">
        <v>13116.716248404748</v>
      </c>
      <c r="L4753" s="51">
        <v>27092.893012455093</v>
      </c>
      <c r="M4753" s="55">
        <v>3.7083659838546786E-2</v>
      </c>
      <c r="O4753" s="44">
        <f t="shared" si="521"/>
        <v>349196.86847668991</v>
      </c>
      <c r="P4753" s="44">
        <f t="shared" si="521"/>
        <v>77789.045502943802</v>
      </c>
      <c r="Q4753" s="44">
        <f t="shared" si="521"/>
        <v>55451.927002378943</v>
      </c>
      <c r="S4753" s="45">
        <v>291669.04264541308</v>
      </c>
      <c r="T4753" s="45">
        <v>12171.59978959868</v>
      </c>
      <c r="U4753" s="45">
        <v>54236.866928524818</v>
      </c>
      <c r="V4753" s="45">
        <v>358077.50936353655</v>
      </c>
      <c r="X4753" s="27">
        <v>4713</v>
      </c>
      <c r="Y4753" s="82">
        <f t="shared" si="522"/>
        <v>191611.79010919319</v>
      </c>
      <c r="Z4753" s="82">
        <f t="shared" si="523"/>
        <v>63922.730714721525</v>
      </c>
      <c r="AA4753" s="82">
        <f t="shared" si="524"/>
        <v>26810.720169836542</v>
      </c>
      <c r="AB4753" s="82">
        <f t="shared" si="525"/>
        <v>157585.0783674967</v>
      </c>
      <c r="AC4753" s="82">
        <f t="shared" si="526"/>
        <v>13866.314788222273</v>
      </c>
      <c r="AD4753" s="82">
        <f t="shared" si="527"/>
        <v>28641.206832542397</v>
      </c>
    </row>
    <row r="4754" spans="5:30">
      <c r="E4754" s="28">
        <v>4714</v>
      </c>
      <c r="F4754" s="51">
        <v>134425.90387770801</v>
      </c>
      <c r="G4754" s="51">
        <v>41559.761013705138</v>
      </c>
      <c r="H4754" s="51">
        <v>19393.522048587154</v>
      </c>
      <c r="I4754" s="55">
        <v>1.9685344272658833E-2</v>
      </c>
      <c r="J4754" s="51">
        <v>163994.42856889748</v>
      </c>
      <c r="K4754" s="51">
        <v>7171.0568330696096</v>
      </c>
      <c r="L4754" s="51">
        <v>20630.245456934896</v>
      </c>
      <c r="M4754" s="55">
        <v>3.8445471557348329E-2</v>
      </c>
      <c r="O4754" s="44">
        <f t="shared" si="521"/>
        <v>310723.79557566583</v>
      </c>
      <c r="P4754" s="44">
        <f t="shared" si="521"/>
        <v>49971.222578614637</v>
      </c>
      <c r="Q4754" s="44">
        <f t="shared" si="521"/>
        <v>41620.40188730057</v>
      </c>
      <c r="S4754" s="45">
        <v>205851.09215477761</v>
      </c>
      <c r="T4754" s="45">
        <v>86473.124025753728</v>
      </c>
      <c r="U4754" s="45">
        <v>65836.330930618133</v>
      </c>
      <c r="V4754" s="45">
        <v>358160.54711114941</v>
      </c>
      <c r="X4754" s="27">
        <v>4714</v>
      </c>
      <c r="Y4754" s="82">
        <f t="shared" si="522"/>
        <v>137072.12407470404</v>
      </c>
      <c r="Z4754" s="82">
        <f t="shared" si="523"/>
        <v>42377.879217149348</v>
      </c>
      <c r="AA4754" s="82">
        <f t="shared" si="524"/>
        <v>19775.290206772992</v>
      </c>
      <c r="AB4754" s="82">
        <f t="shared" si="525"/>
        <v>173651.67150096179</v>
      </c>
      <c r="AC4754" s="82">
        <f t="shared" si="526"/>
        <v>7593.3433614652886</v>
      </c>
      <c r="AD4754" s="82">
        <f t="shared" si="527"/>
        <v>21845.111680527578</v>
      </c>
    </row>
    <row r="4755" spans="5:30">
      <c r="E4755" s="28">
        <v>4715</v>
      </c>
      <c r="F4755" s="51">
        <v>106792.49375378035</v>
      </c>
      <c r="G4755" s="51">
        <v>17505.053252977741</v>
      </c>
      <c r="H4755" s="51">
        <v>33008.73559097309</v>
      </c>
      <c r="I4755" s="55">
        <v>2.9246312748712165E-2</v>
      </c>
      <c r="J4755" s="51">
        <v>92295.895857251016</v>
      </c>
      <c r="K4755" s="51">
        <v>35326.963621724077</v>
      </c>
      <c r="L4755" s="51">
        <v>33424.884639245567</v>
      </c>
      <c r="M4755" s="55">
        <v>3.2019831764722811E-2</v>
      </c>
      <c r="O4755" s="44">
        <f t="shared" si="521"/>
        <v>207952.72157667062</v>
      </c>
      <c r="P4755" s="44">
        <f t="shared" si="521"/>
        <v>55541.404354790699</v>
      </c>
      <c r="Q4755" s="44">
        <f t="shared" si="521"/>
        <v>69478.118982190106</v>
      </c>
      <c r="S4755" s="45">
        <v>199198.61591734539</v>
      </c>
      <c r="T4755" s="45">
        <v>117700.76871703638</v>
      </c>
      <c r="U4755" s="45">
        <v>41271.023014078681</v>
      </c>
      <c r="V4755" s="45">
        <v>358170.40764846042</v>
      </c>
      <c r="X4755" s="27">
        <v>4715</v>
      </c>
      <c r="Y4755" s="82">
        <f t="shared" si="522"/>
        <v>109915.7804253183</v>
      </c>
      <c r="Z4755" s="82">
        <f t="shared" si="523"/>
        <v>18017.011515097191</v>
      </c>
      <c r="AA4755" s="82">
        <f t="shared" si="524"/>
        <v>33974.119395506234</v>
      </c>
      <c r="AB4755" s="82">
        <f t="shared" si="525"/>
        <v>98036.941151352323</v>
      </c>
      <c r="AC4755" s="82">
        <f t="shared" si="526"/>
        <v>37524.392839693508</v>
      </c>
      <c r="AD4755" s="82">
        <f t="shared" si="527"/>
        <v>35503.999586683873</v>
      </c>
    </row>
    <row r="4756" spans="5:30">
      <c r="E4756" s="28">
        <v>4716</v>
      </c>
      <c r="F4756" s="51">
        <v>75867.280761728354</v>
      </c>
      <c r="G4756" s="51">
        <v>26452.170772182624</v>
      </c>
      <c r="H4756" s="51">
        <v>23286.107342705989</v>
      </c>
      <c r="I4756" s="55">
        <v>3.568588870748373E-2</v>
      </c>
      <c r="J4756" s="51">
        <v>32441.667418235771</v>
      </c>
      <c r="K4756" s="51">
        <v>103065.15749760385</v>
      </c>
      <c r="L4756" s="51">
        <v>18867.93686590992</v>
      </c>
      <c r="M4756" s="55">
        <v>3.5202260256189409E-2</v>
      </c>
      <c r="O4756" s="44">
        <f t="shared" si="521"/>
        <v>113356.82326966165</v>
      </c>
      <c r="P4756" s="44">
        <f t="shared" si="521"/>
        <v>137896.86864809768</v>
      </c>
      <c r="Q4756" s="44">
        <f t="shared" si="521"/>
        <v>44346.245116888502</v>
      </c>
      <c r="S4756" s="45">
        <v>277677.26958912902</v>
      </c>
      <c r="T4756" s="45">
        <v>12047.827487543342</v>
      </c>
      <c r="U4756" s="45">
        <v>68453.272294088485</v>
      </c>
      <c r="V4756" s="45">
        <v>358178.36937076086</v>
      </c>
      <c r="X4756" s="27">
        <v>4716</v>
      </c>
      <c r="Y4756" s="82">
        <f t="shared" si="522"/>
        <v>78574.672099530813</v>
      </c>
      <c r="Z4756" s="82">
        <f t="shared" si="523"/>
        <v>27396.13999443009</v>
      </c>
      <c r="AA4756" s="82">
        <f t="shared" si="524"/>
        <v>24117.092777768317</v>
      </c>
      <c r="AB4756" s="82">
        <f t="shared" si="525"/>
        <v>34782.151170130834</v>
      </c>
      <c r="AC4756" s="82">
        <f t="shared" si="526"/>
        <v>110500.7286536676</v>
      </c>
      <c r="AD4756" s="82">
        <f t="shared" si="527"/>
        <v>20229.152339120188</v>
      </c>
    </row>
    <row r="4757" spans="5:30">
      <c r="E4757" s="28">
        <v>4717</v>
      </c>
      <c r="F4757" s="51">
        <v>186438.82024192816</v>
      </c>
      <c r="G4757" s="51">
        <v>146925.94349576</v>
      </c>
      <c r="H4757" s="51">
        <v>16169.225546754755</v>
      </c>
      <c r="I4757" s="55">
        <v>3.0646402610692305E-2</v>
      </c>
      <c r="J4757" s="51">
        <v>154078.62421038919</v>
      </c>
      <c r="K4757" s="51">
        <v>40679.545626662613</v>
      </c>
      <c r="L4757" s="51">
        <v>37460.36361277126</v>
      </c>
      <c r="M4757" s="55">
        <v>4.670425495593148E-2</v>
      </c>
      <c r="O4757" s="44">
        <f t="shared" si="521"/>
        <v>358369.74191530456</v>
      </c>
      <c r="P4757" s="44">
        <f t="shared" si="521"/>
        <v>195313.05568600402</v>
      </c>
      <c r="Q4757" s="44">
        <f t="shared" si="521"/>
        <v>57076.319183954838</v>
      </c>
      <c r="S4757" s="45">
        <v>285066.50113832596</v>
      </c>
      <c r="T4757" s="45">
        <v>31838.042181562188</v>
      </c>
      <c r="U4757" s="45">
        <v>41306.049895769742</v>
      </c>
      <c r="V4757" s="45">
        <v>358210.59321565786</v>
      </c>
      <c r="X4757" s="27">
        <v>4717</v>
      </c>
      <c r="Y4757" s="82">
        <f t="shared" si="522"/>
        <v>192152.49938932477</v>
      </c>
      <c r="Z4757" s="82">
        <f t="shared" si="523"/>
        <v>151428.69511408688</v>
      </c>
      <c r="AA4757" s="82">
        <f t="shared" si="524"/>
        <v>16664.754142763693</v>
      </c>
      <c r="AB4757" s="82">
        <f t="shared" si="525"/>
        <v>166217.24252597982</v>
      </c>
      <c r="AC4757" s="82">
        <f t="shared" si="526"/>
        <v>43884.360571917146</v>
      </c>
      <c r="AD4757" s="82">
        <f t="shared" si="527"/>
        <v>40411.565041191141</v>
      </c>
    </row>
    <row r="4758" spans="5:30">
      <c r="E4758" s="28">
        <v>4718</v>
      </c>
      <c r="F4758" s="51">
        <v>37627.414054515568</v>
      </c>
      <c r="G4758" s="51">
        <v>5700.7553703383328</v>
      </c>
      <c r="H4758" s="51">
        <v>36421.837346412387</v>
      </c>
      <c r="I4758" s="55">
        <v>2.3537274306353315E-2</v>
      </c>
      <c r="J4758" s="51">
        <v>83404.110591074234</v>
      </c>
      <c r="K4758" s="51">
        <v>136638.46763483214</v>
      </c>
      <c r="L4758" s="51">
        <v>16906.262775602372</v>
      </c>
      <c r="M4758" s="55">
        <v>4.2640912206574177E-2</v>
      </c>
      <c r="O4758" s="44">
        <f t="shared" si="521"/>
        <v>127520.41280453192</v>
      </c>
      <c r="P4758" s="44">
        <f t="shared" si="521"/>
        <v>151653.02655786675</v>
      </c>
      <c r="Q4758" s="44">
        <f t="shared" si="521"/>
        <v>55321.164694538093</v>
      </c>
      <c r="S4758" s="45">
        <v>215523.20978347099</v>
      </c>
      <c r="T4758" s="45">
        <v>97609.861696241962</v>
      </c>
      <c r="U4758" s="45">
        <v>45086.480067981407</v>
      </c>
      <c r="V4758" s="45">
        <v>358219.55154769437</v>
      </c>
      <c r="X4758" s="27">
        <v>4718</v>
      </c>
      <c r="Y4758" s="82">
        <f t="shared" si="522"/>
        <v>38513.060820555438</v>
      </c>
      <c r="Z4758" s="82">
        <f t="shared" si="523"/>
        <v>5834.9356132434032</v>
      </c>
      <c r="AA4758" s="82">
        <f t="shared" si="524"/>
        <v>37279.108122776277</v>
      </c>
      <c r="AB4758" s="82">
        <f t="shared" si="525"/>
        <v>89007.351983976478</v>
      </c>
      <c r="AC4758" s="82">
        <f t="shared" si="526"/>
        <v>145818.09094462334</v>
      </c>
      <c r="AD4758" s="82">
        <f t="shared" si="527"/>
        <v>18042.056571761812</v>
      </c>
    </row>
    <row r="4759" spans="5:30">
      <c r="E4759" s="28">
        <v>4719</v>
      </c>
      <c r="F4759" s="51">
        <v>67183.185376637688</v>
      </c>
      <c r="G4759" s="51">
        <v>4539.0842320066686</v>
      </c>
      <c r="H4759" s="51">
        <v>23594.837478143982</v>
      </c>
      <c r="I4759" s="55">
        <v>2.344883830413429E-2</v>
      </c>
      <c r="J4759" s="51">
        <v>125647.23234023707</v>
      </c>
      <c r="K4759" s="51">
        <v>3632.1219472321191</v>
      </c>
      <c r="L4759" s="51">
        <v>22538.54185633879</v>
      </c>
      <c r="M4759" s="55">
        <v>3.2682755055114594E-2</v>
      </c>
      <c r="O4759" s="44">
        <f t="shared" si="521"/>
        <v>201554.85732094946</v>
      </c>
      <c r="P4759" s="44">
        <f t="shared" si="521"/>
        <v>8484.3027824976871</v>
      </c>
      <c r="Q4759" s="44">
        <f t="shared" si="521"/>
        <v>47969.048051503625</v>
      </c>
      <c r="S4759" s="45">
        <v>112307.38700601233</v>
      </c>
      <c r="T4759" s="45">
        <v>158252.90009378217</v>
      </c>
      <c r="U4759" s="45">
        <v>87684.241046361756</v>
      </c>
      <c r="V4759" s="45">
        <v>358244.52814615623</v>
      </c>
      <c r="X4759" s="27">
        <v>4719</v>
      </c>
      <c r="Y4759" s="82">
        <f t="shared" si="522"/>
        <v>68758.553027291142</v>
      </c>
      <c r="Z4759" s="82">
        <f t="shared" si="523"/>
        <v>4645.5204842118383</v>
      </c>
      <c r="AA4759" s="82">
        <f t="shared" si="524"/>
        <v>24148.109006981307</v>
      </c>
      <c r="AB4759" s="82">
        <f t="shared" si="525"/>
        <v>132796.30429365832</v>
      </c>
      <c r="AC4759" s="82">
        <f t="shared" si="526"/>
        <v>3838.7822982858488</v>
      </c>
      <c r="AD4759" s="82">
        <f t="shared" si="527"/>
        <v>23820.939044522318</v>
      </c>
    </row>
    <row r="4760" spans="5:30">
      <c r="E4760" s="28">
        <v>4720</v>
      </c>
      <c r="F4760" s="51">
        <v>64569.371048366622</v>
      </c>
      <c r="G4760" s="51">
        <v>0</v>
      </c>
      <c r="H4760" s="51">
        <v>20378.773460440811</v>
      </c>
      <c r="I4760" s="55">
        <v>2.7755539367930269E-2</v>
      </c>
      <c r="J4760" s="51">
        <v>82426.352655717244</v>
      </c>
      <c r="K4760" s="51">
        <v>27348.147805297074</v>
      </c>
      <c r="L4760" s="51">
        <v>26268.869481352354</v>
      </c>
      <c r="M4760" s="55">
        <v>2.7751972991482934E-2</v>
      </c>
      <c r="O4760" s="44">
        <f t="shared" si="521"/>
        <v>153426.6538403054</v>
      </c>
      <c r="P4760" s="44">
        <f t="shared" si="521"/>
        <v>28887.240942187833</v>
      </c>
      <c r="Q4760" s="44">
        <f t="shared" si="521"/>
        <v>48691.620536058617</v>
      </c>
      <c r="S4760" s="45">
        <v>257360.50911698467</v>
      </c>
      <c r="T4760" s="45">
        <v>55778.58173255845</v>
      </c>
      <c r="U4760" s="45">
        <v>45131.112004235983</v>
      </c>
      <c r="V4760" s="45">
        <v>358270.20285377908</v>
      </c>
      <c r="X4760" s="27">
        <v>4720</v>
      </c>
      <c r="Y4760" s="82">
        <f t="shared" si="522"/>
        <v>66361.528768462056</v>
      </c>
      <c r="Z4760" s="82">
        <f t="shared" si="523"/>
        <v>0</v>
      </c>
      <c r="AA4760" s="82">
        <f t="shared" si="524"/>
        <v>20944.397309492208</v>
      </c>
      <c r="AB4760" s="82">
        <f t="shared" si="525"/>
        <v>87065.125071843329</v>
      </c>
      <c r="AC4760" s="82">
        <f t="shared" si="526"/>
        <v>28887.240942187833</v>
      </c>
      <c r="AD4760" s="82">
        <f t="shared" si="527"/>
        <v>27747.223226566406</v>
      </c>
    </row>
    <row r="4761" spans="5:30">
      <c r="E4761" s="28">
        <v>4721</v>
      </c>
      <c r="F4761" s="51">
        <v>48011.093747840321</v>
      </c>
      <c r="G4761" s="51">
        <v>28596.000925268818</v>
      </c>
      <c r="H4761" s="51">
        <v>31075.762238885247</v>
      </c>
      <c r="I4761" s="55">
        <v>2.7062637899606154E-2</v>
      </c>
      <c r="J4761" s="51">
        <v>70931.597663621942</v>
      </c>
      <c r="K4761" s="51">
        <v>127954.83058736473</v>
      </c>
      <c r="L4761" s="51">
        <v>28201.451124018022</v>
      </c>
      <c r="M4761" s="55">
        <v>4.1522810920122291E-2</v>
      </c>
      <c r="O4761" s="44">
        <f t="shared" si="521"/>
        <v>125186.58074568157</v>
      </c>
      <c r="P4761" s="44">
        <f t="shared" si="521"/>
        <v>166244.33920786262</v>
      </c>
      <c r="Q4761" s="44">
        <f t="shared" si="521"/>
        <v>62084.10509085076</v>
      </c>
      <c r="S4761" s="45">
        <v>45093.570621186896</v>
      </c>
      <c r="T4761" s="45">
        <v>251142.32824673288</v>
      </c>
      <c r="U4761" s="45">
        <v>62052.548053249237</v>
      </c>
      <c r="V4761" s="45">
        <v>358288.44692116906</v>
      </c>
      <c r="X4761" s="27">
        <v>4721</v>
      </c>
      <c r="Y4761" s="82">
        <f t="shared" si="522"/>
        <v>49310.400593102167</v>
      </c>
      <c r="Z4761" s="82">
        <f t="shared" si="523"/>
        <v>29369.884143686169</v>
      </c>
      <c r="AA4761" s="82">
        <f t="shared" si="524"/>
        <v>31916.754339810454</v>
      </c>
      <c r="AB4761" s="82">
        <f t="shared" si="525"/>
        <v>75876.1801525794</v>
      </c>
      <c r="AC4761" s="82">
        <f t="shared" si="526"/>
        <v>136874.45506417644</v>
      </c>
      <c r="AD4761" s="82">
        <f t="shared" si="527"/>
        <v>30167.350751040307</v>
      </c>
    </row>
    <row r="4762" spans="5:30">
      <c r="E4762" s="28">
        <v>4722</v>
      </c>
      <c r="F4762" s="51">
        <v>14839.81467681508</v>
      </c>
      <c r="G4762" s="51">
        <v>52600.998270117379</v>
      </c>
      <c r="H4762" s="51">
        <v>25136.040786076046</v>
      </c>
      <c r="I4762" s="55">
        <v>2.6560099582236259E-2</v>
      </c>
      <c r="J4762" s="51">
        <v>127978.34519750881</v>
      </c>
      <c r="K4762" s="51">
        <v>44020.930987636864</v>
      </c>
      <c r="L4762" s="51">
        <v>22381.178825592593</v>
      </c>
      <c r="M4762" s="55">
        <v>2.7666479532761197E-2</v>
      </c>
      <c r="O4762" s="44">
        <f t="shared" si="521"/>
        <v>150246.17630809225</v>
      </c>
      <c r="P4762" s="44">
        <f t="shared" si="521"/>
        <v>100438.46916331715</v>
      </c>
      <c r="Q4762" s="44">
        <f t="shared" si="521"/>
        <v>49414.936359776868</v>
      </c>
      <c r="S4762" s="45">
        <v>135288.09489991699</v>
      </c>
      <c r="T4762" s="45">
        <v>177649.90854700381</v>
      </c>
      <c r="U4762" s="45">
        <v>45385.148852375831</v>
      </c>
      <c r="V4762" s="45">
        <v>358323.15229929658</v>
      </c>
      <c r="X4762" s="27">
        <v>4722</v>
      </c>
      <c r="Y4762" s="82">
        <f t="shared" si="522"/>
        <v>15233.961632413218</v>
      </c>
      <c r="Z4762" s="82">
        <f t="shared" si="523"/>
        <v>53998.086022296731</v>
      </c>
      <c r="AA4762" s="82">
        <f t="shared" si="524"/>
        <v>25803.656532457375</v>
      </c>
      <c r="AB4762" s="82">
        <f t="shared" si="525"/>
        <v>135012.21467567905</v>
      </c>
      <c r="AC4762" s="82">
        <f t="shared" si="526"/>
        <v>46440.383141020422</v>
      </c>
      <c r="AD4762" s="82">
        <f t="shared" si="527"/>
        <v>23611.279827319489</v>
      </c>
    </row>
    <row r="4763" spans="5:30">
      <c r="E4763" s="28">
        <v>4723</v>
      </c>
      <c r="F4763" s="51">
        <v>257164.69111226208</v>
      </c>
      <c r="G4763" s="51">
        <v>107879.81426751759</v>
      </c>
      <c r="H4763" s="51">
        <v>22468.095098079939</v>
      </c>
      <c r="I4763" s="55">
        <v>2.4048011387028972E-2</v>
      </c>
      <c r="J4763" s="51">
        <v>144918.30401111662</v>
      </c>
      <c r="K4763" s="51">
        <v>11222.324324613508</v>
      </c>
      <c r="L4763" s="51">
        <v>23599.000222884315</v>
      </c>
      <c r="M4763" s="55">
        <v>2.8525844490267436E-2</v>
      </c>
      <c r="O4763" s="44">
        <f t="shared" si="521"/>
        <v>415985.62105583644</v>
      </c>
      <c r="P4763" s="44">
        <f t="shared" si="521"/>
        <v>122294.13285610816</v>
      </c>
      <c r="Q4763" s="44">
        <f t="shared" si="521"/>
        <v>47864.287438518782</v>
      </c>
      <c r="S4763" s="45">
        <v>168975.91953281069</v>
      </c>
      <c r="T4763" s="45">
        <v>118631.57871353033</v>
      </c>
      <c r="U4763" s="45">
        <v>70740.727346723448</v>
      </c>
      <c r="V4763" s="45">
        <v>358348.22559306445</v>
      </c>
      <c r="X4763" s="27">
        <v>4723</v>
      </c>
      <c r="Y4763" s="82">
        <f t="shared" si="522"/>
        <v>263348.99053247157</v>
      </c>
      <c r="Z4763" s="82">
        <f t="shared" si="523"/>
        <v>110474.10926945342</v>
      </c>
      <c r="AA4763" s="82">
        <f t="shared" si="524"/>
        <v>23008.408104843413</v>
      </c>
      <c r="AB4763" s="82">
        <f t="shared" si="525"/>
        <v>152636.63052336485</v>
      </c>
      <c r="AC4763" s="82">
        <f t="shared" si="526"/>
        <v>11820.023586654748</v>
      </c>
      <c r="AD4763" s="82">
        <f t="shared" si="527"/>
        <v>24855.87933367537</v>
      </c>
    </row>
    <row r="4764" spans="5:30">
      <c r="E4764" s="28">
        <v>4724</v>
      </c>
      <c r="F4764" s="51">
        <v>158932.22507262602</v>
      </c>
      <c r="G4764" s="51">
        <v>117635.90907824785</v>
      </c>
      <c r="H4764" s="51">
        <v>24895.714372608905</v>
      </c>
      <c r="I4764" s="55">
        <v>2.7466318271340169E-2</v>
      </c>
      <c r="J4764" s="51">
        <v>184521.57297492694</v>
      </c>
      <c r="K4764" s="51">
        <v>64693.861115057924</v>
      </c>
      <c r="L4764" s="51">
        <v>26491.315197852218</v>
      </c>
      <c r="M4764" s="55">
        <v>3.7780004193905439E-2</v>
      </c>
      <c r="O4764" s="44">
        <f t="shared" si="521"/>
        <v>360049.9090836742</v>
      </c>
      <c r="P4764" s="44">
        <f t="shared" si="521"/>
        <v>189848.96340781922</v>
      </c>
      <c r="Q4764" s="44">
        <f t="shared" si="521"/>
        <v>53826.773523830569</v>
      </c>
      <c r="S4764" s="45">
        <v>259716.53102293459</v>
      </c>
      <c r="T4764" s="45">
        <v>58589.339495194232</v>
      </c>
      <c r="U4764" s="45">
        <v>40111.723040564291</v>
      </c>
      <c r="V4764" s="45">
        <v>358417.59355869313</v>
      </c>
      <c r="X4764" s="27">
        <v>4724</v>
      </c>
      <c r="Y4764" s="82">
        <f t="shared" si="522"/>
        <v>163297.50815004305</v>
      </c>
      <c r="Z4764" s="82">
        <f t="shared" si="523"/>
        <v>120866.93439712943</v>
      </c>
      <c r="AA4764" s="82">
        <f t="shared" si="524"/>
        <v>25579.507987159359</v>
      </c>
      <c r="AB4764" s="82">
        <f t="shared" si="525"/>
        <v>196752.40093363114</v>
      </c>
      <c r="AC4764" s="82">
        <f t="shared" si="526"/>
        <v>68982.029010689788</v>
      </c>
      <c r="AD4764" s="82">
        <f t="shared" si="527"/>
        <v>28247.26553667121</v>
      </c>
    </row>
    <row r="4765" spans="5:30">
      <c r="E4765" s="28">
        <v>4725</v>
      </c>
      <c r="F4765" s="51">
        <v>77503.217496007594</v>
      </c>
      <c r="G4765" s="51">
        <v>50829.598732116297</v>
      </c>
      <c r="H4765" s="51">
        <v>17809.80604315253</v>
      </c>
      <c r="I4765" s="55">
        <v>2.4499482548487422E-2</v>
      </c>
      <c r="J4765" s="51">
        <v>143408.04230997062</v>
      </c>
      <c r="K4765" s="51">
        <v>175339.89669351894</v>
      </c>
      <c r="L4765" s="51">
        <v>35149.469209278293</v>
      </c>
      <c r="M4765" s="55">
        <v>2.9743005259452143E-2</v>
      </c>
      <c r="O4765" s="44">
        <f t="shared" si="521"/>
        <v>230693.35727074032</v>
      </c>
      <c r="P4765" s="44">
        <f t="shared" si="521"/>
        <v>237053.43462178708</v>
      </c>
      <c r="Q4765" s="44">
        <f t="shared" si="521"/>
        <v>55327.813944611873</v>
      </c>
      <c r="S4765" s="45">
        <v>243185.81759580865</v>
      </c>
      <c r="T4765" s="45">
        <v>69223.666296517884</v>
      </c>
      <c r="U4765" s="45">
        <v>46032.067206807435</v>
      </c>
      <c r="V4765" s="45">
        <v>358441.55109913397</v>
      </c>
      <c r="X4765" s="27">
        <v>4725</v>
      </c>
      <c r="Y4765" s="82">
        <f t="shared" si="522"/>
        <v>79402.006220502662</v>
      </c>
      <c r="Z4765" s="82">
        <f t="shared" si="523"/>
        <v>52074.897599200398</v>
      </c>
      <c r="AA4765" s="82">
        <f t="shared" si="524"/>
        <v>18246.137075498693</v>
      </c>
      <c r="AB4765" s="82">
        <f t="shared" si="525"/>
        <v>151291.35105023766</v>
      </c>
      <c r="AC4765" s="82">
        <f t="shared" si="526"/>
        <v>184978.53702258668</v>
      </c>
      <c r="AD4765" s="82">
        <f t="shared" si="527"/>
        <v>37081.67686911318</v>
      </c>
    </row>
    <row r="4766" spans="5:30">
      <c r="E4766" s="28">
        <v>4726</v>
      </c>
      <c r="F4766" s="51">
        <v>108389.03038260185</v>
      </c>
      <c r="G4766" s="51">
        <v>0</v>
      </c>
      <c r="H4766" s="51">
        <v>33959.624971921672</v>
      </c>
      <c r="I4766" s="55">
        <v>2.4310103751076284E-2</v>
      </c>
      <c r="J4766" s="51">
        <v>57405.786462455639</v>
      </c>
      <c r="K4766" s="51">
        <v>18331.121155146844</v>
      </c>
      <c r="L4766" s="51">
        <v>23795.129518490787</v>
      </c>
      <c r="M4766" s="55">
        <v>3.3555590483467498E-2</v>
      </c>
      <c r="O4766" s="44">
        <f t="shared" si="521"/>
        <v>171798.41929557637</v>
      </c>
      <c r="P4766" s="44">
        <f t="shared" si="521"/>
        <v>19406.817633569794</v>
      </c>
      <c r="Q4766" s="44">
        <f t="shared" si="521"/>
        <v>59976.648822058582</v>
      </c>
      <c r="S4766" s="45">
        <v>264050.76988083549</v>
      </c>
      <c r="T4766" s="45">
        <v>25999.625082665894</v>
      </c>
      <c r="U4766" s="45">
        <v>68475.335726413119</v>
      </c>
      <c r="V4766" s="45">
        <v>358525.73068991449</v>
      </c>
      <c r="X4766" s="27">
        <v>4726</v>
      </c>
      <c r="Y4766" s="82">
        <f t="shared" si="522"/>
        <v>111023.97895668146</v>
      </c>
      <c r="Z4766" s="82">
        <f t="shared" si="523"/>
        <v>0</v>
      </c>
      <c r="AA4766" s="82">
        <f t="shared" si="524"/>
        <v>34785.186978336729</v>
      </c>
      <c r="AB4766" s="82">
        <f t="shared" si="525"/>
        <v>60774.440338894914</v>
      </c>
      <c r="AC4766" s="82">
        <f t="shared" si="526"/>
        <v>19406.817633569794</v>
      </c>
      <c r="AD4766" s="82">
        <f t="shared" si="527"/>
        <v>25191.461843721852</v>
      </c>
    </row>
    <row r="4767" spans="5:30">
      <c r="E4767" s="28">
        <v>4727</v>
      </c>
      <c r="F4767" s="51">
        <v>65811.336801915677</v>
      </c>
      <c r="G4767" s="51">
        <v>86013.492345540537</v>
      </c>
      <c r="H4767" s="51">
        <v>25925.722594235842</v>
      </c>
      <c r="I4767" s="55">
        <v>2.9116472595689918E-2</v>
      </c>
      <c r="J4767" s="51">
        <v>117134.21676304535</v>
      </c>
      <c r="K4767" s="51">
        <v>93726.766561869968</v>
      </c>
      <c r="L4767" s="51">
        <v>27178.828840909209</v>
      </c>
      <c r="M4767" s="55">
        <v>3.6430867029392376E-2</v>
      </c>
      <c r="O4767" s="44">
        <f t="shared" si="521"/>
        <v>192663.83259214702</v>
      </c>
      <c r="P4767" s="44">
        <f t="shared" si="521"/>
        <v>188487.62817485756</v>
      </c>
      <c r="Q4767" s="44">
        <f t="shared" si="521"/>
        <v>55669.74657705921</v>
      </c>
      <c r="S4767" s="45">
        <v>311425.07794278301</v>
      </c>
      <c r="T4767" s="45">
        <v>0</v>
      </c>
      <c r="U4767" s="45">
        <v>47105.561565042794</v>
      </c>
      <c r="V4767" s="45">
        <v>358530.63950782584</v>
      </c>
      <c r="X4767" s="27">
        <v>4727</v>
      </c>
      <c r="Y4767" s="82">
        <f t="shared" si="522"/>
        <v>67727.530786394374</v>
      </c>
      <c r="Z4767" s="82">
        <f t="shared" si="523"/>
        <v>88517.901838279038</v>
      </c>
      <c r="AA4767" s="82">
        <f t="shared" si="524"/>
        <v>26680.588185674365</v>
      </c>
      <c r="AB4767" s="82">
        <f t="shared" si="525"/>
        <v>124936.30180575265</v>
      </c>
      <c r="AC4767" s="82">
        <f t="shared" si="526"/>
        <v>99969.726336578518</v>
      </c>
      <c r="AD4767" s="82">
        <f t="shared" si="527"/>
        <v>28989.158391384848</v>
      </c>
    </row>
    <row r="4768" spans="5:30">
      <c r="E4768" s="28">
        <v>4728</v>
      </c>
      <c r="F4768" s="51">
        <v>26047.851110799369</v>
      </c>
      <c r="G4768" s="51">
        <v>20504.504645871028</v>
      </c>
      <c r="H4768" s="51">
        <v>23511.123190675564</v>
      </c>
      <c r="I4768" s="55">
        <v>3.0361949056912134E-2</v>
      </c>
      <c r="J4768" s="51">
        <v>76958.596285812207</v>
      </c>
      <c r="K4768" s="51">
        <v>46322.144984936582</v>
      </c>
      <c r="L4768" s="51">
        <v>15500.600235883312</v>
      </c>
      <c r="M4768" s="55">
        <v>3.3548938206553205E-2</v>
      </c>
      <c r="O4768" s="44">
        <f t="shared" si="521"/>
        <v>108794.1939807328</v>
      </c>
      <c r="P4768" s="44">
        <f t="shared" si="521"/>
        <v>70456.879995737487</v>
      </c>
      <c r="Q4768" s="44">
        <f t="shared" si="521"/>
        <v>40732.013149610983</v>
      </c>
      <c r="S4768" s="45">
        <v>279433.53163239505</v>
      </c>
      <c r="T4768" s="45">
        <v>46063.653049737484</v>
      </c>
      <c r="U4768" s="45">
        <v>33078.094067527141</v>
      </c>
      <c r="V4768" s="45">
        <v>358575.27874965972</v>
      </c>
      <c r="X4768" s="27">
        <v>4728</v>
      </c>
      <c r="Y4768" s="82">
        <f t="shared" si="522"/>
        <v>26838.714639267488</v>
      </c>
      <c r="Z4768" s="82">
        <f t="shared" si="523"/>
        <v>21127.061371366181</v>
      </c>
      <c r="AA4768" s="82">
        <f t="shared" si="524"/>
        <v>24224.966715261638</v>
      </c>
      <c r="AB4768" s="82">
        <f t="shared" si="525"/>
        <v>81955.47934146531</v>
      </c>
      <c r="AC4768" s="82">
        <f t="shared" si="526"/>
        <v>49329.818624371299</v>
      </c>
      <c r="AD4768" s="82">
        <f t="shared" si="527"/>
        <v>16507.04643434934</v>
      </c>
    </row>
    <row r="4769" spans="5:30">
      <c r="E4769" s="28">
        <v>4729</v>
      </c>
      <c r="F4769" s="51">
        <v>158680.24380811898</v>
      </c>
      <c r="G4769" s="51">
        <v>45213.889100179731</v>
      </c>
      <c r="H4769" s="51">
        <v>25088.216146128383</v>
      </c>
      <c r="I4769" s="55">
        <v>2.1524085057698331E-2</v>
      </c>
      <c r="J4769" s="51">
        <v>70893.39580572769</v>
      </c>
      <c r="K4769" s="51">
        <v>21179.409076444535</v>
      </c>
      <c r="L4769" s="51">
        <v>26858.84225338127</v>
      </c>
      <c r="M4769" s="55">
        <v>2.89234874512833E-2</v>
      </c>
      <c r="O4769" s="44">
        <f t="shared" si="521"/>
        <v>236609.6212011429</v>
      </c>
      <c r="P4769" s="44">
        <f t="shared" si="521"/>
        <v>68448.120821580917</v>
      </c>
      <c r="Q4769" s="44">
        <f t="shared" si="521"/>
        <v>53858.743705197805</v>
      </c>
      <c r="S4769" s="45">
        <v>244193.54680925695</v>
      </c>
      <c r="T4769" s="45">
        <v>60342.240613966147</v>
      </c>
      <c r="U4769" s="45">
        <v>54055.442840315736</v>
      </c>
      <c r="V4769" s="45">
        <v>358591.23026353883</v>
      </c>
      <c r="X4769" s="27">
        <v>4729</v>
      </c>
      <c r="Y4769" s="82">
        <f t="shared" si="522"/>
        <v>162095.69087282123</v>
      </c>
      <c r="Z4769" s="82">
        <f t="shared" si="523"/>
        <v>46187.076694961339</v>
      </c>
      <c r="AA4769" s="82">
        <f t="shared" si="524"/>
        <v>25628.217044403569</v>
      </c>
      <c r="AB4769" s="82">
        <f t="shared" si="525"/>
        <v>74513.930328321658</v>
      </c>
      <c r="AC4769" s="82">
        <f t="shared" si="526"/>
        <v>22261.044126619581</v>
      </c>
      <c r="AD4769" s="82">
        <f t="shared" si="527"/>
        <v>28230.526660794239</v>
      </c>
    </row>
    <row r="4770" spans="5:30">
      <c r="E4770" s="28">
        <v>4730</v>
      </c>
      <c r="F4770" s="51">
        <v>70562.141563800222</v>
      </c>
      <c r="G4770" s="51">
        <v>36846.589779160007</v>
      </c>
      <c r="H4770" s="51">
        <v>18904.760834975023</v>
      </c>
      <c r="I4770" s="55">
        <v>2.7505951774069767E-2</v>
      </c>
      <c r="J4770" s="51">
        <v>270051.01946028153</v>
      </c>
      <c r="K4770" s="51">
        <v>139635.25268258413</v>
      </c>
      <c r="L4770" s="51">
        <v>27476.054681728125</v>
      </c>
      <c r="M4770" s="55">
        <v>3.7768733484516551E-2</v>
      </c>
      <c r="O4770" s="44">
        <f t="shared" si="521"/>
        <v>360462.08172805462</v>
      </c>
      <c r="P4770" s="44">
        <f t="shared" si="521"/>
        <v>186755.05232455049</v>
      </c>
      <c r="Q4770" s="44">
        <f t="shared" si="521"/>
        <v>48722.843688524947</v>
      </c>
      <c r="S4770" s="45">
        <v>111939.03179916646</v>
      </c>
      <c r="T4770" s="45">
        <v>183044.41229457775</v>
      </c>
      <c r="U4770" s="45">
        <v>63617.74809042197</v>
      </c>
      <c r="V4770" s="45">
        <v>358601.19218416617</v>
      </c>
      <c r="X4770" s="27">
        <v>4730</v>
      </c>
      <c r="Y4770" s="82">
        <f t="shared" si="522"/>
        <v>72503.020426729185</v>
      </c>
      <c r="Z4770" s="82">
        <f t="shared" si="523"/>
        <v>37860.090300664509</v>
      </c>
      <c r="AA4770" s="82">
        <f t="shared" si="524"/>
        <v>19424.754274802166</v>
      </c>
      <c r="AB4770" s="82">
        <f t="shared" si="525"/>
        <v>287959.06130132545</v>
      </c>
      <c r="AC4770" s="82">
        <f t="shared" si="526"/>
        <v>148894.96202388598</v>
      </c>
      <c r="AD4770" s="82">
        <f t="shared" si="527"/>
        <v>29298.089413722781</v>
      </c>
    </row>
    <row r="4771" spans="5:30">
      <c r="E4771" s="28">
        <v>4731</v>
      </c>
      <c r="F4771" s="51">
        <v>173204.81679732917</v>
      </c>
      <c r="G4771" s="51">
        <v>381522.16338525864</v>
      </c>
      <c r="H4771" s="51">
        <v>18930.997398399228</v>
      </c>
      <c r="I4771" s="55">
        <v>2.497808817762609E-2</v>
      </c>
      <c r="J4771" s="51">
        <v>15467.35553115694</v>
      </c>
      <c r="K4771" s="51">
        <v>28175.566055944386</v>
      </c>
      <c r="L4771" s="51">
        <v>27792.994156156248</v>
      </c>
      <c r="M4771" s="55">
        <v>2.9943272458902451E-2</v>
      </c>
      <c r="O4771" s="44">
        <f t="shared" si="521"/>
        <v>193859.5541591692</v>
      </c>
      <c r="P4771" s="44">
        <f t="shared" si="521"/>
        <v>420795.93733441527</v>
      </c>
      <c r="Q4771" s="44">
        <f t="shared" si="521"/>
        <v>48744.067826686209</v>
      </c>
      <c r="S4771" s="45">
        <v>155985.20977857133</v>
      </c>
      <c r="T4771" s="45">
        <v>145750.44423383762</v>
      </c>
      <c r="U4771" s="45">
        <v>56899.80605911593</v>
      </c>
      <c r="V4771" s="45">
        <v>358635.46007152484</v>
      </c>
      <c r="X4771" s="27">
        <v>4731</v>
      </c>
      <c r="Y4771" s="82">
        <f t="shared" si="522"/>
        <v>177531.14198408241</v>
      </c>
      <c r="Z4771" s="82">
        <f t="shared" si="523"/>
        <v>391051.85762401426</v>
      </c>
      <c r="AA4771" s="82">
        <f t="shared" si="524"/>
        <v>19403.857520706853</v>
      </c>
      <c r="AB4771" s="82">
        <f t="shared" si="525"/>
        <v>16328.412175086787</v>
      </c>
      <c r="AC4771" s="82">
        <f t="shared" si="526"/>
        <v>29744.079710401034</v>
      </c>
      <c r="AD4771" s="82">
        <f t="shared" si="527"/>
        <v>29340.210305979355</v>
      </c>
    </row>
    <row r="4772" spans="5:30">
      <c r="E4772" s="28">
        <v>4732</v>
      </c>
      <c r="F4772" s="51">
        <v>88695.219960700051</v>
      </c>
      <c r="G4772" s="51">
        <v>40223.499394675338</v>
      </c>
      <c r="H4772" s="51">
        <v>30781.164496018093</v>
      </c>
      <c r="I4772" s="55">
        <v>1.5960633998575252E-2</v>
      </c>
      <c r="J4772" s="51">
        <v>85250.95991329418</v>
      </c>
      <c r="K4772" s="51">
        <v>98365.369102878089</v>
      </c>
      <c r="L4772" s="51">
        <v>51226.641211997339</v>
      </c>
      <c r="M4772" s="55">
        <v>2.6607258899387705E-2</v>
      </c>
      <c r="O4772" s="44">
        <f t="shared" si="521"/>
        <v>179026.96896435798</v>
      </c>
      <c r="P4772" s="44">
        <f t="shared" si="521"/>
        <v>143459.84024186112</v>
      </c>
      <c r="Q4772" s="44">
        <f t="shared" si="521"/>
        <v>84701.457137425532</v>
      </c>
      <c r="S4772" s="45">
        <v>252173.01963407284</v>
      </c>
      <c r="T4772" s="45">
        <v>54069.914091898536</v>
      </c>
      <c r="U4772" s="45">
        <v>52463.773731668596</v>
      </c>
      <c r="V4772" s="45">
        <v>358706.70745763998</v>
      </c>
      <c r="X4772" s="27">
        <v>4732</v>
      </c>
      <c r="Y4772" s="82">
        <f t="shared" si="522"/>
        <v>90110.8519039159</v>
      </c>
      <c r="Z4772" s="82">
        <f t="shared" si="523"/>
        <v>40865.49194665566</v>
      </c>
      <c r="AA4772" s="82">
        <f t="shared" si="524"/>
        <v>31272.451396588975</v>
      </c>
      <c r="AB4772" s="82">
        <f t="shared" si="525"/>
        <v>88916.117060442091</v>
      </c>
      <c r="AC4772" s="82">
        <f t="shared" si="526"/>
        <v>102594.34829520545</v>
      </c>
      <c r="AD4772" s="82">
        <f t="shared" si="527"/>
        <v>53429.005740836561</v>
      </c>
    </row>
    <row r="4773" spans="5:30">
      <c r="E4773" s="28">
        <v>4733</v>
      </c>
      <c r="F4773" s="51">
        <v>122874.34212739469</v>
      </c>
      <c r="G4773" s="51">
        <v>30190.219062034237</v>
      </c>
      <c r="H4773" s="51">
        <v>18027.848416557314</v>
      </c>
      <c r="I4773" s="55">
        <v>3.0462895220205299E-2</v>
      </c>
      <c r="J4773" s="51">
        <v>210912.65325524803</v>
      </c>
      <c r="K4773" s="51">
        <v>18014.245619236135</v>
      </c>
      <c r="L4773" s="51">
        <v>18736.549789970359</v>
      </c>
      <c r="M4773" s="55">
        <v>3.0179273824362168E-2</v>
      </c>
      <c r="O4773" s="44">
        <f t="shared" si="521"/>
        <v>350514.20650229056</v>
      </c>
      <c r="P4773" s="44">
        <f t="shared" si="521"/>
        <v>50233.1304509806</v>
      </c>
      <c r="Q4773" s="44">
        <f t="shared" si="521"/>
        <v>38467.029094194149</v>
      </c>
      <c r="S4773" s="45">
        <v>179689.11142241376</v>
      </c>
      <c r="T4773" s="45">
        <v>141350.47611419193</v>
      </c>
      <c r="U4773" s="45">
        <v>37818.075371107305</v>
      </c>
      <c r="V4773" s="45">
        <v>358857.66290771298</v>
      </c>
      <c r="X4773" s="27">
        <v>4733</v>
      </c>
      <c r="Y4773" s="82">
        <f t="shared" si="522"/>
        <v>126617.45033687317</v>
      </c>
      <c r="Z4773" s="82">
        <f t="shared" si="523"/>
        <v>31109.90054199603</v>
      </c>
      <c r="AA4773" s="82">
        <f t="shared" si="524"/>
        <v>18577.028873916643</v>
      </c>
      <c r="AB4773" s="82">
        <f t="shared" si="525"/>
        <v>223896.75616541738</v>
      </c>
      <c r="AC4773" s="82">
        <f t="shared" si="526"/>
        <v>19123.229908984569</v>
      </c>
      <c r="AD4773" s="82">
        <f t="shared" si="527"/>
        <v>19890.000220277503</v>
      </c>
    </row>
    <row r="4774" spans="5:30">
      <c r="E4774" s="28">
        <v>4734</v>
      </c>
      <c r="F4774" s="51">
        <v>44195.947546693751</v>
      </c>
      <c r="G4774" s="51">
        <v>5213.5945137344006</v>
      </c>
      <c r="H4774" s="51">
        <v>21490.426599247061</v>
      </c>
      <c r="I4774" s="55">
        <v>2.7865434795746637E-2</v>
      </c>
      <c r="J4774" s="51">
        <v>95624.557652886098</v>
      </c>
      <c r="K4774" s="51">
        <v>35960.167398840204</v>
      </c>
      <c r="L4774" s="51">
        <v>26599.458897146567</v>
      </c>
      <c r="M4774" s="55">
        <v>3.5526536831790648E-2</v>
      </c>
      <c r="O4774" s="44">
        <f t="shared" si="521"/>
        <v>147208.53845597873</v>
      </c>
      <c r="P4774" s="44">
        <f t="shared" si="521"/>
        <v>43634.226115481812</v>
      </c>
      <c r="Q4774" s="44">
        <f t="shared" si="521"/>
        <v>50401.250185295095</v>
      </c>
      <c r="S4774" s="45">
        <v>240538.74291764511</v>
      </c>
      <c r="T4774" s="45">
        <v>62207.87890783741</v>
      </c>
      <c r="U4774" s="45">
        <v>56123.394951324779</v>
      </c>
      <c r="V4774" s="45">
        <v>358870.01677680732</v>
      </c>
      <c r="X4774" s="27">
        <v>4734</v>
      </c>
      <c r="Y4774" s="82">
        <f t="shared" si="522"/>
        <v>45427.486841292382</v>
      </c>
      <c r="Z4774" s="82">
        <f t="shared" si="523"/>
        <v>5358.8735917083286</v>
      </c>
      <c r="AA4774" s="82">
        <f t="shared" si="524"/>
        <v>22089.266680381155</v>
      </c>
      <c r="AB4774" s="82">
        <f t="shared" si="525"/>
        <v>101781.05161468637</v>
      </c>
      <c r="AC4774" s="82">
        <f t="shared" si="526"/>
        <v>38275.352523773479</v>
      </c>
      <c r="AD4774" s="82">
        <f t="shared" si="527"/>
        <v>28311.98350491394</v>
      </c>
    </row>
    <row r="4775" spans="5:30">
      <c r="E4775" s="28">
        <v>4735</v>
      </c>
      <c r="F4775" s="51">
        <v>160006.64520517943</v>
      </c>
      <c r="G4775" s="51">
        <v>7768.1270835976275</v>
      </c>
      <c r="H4775" s="51">
        <v>37660.952482565437</v>
      </c>
      <c r="I4775" s="55">
        <v>1.6089284418641381E-2</v>
      </c>
      <c r="J4775" s="51">
        <v>95410.695469733109</v>
      </c>
      <c r="K4775" s="51">
        <v>7558.4749906575025</v>
      </c>
      <c r="L4775" s="51">
        <v>21476.978527882704</v>
      </c>
      <c r="M4775" s="55">
        <v>2.7144249355477865E-2</v>
      </c>
      <c r="O4775" s="44">
        <f t="shared" si="521"/>
        <v>262158.34348424256</v>
      </c>
      <c r="P4775" s="44">
        <f t="shared" si="521"/>
        <v>15781.666288577493</v>
      </c>
      <c r="Q4775" s="44">
        <f t="shared" si="521"/>
        <v>60681.774137051689</v>
      </c>
      <c r="S4775" s="45">
        <v>211973.10299492721</v>
      </c>
      <c r="T4775" s="45">
        <v>106380.00673178199</v>
      </c>
      <c r="U4775" s="45">
        <v>40517.496809150558</v>
      </c>
      <c r="V4775" s="45">
        <v>358870.60653585976</v>
      </c>
      <c r="X4775" s="27">
        <v>4735</v>
      </c>
      <c r="Y4775" s="82">
        <f t="shared" si="522"/>
        <v>162581.0376287582</v>
      </c>
      <c r="Z4775" s="82">
        <f t="shared" si="523"/>
        <v>7893.1106896457804</v>
      </c>
      <c r="AA4775" s="82">
        <f t="shared" si="524"/>
        <v>38266.890258534368</v>
      </c>
      <c r="AB4775" s="82">
        <f t="shared" si="525"/>
        <v>99577.305855484374</v>
      </c>
      <c r="AC4775" s="82">
        <f t="shared" si="526"/>
        <v>7888.5555989317118</v>
      </c>
      <c r="AD4775" s="82">
        <f t="shared" si="527"/>
        <v>22414.883878517325</v>
      </c>
    </row>
    <row r="4776" spans="5:30">
      <c r="E4776" s="28">
        <v>4736</v>
      </c>
      <c r="F4776" s="51">
        <v>156921.40498178382</v>
      </c>
      <c r="G4776" s="51">
        <v>120779.17198529388</v>
      </c>
      <c r="H4776" s="51">
        <v>15329.857413948295</v>
      </c>
      <c r="I4776" s="55">
        <v>2.0009257619129091E-2</v>
      </c>
      <c r="J4776" s="51">
        <v>138055.88396181696</v>
      </c>
      <c r="K4776" s="51">
        <v>48930.322768247715</v>
      </c>
      <c r="L4776" s="51">
        <v>32927.433258028774</v>
      </c>
      <c r="M4776" s="55">
        <v>2.8734911227050183E-2</v>
      </c>
      <c r="O4776" s="44">
        <f t="shared" si="521"/>
        <v>304925.96627647389</v>
      </c>
      <c r="P4776" s="44">
        <f t="shared" si="521"/>
        <v>174539.3974214461</v>
      </c>
      <c r="Q4776" s="44">
        <f t="shared" si="521"/>
        <v>50187.982201322535</v>
      </c>
      <c r="S4776" s="45">
        <v>233795.81289884314</v>
      </c>
      <c r="T4776" s="45">
        <v>57132.030519831947</v>
      </c>
      <c r="U4776" s="45">
        <v>67949.229945971485</v>
      </c>
      <c r="V4776" s="45">
        <v>358877.07336464652</v>
      </c>
      <c r="X4776" s="27">
        <v>4736</v>
      </c>
      <c r="Y4776" s="82">
        <f t="shared" si="522"/>
        <v>160061.28580002004</v>
      </c>
      <c r="Z4776" s="82">
        <f t="shared" si="523"/>
        <v>123195.87355257272</v>
      </c>
      <c r="AA4776" s="82">
        <f t="shared" si="524"/>
        <v>15636.596480208502</v>
      </c>
      <c r="AB4776" s="82">
        <f t="shared" si="525"/>
        <v>144864.68047645385</v>
      </c>
      <c r="AC4776" s="82">
        <f t="shared" si="526"/>
        <v>51343.523868873366</v>
      </c>
      <c r="AD4776" s="82">
        <f t="shared" si="527"/>
        <v>34551.385721114035</v>
      </c>
    </row>
    <row r="4777" spans="5:30">
      <c r="E4777" s="28">
        <v>4737</v>
      </c>
      <c r="F4777" s="51">
        <v>140621.75262981385</v>
      </c>
      <c r="G4777" s="51">
        <v>34303.44761561459</v>
      </c>
      <c r="H4777" s="51">
        <v>28577.403349445143</v>
      </c>
      <c r="I4777" s="55">
        <v>2.0381616027884929E-2</v>
      </c>
      <c r="J4777" s="51">
        <v>29539.167351368058</v>
      </c>
      <c r="K4777" s="51">
        <v>11775.897335533882</v>
      </c>
      <c r="L4777" s="51">
        <v>37970.796602807415</v>
      </c>
      <c r="M4777" s="55">
        <v>3.6783069726627253E-2</v>
      </c>
      <c r="O4777" s="44">
        <f t="shared" si="521"/>
        <v>174737.76123414579</v>
      </c>
      <c r="P4777" s="44">
        <f t="shared" si="521"/>
        <v>47460.498490977952</v>
      </c>
      <c r="Q4777" s="44">
        <f t="shared" si="521"/>
        <v>69329.708915635478</v>
      </c>
      <c r="S4777" s="45">
        <v>236609.6212011429</v>
      </c>
      <c r="T4777" s="45">
        <v>68448.120821580917</v>
      </c>
      <c r="U4777" s="45">
        <v>53858.743705197805</v>
      </c>
      <c r="V4777" s="45">
        <v>358916.48572792165</v>
      </c>
      <c r="X4777" s="27">
        <v>4737</v>
      </c>
      <c r="Y4777" s="82">
        <f t="shared" si="522"/>
        <v>143487.85119708293</v>
      </c>
      <c r="Z4777" s="82">
        <f t="shared" si="523"/>
        <v>35002.607313348708</v>
      </c>
      <c r="AA4777" s="82">
        <f t="shared" si="524"/>
        <v>29159.857011587526</v>
      </c>
      <c r="AB4777" s="82">
        <f t="shared" si="525"/>
        <v>31249.910037062851</v>
      </c>
      <c r="AC4777" s="82">
        <f t="shared" si="526"/>
        <v>12457.891177629243</v>
      </c>
      <c r="AD4777" s="82">
        <f t="shared" si="527"/>
        <v>40169.851904047959</v>
      </c>
    </row>
    <row r="4778" spans="5:30">
      <c r="E4778" s="28">
        <v>4738</v>
      </c>
      <c r="F4778" s="51">
        <v>141010.16687232797</v>
      </c>
      <c r="G4778" s="51">
        <v>115717.61220157379</v>
      </c>
      <c r="H4778" s="51">
        <v>18069.145237997385</v>
      </c>
      <c r="I4778" s="55">
        <v>1.7985871615419181E-2</v>
      </c>
      <c r="J4778" s="51">
        <v>46190.412339980066</v>
      </c>
      <c r="K4778" s="51">
        <v>57547.747405079717</v>
      </c>
      <c r="L4778" s="51">
        <v>14983.668949494006</v>
      </c>
      <c r="M4778" s="55">
        <v>2.6234887670791129E-2</v>
      </c>
      <c r="O4778" s="44">
        <f t="shared" ref="O4778:Q4841" si="528">F4778*(1+$I4778)+J4778*(1+$I4778)*(1+$M4778)</f>
        <v>191801.14035980497</v>
      </c>
      <c r="P4778" s="44">
        <f t="shared" si="528"/>
        <v>177918.60113476598</v>
      </c>
      <c r="Q4778" s="44">
        <f t="shared" si="528"/>
        <v>34047.46288567884</v>
      </c>
      <c r="S4778" s="45">
        <v>174971.70844210783</v>
      </c>
      <c r="T4778" s="45">
        <v>129610.4202413764</v>
      </c>
      <c r="U4778" s="45">
        <v>54345.409688485444</v>
      </c>
      <c r="V4778" s="45">
        <v>358927.53837196965</v>
      </c>
      <c r="X4778" s="27">
        <v>4738</v>
      </c>
      <c r="Y4778" s="82">
        <f t="shared" ref="Y4778:Y4841" si="529">F4778*(1+$I4778)</f>
        <v>143546.3576301625</v>
      </c>
      <c r="Z4778" s="82">
        <f t="shared" ref="Z4778:Z4841" si="530">G4778*(1+$I4778)</f>
        <v>117798.89431827415</v>
      </c>
      <c r="AA4778" s="82">
        <f t="shared" ref="AA4778:AA4841" si="531">H4778*(1+$I4778)</f>
        <v>18394.134564448366</v>
      </c>
      <c r="AB4778" s="82">
        <f t="shared" ref="AB4778:AB4841" si="532">J4778*(1+$I4778)*(1+$M4778)</f>
        <v>48254.782729642466</v>
      </c>
      <c r="AC4778" s="82">
        <f t="shared" ref="AC4778:AC4841" si="533">K4778*(1+$I4778)*(1+$M4778)</f>
        <v>60119.706816491824</v>
      </c>
      <c r="AD4778" s="82">
        <f t="shared" ref="AD4778:AD4841" si="534">L4778*(1+$I4778)*(1+$M4778)</f>
        <v>15653.328321230472</v>
      </c>
    </row>
    <row r="4779" spans="5:30">
      <c r="E4779" s="28">
        <v>4739</v>
      </c>
      <c r="F4779" s="51">
        <v>102444.16573704984</v>
      </c>
      <c r="G4779" s="51">
        <v>51555.939560564861</v>
      </c>
      <c r="H4779" s="51">
        <v>22810.753403000075</v>
      </c>
      <c r="I4779" s="55">
        <v>2.7420082859327267E-2</v>
      </c>
      <c r="J4779" s="51">
        <v>66844.412001563745</v>
      </c>
      <c r="K4779" s="51">
        <v>6703.8869147250789</v>
      </c>
      <c r="L4779" s="51">
        <v>21611.312269164468</v>
      </c>
      <c r="M4779" s="55">
        <v>3.3793207517353992E-2</v>
      </c>
      <c r="O4779" s="44">
        <f t="shared" si="528"/>
        <v>176251.31052456034</v>
      </c>
      <c r="P4779" s="44">
        <f t="shared" si="528"/>
        <v>60090.073492044947</v>
      </c>
      <c r="Q4779" s="44">
        <f t="shared" si="528"/>
        <v>46390.463267087056</v>
      </c>
      <c r="S4779" s="45">
        <v>281111.74590403296</v>
      </c>
      <c r="T4779" s="45">
        <v>22500.420726512144</v>
      </c>
      <c r="U4779" s="45">
        <v>55405.881591113939</v>
      </c>
      <c r="V4779" s="45">
        <v>359018.04822165903</v>
      </c>
      <c r="X4779" s="27">
        <v>4739</v>
      </c>
      <c r="Y4779" s="82">
        <f t="shared" si="529"/>
        <v>105253.1932500144</v>
      </c>
      <c r="Z4779" s="82">
        <f t="shared" si="530"/>
        <v>52969.60769520601</v>
      </c>
      <c r="AA4779" s="82">
        <f t="shared" si="531"/>
        <v>23436.226151394018</v>
      </c>
      <c r="AB4779" s="82">
        <f t="shared" si="532"/>
        <v>70998.117274545919</v>
      </c>
      <c r="AC4779" s="82">
        <f t="shared" si="533"/>
        <v>7120.4657968389392</v>
      </c>
      <c r="AD4779" s="82">
        <f t="shared" si="534"/>
        <v>22954.237115693039</v>
      </c>
    </row>
    <row r="4780" spans="5:30">
      <c r="E4780" s="28">
        <v>4740</v>
      </c>
      <c r="F4780" s="51">
        <v>0</v>
      </c>
      <c r="G4780" s="51">
        <v>57891.145644293501</v>
      </c>
      <c r="H4780" s="51">
        <v>17039.014454093678</v>
      </c>
      <c r="I4780" s="55">
        <v>2.0222024044539006E-2</v>
      </c>
      <c r="J4780" s="51">
        <v>81812.849493672285</v>
      </c>
      <c r="K4780" s="51">
        <v>29370.467887790568</v>
      </c>
      <c r="L4780" s="51">
        <v>40049.905814366612</v>
      </c>
      <c r="M4780" s="55">
        <v>3.8868198586760765E-2</v>
      </c>
      <c r="O4780" s="44">
        <f t="shared" si="528"/>
        <v>86711.493364249443</v>
      </c>
      <c r="P4780" s="44">
        <f t="shared" si="528"/>
        <v>90190.882158695153</v>
      </c>
      <c r="Q4780" s="44">
        <f t="shared" si="528"/>
        <v>59831.520450888318</v>
      </c>
      <c r="S4780" s="45">
        <v>251898.1254034997</v>
      </c>
      <c r="T4780" s="45">
        <v>59059.07228343637</v>
      </c>
      <c r="U4780" s="45">
        <v>48063.370864755401</v>
      </c>
      <c r="V4780" s="45">
        <v>359020.56855169148</v>
      </c>
      <c r="X4780" s="27">
        <v>4740</v>
      </c>
      <c r="Y4780" s="82">
        <f t="shared" si="529"/>
        <v>0</v>
      </c>
      <c r="Z4780" s="82">
        <f t="shared" si="530"/>
        <v>59061.821783478314</v>
      </c>
      <c r="AA4780" s="82">
        <f t="shared" si="531"/>
        <v>17383.577814079606</v>
      </c>
      <c r="AB4780" s="82">
        <f t="shared" si="532"/>
        <v>86711.493364249443</v>
      </c>
      <c r="AC4780" s="82">
        <f t="shared" si="533"/>
        <v>31129.060375216839</v>
      </c>
      <c r="AD4780" s="82">
        <f t="shared" si="534"/>
        <v>42447.942636808708</v>
      </c>
    </row>
    <row r="4781" spans="5:30">
      <c r="E4781" s="28">
        <v>4741</v>
      </c>
      <c r="F4781" s="51">
        <v>110715.44078302363</v>
      </c>
      <c r="G4781" s="51">
        <v>39572.675067103286</v>
      </c>
      <c r="H4781" s="51">
        <v>22489.059065376045</v>
      </c>
      <c r="I4781" s="55">
        <v>2.2163081928577126E-2</v>
      </c>
      <c r="J4781" s="51">
        <v>17039.894295617934</v>
      </c>
      <c r="K4781" s="51">
        <v>3692.7273422611779</v>
      </c>
      <c r="L4781" s="51">
        <v>26790.372489401016</v>
      </c>
      <c r="M4781" s="55">
        <v>2.9404432100276053E-2</v>
      </c>
      <c r="O4781" s="44">
        <f t="shared" si="528"/>
        <v>131098.94022868137</v>
      </c>
      <c r="P4781" s="44">
        <f t="shared" si="528"/>
        <v>44335.286141996956</v>
      </c>
      <c r="Q4781" s="44">
        <f t="shared" si="528"/>
        <v>51176.830416395693</v>
      </c>
      <c r="S4781" s="45">
        <v>294956.8372232574</v>
      </c>
      <c r="T4781" s="45">
        <v>32203.744226154526</v>
      </c>
      <c r="U4781" s="45">
        <v>31934.284311570605</v>
      </c>
      <c r="V4781" s="45">
        <v>359094.8657609825</v>
      </c>
      <c r="X4781" s="27">
        <v>4741</v>
      </c>
      <c r="Y4781" s="82">
        <f t="shared" si="529"/>
        <v>113169.23616785632</v>
      </c>
      <c r="Z4781" s="82">
        <f t="shared" si="530"/>
        <v>40449.727506748459</v>
      </c>
      <c r="AA4781" s="82">
        <f t="shared" si="531"/>
        <v>22987.485923938584</v>
      </c>
      <c r="AB4781" s="82">
        <f t="shared" si="532"/>
        <v>17929.704060825039</v>
      </c>
      <c r="AC4781" s="82">
        <f t="shared" si="533"/>
        <v>3885.5586352484979</v>
      </c>
      <c r="AD4781" s="82">
        <f t="shared" si="534"/>
        <v>28189.344492457109</v>
      </c>
    </row>
    <row r="4782" spans="5:30">
      <c r="E4782" s="28">
        <v>4742</v>
      </c>
      <c r="F4782" s="51">
        <v>234067.15206963607</v>
      </c>
      <c r="G4782" s="51">
        <v>1843.5511053525186</v>
      </c>
      <c r="H4782" s="51">
        <v>21488.929151682889</v>
      </c>
      <c r="I4782" s="55">
        <v>2.103934594418698E-2</v>
      </c>
      <c r="J4782" s="51">
        <v>91823.526209206932</v>
      </c>
      <c r="K4782" s="51">
        <v>137067.18477387747</v>
      </c>
      <c r="L4782" s="51">
        <v>28135.028126249479</v>
      </c>
      <c r="M4782" s="55">
        <v>3.1502865733268048E-2</v>
      </c>
      <c r="O4782" s="44">
        <f t="shared" si="528"/>
        <v>335700.76982120366</v>
      </c>
      <c r="P4782" s="44">
        <f t="shared" si="528"/>
        <v>146242.18411275471</v>
      </c>
      <c r="Q4782" s="44">
        <f t="shared" si="528"/>
        <v>51572.994783616639</v>
      </c>
      <c r="S4782" s="45">
        <v>259897.04141359631</v>
      </c>
      <c r="T4782" s="45">
        <v>54185.221102804237</v>
      </c>
      <c r="U4782" s="45">
        <v>45013.604575844067</v>
      </c>
      <c r="V4782" s="45">
        <v>359095.86709224462</v>
      </c>
      <c r="X4782" s="27">
        <v>4742</v>
      </c>
      <c r="Y4782" s="82">
        <f t="shared" si="529"/>
        <v>238991.77185619975</v>
      </c>
      <c r="Z4782" s="82">
        <f t="shared" si="530"/>
        <v>1882.3382148238184</v>
      </c>
      <c r="AA4782" s="82">
        <f t="shared" si="531"/>
        <v>21941.042166075269</v>
      </c>
      <c r="AB4782" s="82">
        <f t="shared" si="532"/>
        <v>96708.997965003902</v>
      </c>
      <c r="AC4782" s="82">
        <f t="shared" si="533"/>
        <v>144359.84589793088</v>
      </c>
      <c r="AD4782" s="82">
        <f t="shared" si="534"/>
        <v>29631.952617541374</v>
      </c>
    </row>
    <row r="4783" spans="5:30">
      <c r="E4783" s="28">
        <v>4743</v>
      </c>
      <c r="F4783" s="51">
        <v>146548.18401182964</v>
      </c>
      <c r="G4783" s="51">
        <v>67557.075844879539</v>
      </c>
      <c r="H4783" s="51">
        <v>31999.246418380528</v>
      </c>
      <c r="I4783" s="55">
        <v>2.1104206618328153E-2</v>
      </c>
      <c r="J4783" s="51">
        <v>25762.14870421516</v>
      </c>
      <c r="K4783" s="51">
        <v>31939.031466656666</v>
      </c>
      <c r="L4783" s="51">
        <v>29064.104496139771</v>
      </c>
      <c r="M4783" s="55">
        <v>3.2667787684371029E-2</v>
      </c>
      <c r="O4783" s="44">
        <f t="shared" si="528"/>
        <v>176806.15912430544</v>
      </c>
      <c r="P4783" s="44">
        <f t="shared" si="528"/>
        <v>102661.29087107095</v>
      </c>
      <c r="Q4783" s="44">
        <f t="shared" si="528"/>
        <v>63321.542083852633</v>
      </c>
      <c r="S4783" s="45">
        <v>253302.11675065849</v>
      </c>
      <c r="T4783" s="45">
        <v>58692.223305023028</v>
      </c>
      <c r="U4783" s="45">
        <v>47111.403131295563</v>
      </c>
      <c r="V4783" s="45">
        <v>359105.74318697711</v>
      </c>
      <c r="X4783" s="27">
        <v>4743</v>
      </c>
      <c r="Y4783" s="82">
        <f t="shared" si="529"/>
        <v>149640.96716675608</v>
      </c>
      <c r="Z4783" s="82">
        <f t="shared" si="530"/>
        <v>68982.814332039954</v>
      </c>
      <c r="AA4783" s="82">
        <f t="shared" si="531"/>
        <v>32674.56512642483</v>
      </c>
      <c r="AB4783" s="82">
        <f t="shared" si="532"/>
        <v>27165.191957549374</v>
      </c>
      <c r="AC4783" s="82">
        <f t="shared" si="533"/>
        <v>33678.476539030991</v>
      </c>
      <c r="AD4783" s="82">
        <f t="shared" si="534"/>
        <v>30646.976957427803</v>
      </c>
    </row>
    <row r="4784" spans="5:30">
      <c r="E4784" s="28">
        <v>4744</v>
      </c>
      <c r="F4784" s="51">
        <v>243122.99501309596</v>
      </c>
      <c r="G4784" s="51">
        <v>38159.357918747119</v>
      </c>
      <c r="H4784" s="51">
        <v>35387.227961156867</v>
      </c>
      <c r="I4784" s="55">
        <v>2.9389787847917404E-2</v>
      </c>
      <c r="J4784" s="51">
        <v>99716.345690494636</v>
      </c>
      <c r="K4784" s="51">
        <v>0</v>
      </c>
      <c r="L4784" s="51">
        <v>27023.709717944283</v>
      </c>
      <c r="M4784" s="55">
        <v>3.0416396156752387E-2</v>
      </c>
      <c r="O4784" s="44">
        <f t="shared" si="528"/>
        <v>356037.46764212672</v>
      </c>
      <c r="P4784" s="44">
        <f t="shared" si="528"/>
        <v>39280.853352391845</v>
      </c>
      <c r="Q4784" s="44">
        <f t="shared" si="528"/>
        <v>65091.303100761594</v>
      </c>
      <c r="S4784" s="45">
        <v>212189.2506002232</v>
      </c>
      <c r="T4784" s="45">
        <v>99043.506421949962</v>
      </c>
      <c r="U4784" s="45">
        <v>47899.926115658891</v>
      </c>
      <c r="V4784" s="45">
        <v>359132.68313783203</v>
      </c>
      <c r="X4784" s="27">
        <v>4744</v>
      </c>
      <c r="Y4784" s="82">
        <f t="shared" si="529"/>
        <v>250268.32825748116</v>
      </c>
      <c r="Z4784" s="82">
        <f t="shared" si="530"/>
        <v>39280.853352391845</v>
      </c>
      <c r="AA4784" s="82">
        <f t="shared" si="531"/>
        <v>36427.25108346116</v>
      </c>
      <c r="AB4784" s="82">
        <f t="shared" si="532"/>
        <v>105769.13938464558</v>
      </c>
      <c r="AC4784" s="82">
        <f t="shared" si="533"/>
        <v>0</v>
      </c>
      <c r="AD4784" s="82">
        <f t="shared" si="534"/>
        <v>28664.05201730043</v>
      </c>
    </row>
    <row r="4785" spans="5:30">
      <c r="E4785" s="28">
        <v>4745</v>
      </c>
      <c r="F4785" s="51">
        <v>67173.984184467161</v>
      </c>
      <c r="G4785" s="51">
        <v>0</v>
      </c>
      <c r="H4785" s="51">
        <v>29237.061342904057</v>
      </c>
      <c r="I4785" s="55">
        <v>2.1641290320728333E-2</v>
      </c>
      <c r="J4785" s="51">
        <v>62757.329778789266</v>
      </c>
      <c r="K4785" s="51">
        <v>50062.576430374713</v>
      </c>
      <c r="L4785" s="51">
        <v>20598.2864626439</v>
      </c>
      <c r="M4785" s="55">
        <v>3.0646435323797239E-2</v>
      </c>
      <c r="O4785" s="44">
        <f t="shared" si="528"/>
        <v>134708.10614232597</v>
      </c>
      <c r="P4785" s="44">
        <f t="shared" si="528"/>
        <v>52713.437614497176</v>
      </c>
      <c r="Q4785" s="44">
        <f t="shared" si="528"/>
        <v>51558.774458159343</v>
      </c>
      <c r="S4785" s="45">
        <v>167124.88089126744</v>
      </c>
      <c r="T4785" s="45">
        <v>142460.95515295447</v>
      </c>
      <c r="U4785" s="45">
        <v>49548.201922489316</v>
      </c>
      <c r="V4785" s="45">
        <v>359134.03796671121</v>
      </c>
      <c r="X4785" s="27">
        <v>4745</v>
      </c>
      <c r="Y4785" s="82">
        <f t="shared" si="529"/>
        <v>68627.715878203235</v>
      </c>
      <c r="Z4785" s="82">
        <f t="shared" si="530"/>
        <v>0</v>
      </c>
      <c r="AA4785" s="82">
        <f t="shared" si="531"/>
        <v>29869.789075550787</v>
      </c>
      <c r="AB4785" s="82">
        <f t="shared" si="532"/>
        <v>66080.390264122747</v>
      </c>
      <c r="AC4785" s="82">
        <f t="shared" si="533"/>
        <v>52713.437614497176</v>
      </c>
      <c r="AD4785" s="82">
        <f t="shared" si="534"/>
        <v>21688.98538260856</v>
      </c>
    </row>
    <row r="4786" spans="5:30">
      <c r="E4786" s="28">
        <v>4746</v>
      </c>
      <c r="F4786" s="51">
        <v>188452.75898131408</v>
      </c>
      <c r="G4786" s="51">
        <v>74803.576115734453</v>
      </c>
      <c r="H4786" s="51">
        <v>27783.566080735589</v>
      </c>
      <c r="I4786" s="55">
        <v>3.1276503498426478E-2</v>
      </c>
      <c r="J4786" s="51">
        <v>102261.70827428921</v>
      </c>
      <c r="K4786" s="51">
        <v>39678.13186105647</v>
      </c>
      <c r="L4786" s="51">
        <v>42603.81429499761</v>
      </c>
      <c r="M4786" s="55">
        <v>4.4152186452119324E-2</v>
      </c>
      <c r="O4786" s="44">
        <f t="shared" si="528"/>
        <v>304463.29317160044</v>
      </c>
      <c r="P4786" s="44">
        <f t="shared" si="528"/>
        <v>119868.96435730919</v>
      </c>
      <c r="Q4786" s="44">
        <f t="shared" si="528"/>
        <v>74528.735792081075</v>
      </c>
      <c r="S4786" s="45">
        <v>242638.69818142676</v>
      </c>
      <c r="T4786" s="45">
        <v>65660.718724131439</v>
      </c>
      <c r="U4786" s="45">
        <v>50837.616666867732</v>
      </c>
      <c r="V4786" s="45">
        <v>359137.03357242595</v>
      </c>
      <c r="X4786" s="27">
        <v>4746</v>
      </c>
      <c r="Y4786" s="82">
        <f t="shared" si="529"/>
        <v>194346.9023568813</v>
      </c>
      <c r="Z4786" s="82">
        <f t="shared" si="530"/>
        <v>77143.170425813048</v>
      </c>
      <c r="AA4786" s="82">
        <f t="shared" si="531"/>
        <v>28652.538882458481</v>
      </c>
      <c r="AB4786" s="82">
        <f t="shared" si="532"/>
        <v>110116.39081471915</v>
      </c>
      <c r="AC4786" s="82">
        <f t="shared" si="533"/>
        <v>42725.793931496133</v>
      </c>
      <c r="AD4786" s="82">
        <f t="shared" si="534"/>
        <v>45876.196909622602</v>
      </c>
    </row>
    <row r="4787" spans="5:30">
      <c r="E4787" s="28">
        <v>4747</v>
      </c>
      <c r="F4787" s="51">
        <v>88888.646612895827</v>
      </c>
      <c r="G4787" s="51">
        <v>99199.310106738441</v>
      </c>
      <c r="H4787" s="51">
        <v>24000.885979953669</v>
      </c>
      <c r="I4787" s="55">
        <v>2.4782127923072529E-2</v>
      </c>
      <c r="J4787" s="51">
        <v>56284.992544421191</v>
      </c>
      <c r="K4787" s="51">
        <v>18977.524232175649</v>
      </c>
      <c r="L4787" s="51">
        <v>14670.420121145868</v>
      </c>
      <c r="M4787" s="55">
        <v>3.9298353483473478E-2</v>
      </c>
      <c r="O4787" s="44">
        <f t="shared" si="528"/>
        <v>151038.07416222943</v>
      </c>
      <c r="P4787" s="44">
        <f t="shared" si="528"/>
        <v>121869.7753711238</v>
      </c>
      <c r="Q4787" s="44">
        <f t="shared" si="528"/>
        <v>40220.474187072025</v>
      </c>
      <c r="S4787" s="45">
        <v>241668.22681776871</v>
      </c>
      <c r="T4787" s="45">
        <v>69027.668717421882</v>
      </c>
      <c r="U4787" s="45">
        <v>48499.251455928796</v>
      </c>
      <c r="V4787" s="45">
        <v>359195.14699111937</v>
      </c>
      <c r="X4787" s="27">
        <v>4747</v>
      </c>
      <c r="Y4787" s="82">
        <f t="shared" si="529"/>
        <v>91091.496424165394</v>
      </c>
      <c r="Z4787" s="82">
        <f t="shared" si="530"/>
        <v>101657.68009968416</v>
      </c>
      <c r="AA4787" s="82">
        <f t="shared" si="531"/>
        <v>24595.679006575956</v>
      </c>
      <c r="AB4787" s="82">
        <f t="shared" si="532"/>
        <v>59946.577738064036</v>
      </c>
      <c r="AC4787" s="82">
        <f t="shared" si="533"/>
        <v>20212.095271439648</v>
      </c>
      <c r="AD4787" s="82">
        <f t="shared" si="534"/>
        <v>15624.79518049607</v>
      </c>
    </row>
    <row r="4788" spans="5:30">
      <c r="E4788" s="28">
        <v>4748</v>
      </c>
      <c r="F4788" s="51">
        <v>83309.065771350695</v>
      </c>
      <c r="G4788" s="51">
        <v>31962.015690122949</v>
      </c>
      <c r="H4788" s="51">
        <v>29568.920845907691</v>
      </c>
      <c r="I4788" s="55">
        <v>2.5972342074431221E-2</v>
      </c>
      <c r="J4788" s="51">
        <v>142375.81635274558</v>
      </c>
      <c r="K4788" s="51">
        <v>52853.753597364877</v>
      </c>
      <c r="L4788" s="51">
        <v>26157.399300880323</v>
      </c>
      <c r="M4788" s="55">
        <v>2.7832460740560793E-2</v>
      </c>
      <c r="O4788" s="44">
        <f t="shared" si="528"/>
        <v>235612.03620577615</v>
      </c>
      <c r="P4788" s="44">
        <f t="shared" si="528"/>
        <v>88527.890097098163</v>
      </c>
      <c r="Q4788" s="44">
        <f t="shared" si="528"/>
        <v>57920.596494168203</v>
      </c>
      <c r="S4788" s="45">
        <v>191200.67265162681</v>
      </c>
      <c r="T4788" s="45">
        <v>124743.19955905571</v>
      </c>
      <c r="U4788" s="45">
        <v>43272.988088314276</v>
      </c>
      <c r="V4788" s="45">
        <v>359216.86029899679</v>
      </c>
      <c r="X4788" s="27">
        <v>4748</v>
      </c>
      <c r="Y4788" s="82">
        <f t="shared" si="529"/>
        <v>85472.797325465508</v>
      </c>
      <c r="Z4788" s="82">
        <f t="shared" si="530"/>
        <v>32792.144095015166</v>
      </c>
      <c r="AA4788" s="82">
        <f t="shared" si="531"/>
        <v>30336.894972889389</v>
      </c>
      <c r="AB4788" s="82">
        <f t="shared" si="532"/>
        <v>150139.23888031064</v>
      </c>
      <c r="AC4788" s="82">
        <f t="shared" si="533"/>
        <v>55735.746002083004</v>
      </c>
      <c r="AD4788" s="82">
        <f t="shared" si="534"/>
        <v>27583.701521278814</v>
      </c>
    </row>
    <row r="4789" spans="5:30">
      <c r="E4789" s="28">
        <v>4749</v>
      </c>
      <c r="F4789" s="51">
        <v>79143.218359130857</v>
      </c>
      <c r="G4789" s="51">
        <v>5065.0644084722599</v>
      </c>
      <c r="H4789" s="51">
        <v>18903.31136147233</v>
      </c>
      <c r="I4789" s="55">
        <v>2.7603160029649642E-2</v>
      </c>
      <c r="J4789" s="51">
        <v>94655.045606824933</v>
      </c>
      <c r="K4789" s="51">
        <v>89231.535271569883</v>
      </c>
      <c r="L4789" s="51">
        <v>22769.135268725437</v>
      </c>
      <c r="M4789" s="55">
        <v>3.6327888403210364E-2</v>
      </c>
      <c r="O4789" s="44">
        <f t="shared" si="528"/>
        <v>182129.17991379101</v>
      </c>
      <c r="P4789" s="44">
        <f t="shared" si="528"/>
        <v>100230.5552840345</v>
      </c>
      <c r="Q4789" s="44">
        <f t="shared" si="528"/>
        <v>43672.724529371291</v>
      </c>
      <c r="S4789" s="45">
        <v>225666.26114845581</v>
      </c>
      <c r="T4789" s="45">
        <v>73239.889570623083</v>
      </c>
      <c r="U4789" s="45">
        <v>60311.267980982797</v>
      </c>
      <c r="V4789" s="45">
        <v>359217.41870006168</v>
      </c>
      <c r="X4789" s="27">
        <v>4749</v>
      </c>
      <c r="Y4789" s="82">
        <f t="shared" si="529"/>
        <v>81327.821280759439</v>
      </c>
      <c r="Z4789" s="82">
        <f t="shared" si="530"/>
        <v>5204.8761918998016</v>
      </c>
      <c r="AA4789" s="82">
        <f t="shared" si="531"/>
        <v>19425.102490073343</v>
      </c>
      <c r="AB4789" s="82">
        <f t="shared" si="532"/>
        <v>100801.35863303156</v>
      </c>
      <c r="AC4789" s="82">
        <f t="shared" si="533"/>
        <v>95025.679092134698</v>
      </c>
      <c r="AD4789" s="82">
        <f t="shared" si="534"/>
        <v>24247.622039297945</v>
      </c>
    </row>
    <row r="4790" spans="5:30">
      <c r="E4790" s="28">
        <v>4750</v>
      </c>
      <c r="F4790" s="51">
        <v>40752.473704874188</v>
      </c>
      <c r="G4790" s="51">
        <v>55433.356116460214</v>
      </c>
      <c r="H4790" s="51">
        <v>22238.643948092755</v>
      </c>
      <c r="I4790" s="55">
        <v>2.0529181704287747E-2</v>
      </c>
      <c r="J4790" s="51">
        <v>153333.97369794192</v>
      </c>
      <c r="K4790" s="51">
        <v>0</v>
      </c>
      <c r="L4790" s="51">
        <v>39962.01111282553</v>
      </c>
      <c r="M4790" s="55">
        <v>3.4246999140997131E-2</v>
      </c>
      <c r="O4790" s="44">
        <f t="shared" si="528"/>
        <v>203429.91523674666</v>
      </c>
      <c r="P4790" s="44">
        <f t="shared" si="528"/>
        <v>56571.357556653522</v>
      </c>
      <c r="Q4790" s="44">
        <f t="shared" si="528"/>
        <v>64874.258377194768</v>
      </c>
      <c r="S4790" s="45">
        <v>196088.71356696403</v>
      </c>
      <c r="T4790" s="45">
        <v>117715.79797508701</v>
      </c>
      <c r="U4790" s="45">
        <v>45434.372880641618</v>
      </c>
      <c r="V4790" s="45">
        <v>359238.88442269264</v>
      </c>
      <c r="X4790" s="27">
        <v>4750</v>
      </c>
      <c r="Y4790" s="82">
        <f t="shared" si="529"/>
        <v>41589.08864246076</v>
      </c>
      <c r="Z4790" s="82">
        <f t="shared" si="530"/>
        <v>56571.357556653522</v>
      </c>
      <c r="AA4790" s="82">
        <f t="shared" si="531"/>
        <v>22695.185110560113</v>
      </c>
      <c r="AB4790" s="82">
        <f t="shared" si="532"/>
        <v>161840.8265942859</v>
      </c>
      <c r="AC4790" s="82">
        <f t="shared" si="533"/>
        <v>0</v>
      </c>
      <c r="AD4790" s="82">
        <f t="shared" si="534"/>
        <v>42179.073266634652</v>
      </c>
    </row>
    <row r="4791" spans="5:30">
      <c r="E4791" s="28">
        <v>4751</v>
      </c>
      <c r="F4791" s="51">
        <v>317956.85107891099</v>
      </c>
      <c r="G4791" s="51">
        <v>75399.359385871634</v>
      </c>
      <c r="H4791" s="51">
        <v>17646.385723536463</v>
      </c>
      <c r="I4791" s="55">
        <v>3.6162252012407185E-2</v>
      </c>
      <c r="J4791" s="51">
        <v>89183.3703313109</v>
      </c>
      <c r="K4791" s="51">
        <v>13559.392475126331</v>
      </c>
      <c r="L4791" s="51">
        <v>20812.023461250006</v>
      </c>
      <c r="M4791" s="55">
        <v>2.7957582307134056E-2</v>
      </c>
      <c r="O4791" s="44">
        <f t="shared" si="528"/>
        <v>424446.84531998856</v>
      </c>
      <c r="P4791" s="44">
        <f t="shared" si="528"/>
        <v>92568.497165347828</v>
      </c>
      <c r="Q4791" s="44">
        <f t="shared" si="528"/>
        <v>40452.046874498687</v>
      </c>
      <c r="S4791" s="45">
        <v>130630.74219716774</v>
      </c>
      <c r="T4791" s="45">
        <v>173816.479527883</v>
      </c>
      <c r="U4791" s="45">
        <v>54811.197539960805</v>
      </c>
      <c r="V4791" s="45">
        <v>359258.4192650115</v>
      </c>
      <c r="X4791" s="27">
        <v>4751</v>
      </c>
      <c r="Y4791" s="82">
        <f t="shared" si="529"/>
        <v>329454.88685669797</v>
      </c>
      <c r="Z4791" s="82">
        <f t="shared" si="530"/>
        <v>78125.970021557587</v>
      </c>
      <c r="AA4791" s="82">
        <f t="shared" si="531"/>
        <v>18284.518771179133</v>
      </c>
      <c r="AB4791" s="82">
        <f t="shared" si="532"/>
        <v>94991.958463290561</v>
      </c>
      <c r="AC4791" s="82">
        <f t="shared" si="533"/>
        <v>14442.527143790243</v>
      </c>
      <c r="AD4791" s="82">
        <f t="shared" si="534"/>
        <v>22167.52810331955</v>
      </c>
    </row>
    <row r="4792" spans="5:30">
      <c r="E4792" s="28">
        <v>4752</v>
      </c>
      <c r="F4792" s="51">
        <v>75299.98960278825</v>
      </c>
      <c r="G4792" s="51">
        <v>0</v>
      </c>
      <c r="H4792" s="51">
        <v>18934.546602915532</v>
      </c>
      <c r="I4792" s="55">
        <v>2.8680462064308142E-2</v>
      </c>
      <c r="J4792" s="51">
        <v>186425.5081953996</v>
      </c>
      <c r="K4792" s="51">
        <v>71798.791944300538</v>
      </c>
      <c r="L4792" s="51">
        <v>21104.871751868446</v>
      </c>
      <c r="M4792" s="55">
        <v>4.3476606869826684E-2</v>
      </c>
      <c r="O4792" s="44">
        <f t="shared" si="528"/>
        <v>277569.51394431939</v>
      </c>
      <c r="P4792" s="44">
        <f t="shared" si="528"/>
        <v>77069.110332347424</v>
      </c>
      <c r="Q4792" s="44">
        <f t="shared" si="528"/>
        <v>42131.651866480664</v>
      </c>
      <c r="S4792" s="45">
        <v>262371.76252115925</v>
      </c>
      <c r="T4792" s="45">
        <v>53570.355046783327</v>
      </c>
      <c r="U4792" s="45">
        <v>43357.703108514484</v>
      </c>
      <c r="V4792" s="45">
        <v>359299.82067645708</v>
      </c>
      <c r="X4792" s="27">
        <v>4752</v>
      </c>
      <c r="Y4792" s="82">
        <f t="shared" si="529"/>
        <v>77459.62809803382</v>
      </c>
      <c r="Z4792" s="82">
        <f t="shared" si="530"/>
        <v>0</v>
      </c>
      <c r="AA4792" s="82">
        <f t="shared" si="531"/>
        <v>19477.598148465328</v>
      </c>
      <c r="AB4792" s="82">
        <f t="shared" si="532"/>
        <v>200109.88584628556</v>
      </c>
      <c r="AC4792" s="82">
        <f t="shared" si="533"/>
        <v>77069.110332347424</v>
      </c>
      <c r="AD4792" s="82">
        <f t="shared" si="534"/>
        <v>22654.053718015341</v>
      </c>
    </row>
    <row r="4793" spans="5:30">
      <c r="E4793" s="28">
        <v>4753</v>
      </c>
      <c r="F4793" s="51">
        <v>78906.563813596018</v>
      </c>
      <c r="G4793" s="51">
        <v>59715.764686396149</v>
      </c>
      <c r="H4793" s="51">
        <v>36226.75559977199</v>
      </c>
      <c r="I4793" s="55">
        <v>2.0009248861838552E-2</v>
      </c>
      <c r="J4793" s="51">
        <v>93746.266711814824</v>
      </c>
      <c r="K4793" s="51">
        <v>43618.947198739763</v>
      </c>
      <c r="L4793" s="51">
        <v>21333.456533948542</v>
      </c>
      <c r="M4793" s="55">
        <v>3.2180026169851196E-2</v>
      </c>
      <c r="O4793" s="44">
        <f t="shared" si="528"/>
        <v>179184.60434210056</v>
      </c>
      <c r="P4793" s="44">
        <f t="shared" si="528"/>
        <v>106834.10687316282</v>
      </c>
      <c r="Q4793" s="44">
        <f t="shared" si="528"/>
        <v>59412.19650563848</v>
      </c>
      <c r="S4793" s="45">
        <v>258942.02299040649</v>
      </c>
      <c r="T4793" s="45">
        <v>45920.780472679384</v>
      </c>
      <c r="U4793" s="45">
        <v>54462.390684389087</v>
      </c>
      <c r="V4793" s="45">
        <v>359325.19414747501</v>
      </c>
      <c r="X4793" s="27">
        <v>4753</v>
      </c>
      <c r="Y4793" s="82">
        <f t="shared" si="529"/>
        <v>80485.424885774817</v>
      </c>
      <c r="Z4793" s="82">
        <f t="shared" si="530"/>
        <v>60910.632282981242</v>
      </c>
      <c r="AA4793" s="82">
        <f t="shared" si="531"/>
        <v>36951.625768024831</v>
      </c>
      <c r="AB4793" s="82">
        <f t="shared" si="532"/>
        <v>98699.179456325743</v>
      </c>
      <c r="AC4793" s="82">
        <f t="shared" si="533"/>
        <v>45923.474590181577</v>
      </c>
      <c r="AD4793" s="82">
        <f t="shared" si="534"/>
        <v>22460.570737613645</v>
      </c>
    </row>
    <row r="4794" spans="5:30">
      <c r="E4794" s="28">
        <v>4754</v>
      </c>
      <c r="F4794" s="51">
        <v>39816.905960946897</v>
      </c>
      <c r="G4794" s="51">
        <v>66322.594526191358</v>
      </c>
      <c r="H4794" s="51">
        <v>35202.102647075299</v>
      </c>
      <c r="I4794" s="55">
        <v>2.1109459096715594E-2</v>
      </c>
      <c r="J4794" s="51">
        <v>40194.641649669458</v>
      </c>
      <c r="K4794" s="51">
        <v>181585.77926434172</v>
      </c>
      <c r="L4794" s="51">
        <v>14924.30191191793</v>
      </c>
      <c r="M4794" s="55">
        <v>2.6655109448963255E-2</v>
      </c>
      <c r="O4794" s="44">
        <f t="shared" si="528"/>
        <v>82794.557192285691</v>
      </c>
      <c r="P4794" s="44">
        <f t="shared" si="528"/>
        <v>258083.94805539417</v>
      </c>
      <c r="Q4794" s="44">
        <f t="shared" si="528"/>
        <v>51590.752277330364</v>
      </c>
      <c r="S4794" s="45">
        <v>300071.04371288751</v>
      </c>
      <c r="T4794" s="45">
        <v>26252.410539264216</v>
      </c>
      <c r="U4794" s="45">
        <v>33013.355245543826</v>
      </c>
      <c r="V4794" s="45">
        <v>359336.80949769553</v>
      </c>
      <c r="X4794" s="27">
        <v>4754</v>
      </c>
      <c r="Y4794" s="82">
        <f t="shared" si="529"/>
        <v>40657.419308687276</v>
      </c>
      <c r="Z4794" s="82">
        <f t="shared" si="530"/>
        <v>67722.628622530043</v>
      </c>
      <c r="AA4794" s="82">
        <f t="shared" si="531"/>
        <v>35945.199993022121</v>
      </c>
      <c r="AB4794" s="82">
        <f t="shared" si="532"/>
        <v>42137.137883598414</v>
      </c>
      <c r="AC4794" s="82">
        <f t="shared" si="533"/>
        <v>190361.31943286411</v>
      </c>
      <c r="AD4794" s="82">
        <f t="shared" si="534"/>
        <v>15645.552284308244</v>
      </c>
    </row>
    <row r="4795" spans="5:30">
      <c r="E4795" s="28">
        <v>4755</v>
      </c>
      <c r="F4795" s="51">
        <v>131466.11855752961</v>
      </c>
      <c r="G4795" s="51">
        <v>117863.81307084663</v>
      </c>
      <c r="H4795" s="51">
        <v>23771.414596606792</v>
      </c>
      <c r="I4795" s="55">
        <v>1.9131288964496253E-2</v>
      </c>
      <c r="J4795" s="51">
        <v>101819.90360634243</v>
      </c>
      <c r="K4795" s="51">
        <v>17435.638970059077</v>
      </c>
      <c r="L4795" s="51">
        <v>25033.188336723528</v>
      </c>
      <c r="M4795" s="55">
        <v>3.5899732095624443E-2</v>
      </c>
      <c r="O4795" s="44">
        <f t="shared" si="528"/>
        <v>241474.32246621017</v>
      </c>
      <c r="P4795" s="44">
        <f t="shared" si="528"/>
        <v>138525.81466149786</v>
      </c>
      <c r="Q4795" s="44">
        <f t="shared" si="528"/>
        <v>50654.175647364886</v>
      </c>
      <c r="S4795" s="45">
        <v>173737.1979046581</v>
      </c>
      <c r="T4795" s="45">
        <v>146752.4149659884</v>
      </c>
      <c r="U4795" s="45">
        <v>38871.548045705858</v>
      </c>
      <c r="V4795" s="45">
        <v>359361.16091635241</v>
      </c>
      <c r="X4795" s="27">
        <v>4755</v>
      </c>
      <c r="Y4795" s="82">
        <f t="shared" si="529"/>
        <v>133981.23486069444</v>
      </c>
      <c r="Z4795" s="82">
        <f t="shared" si="530"/>
        <v>120118.69973716239</v>
      </c>
      <c r="AA4795" s="82">
        <f t="shared" si="531"/>
        <v>24226.192398349322</v>
      </c>
      <c r="AB4795" s="82">
        <f t="shared" si="532"/>
        <v>107493.08760551574</v>
      </c>
      <c r="AC4795" s="82">
        <f t="shared" si="533"/>
        <v>18407.11492433547</v>
      </c>
      <c r="AD4795" s="82">
        <f t="shared" si="534"/>
        <v>26427.983249015564</v>
      </c>
    </row>
    <row r="4796" spans="5:30">
      <c r="E4796" s="28">
        <v>4756</v>
      </c>
      <c r="F4796" s="51">
        <v>155079.9569179806</v>
      </c>
      <c r="G4796" s="51">
        <v>13261.98689175825</v>
      </c>
      <c r="H4796" s="51">
        <v>21228.658398376414</v>
      </c>
      <c r="I4796" s="55">
        <v>2.5562488617984443E-2</v>
      </c>
      <c r="J4796" s="51">
        <v>84370.760306542972</v>
      </c>
      <c r="K4796" s="51">
        <v>49332.160052830775</v>
      </c>
      <c r="L4796" s="51">
        <v>28641.205559879625</v>
      </c>
      <c r="M4796" s="55">
        <v>2.8133543616300379E-2</v>
      </c>
      <c r="O4796" s="44">
        <f t="shared" si="528"/>
        <v>248005.99828503848</v>
      </c>
      <c r="P4796" s="44">
        <f t="shared" si="528"/>
        <v>65617.575473329547</v>
      </c>
      <c r="Q4796" s="44">
        <f t="shared" si="528"/>
        <v>51971.038100352147</v>
      </c>
      <c r="S4796" s="45">
        <v>297947.16693366645</v>
      </c>
      <c r="T4796" s="45">
        <v>6448.2116910099912</v>
      </c>
      <c r="U4796" s="45">
        <v>54983.206489441734</v>
      </c>
      <c r="V4796" s="45">
        <v>359378.58511411818</v>
      </c>
      <c r="X4796" s="27">
        <v>4756</v>
      </c>
      <c r="Y4796" s="82">
        <f t="shared" si="529"/>
        <v>159044.18655157398</v>
      </c>
      <c r="Z4796" s="82">
        <f t="shared" si="530"/>
        <v>13600.996280730678</v>
      </c>
      <c r="AA4796" s="82">
        <f t="shared" si="531"/>
        <v>21771.315737059991</v>
      </c>
      <c r="AB4796" s="82">
        <f t="shared" si="532"/>
        <v>88961.811733464507</v>
      </c>
      <c r="AC4796" s="82">
        <f t="shared" si="533"/>
        <v>52016.579192598874</v>
      </c>
      <c r="AD4796" s="82">
        <f t="shared" si="534"/>
        <v>30199.722363292156</v>
      </c>
    </row>
    <row r="4797" spans="5:30">
      <c r="E4797" s="28">
        <v>4757</v>
      </c>
      <c r="F4797" s="51">
        <v>70127.724749537214</v>
      </c>
      <c r="G4797" s="51">
        <v>69799.650036124483</v>
      </c>
      <c r="H4797" s="51">
        <v>20931.075567805437</v>
      </c>
      <c r="I4797" s="55">
        <v>2.4853983117180137E-2</v>
      </c>
      <c r="J4797" s="51">
        <v>202732.80167160742</v>
      </c>
      <c r="K4797" s="51">
        <v>11052.384341131576</v>
      </c>
      <c r="L4797" s="51">
        <v>27337.096834607572</v>
      </c>
      <c r="M4797" s="55">
        <v>3.8646737403768318E-2</v>
      </c>
      <c r="O4797" s="44">
        <f t="shared" si="528"/>
        <v>287671.88868459361</v>
      </c>
      <c r="P4797" s="44">
        <f t="shared" si="528"/>
        <v>83299.284165411984</v>
      </c>
      <c r="Q4797" s="44">
        <f t="shared" si="528"/>
        <v>50550.57632189837</v>
      </c>
      <c r="S4797" s="45">
        <v>268391.01774074935</v>
      </c>
      <c r="T4797" s="45">
        <v>26507.173928972046</v>
      </c>
      <c r="U4797" s="45">
        <v>64491.945583718451</v>
      </c>
      <c r="V4797" s="45">
        <v>359390.13725343987</v>
      </c>
      <c r="X4797" s="27">
        <v>4757</v>
      </c>
      <c r="Y4797" s="82">
        <f t="shared" si="529"/>
        <v>71870.678036508471</v>
      </c>
      <c r="Z4797" s="82">
        <f t="shared" si="530"/>
        <v>71534.449359707403</v>
      </c>
      <c r="AA4797" s="82">
        <f t="shared" si="531"/>
        <v>21451.296166592096</v>
      </c>
      <c r="AB4797" s="82">
        <f t="shared" si="532"/>
        <v>215801.21064808511</v>
      </c>
      <c r="AC4797" s="82">
        <f t="shared" si="533"/>
        <v>11764.834805704588</v>
      </c>
      <c r="AD4797" s="82">
        <f t="shared" si="534"/>
        <v>29099.280155306275</v>
      </c>
    </row>
    <row r="4798" spans="5:30">
      <c r="E4798" s="28">
        <v>4758</v>
      </c>
      <c r="F4798" s="51">
        <v>64873.76817773097</v>
      </c>
      <c r="G4798" s="51">
        <v>52931.83432656154</v>
      </c>
      <c r="H4798" s="51">
        <v>20024.696759410646</v>
      </c>
      <c r="I4798" s="55">
        <v>2.6482430556238244E-2</v>
      </c>
      <c r="J4798" s="51">
        <v>86657.060610149332</v>
      </c>
      <c r="K4798" s="51">
        <v>44656.618624596718</v>
      </c>
      <c r="L4798" s="51">
        <v>27557.827223477427</v>
      </c>
      <c r="M4798" s="55">
        <v>3.2990319797649444E-2</v>
      </c>
      <c r="O4798" s="44">
        <f t="shared" si="528"/>
        <v>158478.28672210604</v>
      </c>
      <c r="P4798" s="44">
        <f t="shared" si="528"/>
        <v>101685.08338252778</v>
      </c>
      <c r="Q4798" s="44">
        <f t="shared" si="528"/>
        <v>49775.842680500624</v>
      </c>
      <c r="S4798" s="45">
        <v>269693.37627975206</v>
      </c>
      <c r="T4798" s="45">
        <v>49119.950761660453</v>
      </c>
      <c r="U4798" s="45">
        <v>40579.315913832244</v>
      </c>
      <c r="V4798" s="45">
        <v>359392.64295524475</v>
      </c>
      <c r="X4798" s="27">
        <v>4758</v>
      </c>
      <c r="Y4798" s="82">
        <f t="shared" si="529"/>
        <v>66591.78323841923</v>
      </c>
      <c r="Z4798" s="82">
        <f t="shared" si="530"/>
        <v>54333.597953329016</v>
      </c>
      <c r="AA4798" s="82">
        <f t="shared" si="531"/>
        <v>20554.999400751469</v>
      </c>
      <c r="AB4798" s="82">
        <f t="shared" si="532"/>
        <v>91886.5034836868</v>
      </c>
      <c r="AC4798" s="82">
        <f t="shared" si="533"/>
        <v>47351.485429198758</v>
      </c>
      <c r="AD4798" s="82">
        <f t="shared" si="534"/>
        <v>29220.843279749155</v>
      </c>
    </row>
    <row r="4799" spans="5:30">
      <c r="E4799" s="28">
        <v>4759</v>
      </c>
      <c r="F4799" s="51">
        <v>101549.98895863698</v>
      </c>
      <c r="G4799" s="51">
        <v>10704.201889204958</v>
      </c>
      <c r="H4799" s="51">
        <v>34454.686053122983</v>
      </c>
      <c r="I4799" s="55">
        <v>1.5756685279825444E-2</v>
      </c>
      <c r="J4799" s="51">
        <v>141837.42421173173</v>
      </c>
      <c r="K4799" s="51">
        <v>177507.02906982176</v>
      </c>
      <c r="L4799" s="51">
        <v>16105.551349462678</v>
      </c>
      <c r="M4799" s="55">
        <v>2.9709827988003944E-2</v>
      </c>
      <c r="O4799" s="44">
        <f t="shared" si="528"/>
        <v>251502.75564413611</v>
      </c>
      <c r="P4799" s="44">
        <f t="shared" si="528"/>
        <v>196533.61547486507</v>
      </c>
      <c r="Q4799" s="44">
        <f t="shared" si="528"/>
        <v>51842.931777390484</v>
      </c>
      <c r="S4799" s="45">
        <v>215024.34249405406</v>
      </c>
      <c r="T4799" s="45">
        <v>85406.097695787961</v>
      </c>
      <c r="U4799" s="45">
        <v>59076.938530815183</v>
      </c>
      <c r="V4799" s="45">
        <v>359507.3787206572</v>
      </c>
      <c r="X4799" s="27">
        <v>4759</v>
      </c>
      <c r="Y4799" s="82">
        <f t="shared" si="529"/>
        <v>103150.08017482798</v>
      </c>
      <c r="Z4799" s="82">
        <f t="shared" si="530"/>
        <v>10872.864629544874</v>
      </c>
      <c r="AA4799" s="82">
        <f t="shared" si="531"/>
        <v>34997.577697677232</v>
      </c>
      <c r="AB4799" s="82">
        <f t="shared" si="532"/>
        <v>148352.67546930813</v>
      </c>
      <c r="AC4799" s="82">
        <f t="shared" si="533"/>
        <v>185660.7508453202</v>
      </c>
      <c r="AD4799" s="82">
        <f t="shared" si="534"/>
        <v>16845.354079713252</v>
      </c>
    </row>
    <row r="4800" spans="5:30">
      <c r="E4800" s="28">
        <v>4760</v>
      </c>
      <c r="F4800" s="51">
        <v>46236.590110478966</v>
      </c>
      <c r="G4800" s="51">
        <v>6505.7436120080183</v>
      </c>
      <c r="H4800" s="51">
        <v>22153.365453192608</v>
      </c>
      <c r="I4800" s="55">
        <v>2.0677903562293241E-2</v>
      </c>
      <c r="J4800" s="51">
        <v>142222.42864495018</v>
      </c>
      <c r="K4800" s="51">
        <v>40830.032842883578</v>
      </c>
      <c r="L4800" s="51">
        <v>18676.720755384711</v>
      </c>
      <c r="M4800" s="55">
        <v>3.6069106159500944E-2</v>
      </c>
      <c r="O4800" s="44">
        <f t="shared" si="528"/>
        <v>197591.86629931125</v>
      </c>
      <c r="P4800" s="44">
        <f t="shared" si="528"/>
        <v>49817.736270827045</v>
      </c>
      <c r="Q4800" s="44">
        <f t="shared" si="528"/>
        <v>42361.949141261779</v>
      </c>
      <c r="S4800" s="45">
        <v>235680.85426400931</v>
      </c>
      <c r="T4800" s="45">
        <v>43723.477619811863</v>
      </c>
      <c r="U4800" s="45">
        <v>80107.569130791468</v>
      </c>
      <c r="V4800" s="45">
        <v>359511.90101461264</v>
      </c>
      <c r="X4800" s="27">
        <v>4760</v>
      </c>
      <c r="Y4800" s="82">
        <f t="shared" si="529"/>
        <v>47192.665861832735</v>
      </c>
      <c r="Z4800" s="82">
        <f t="shared" si="530"/>
        <v>6640.2687510181258</v>
      </c>
      <c r="AA4800" s="82">
        <f t="shared" si="531"/>
        <v>22611.450607613962</v>
      </c>
      <c r="AB4800" s="82">
        <f t="shared" si="532"/>
        <v>150399.20043747852</v>
      </c>
      <c r="AC4800" s="82">
        <f t="shared" si="533"/>
        <v>43177.467519808917</v>
      </c>
      <c r="AD4800" s="82">
        <f t="shared" si="534"/>
        <v>19750.49853364782</v>
      </c>
    </row>
    <row r="4801" spans="5:30">
      <c r="E4801" s="28">
        <v>4761</v>
      </c>
      <c r="F4801" s="51">
        <v>126601.61849851423</v>
      </c>
      <c r="G4801" s="51">
        <v>45209.644046507063</v>
      </c>
      <c r="H4801" s="51">
        <v>40123.285008393708</v>
      </c>
      <c r="I4801" s="55">
        <v>2.4424515369160196E-2</v>
      </c>
      <c r="J4801" s="51">
        <v>69169.058828337962</v>
      </c>
      <c r="K4801" s="51">
        <v>79241.620863929042</v>
      </c>
      <c r="L4801" s="51">
        <v>23036.44022662763</v>
      </c>
      <c r="M4801" s="55">
        <v>3.3806534919568046E-2</v>
      </c>
      <c r="O4801" s="44">
        <f t="shared" si="528"/>
        <v>202947.76090794161</v>
      </c>
      <c r="P4801" s="44">
        <f t="shared" si="528"/>
        <v>130235.24182441433</v>
      </c>
      <c r="Q4801" s="44">
        <f t="shared" si="528"/>
        <v>65500.174514004757</v>
      </c>
      <c r="S4801" s="45">
        <v>185438.91346495115</v>
      </c>
      <c r="T4801" s="45">
        <v>136889.84635434981</v>
      </c>
      <c r="U4801" s="45">
        <v>37259.889307428442</v>
      </c>
      <c r="V4801" s="45">
        <v>359588.6491267294</v>
      </c>
      <c r="X4801" s="27">
        <v>4761</v>
      </c>
      <c r="Y4801" s="82">
        <f t="shared" si="529"/>
        <v>129693.80167529175</v>
      </c>
      <c r="Z4801" s="82">
        <f t="shared" si="530"/>
        <v>46313.867692355241</v>
      </c>
      <c r="AA4801" s="82">
        <f t="shared" si="531"/>
        <v>41103.276799742416</v>
      </c>
      <c r="AB4801" s="82">
        <f t="shared" si="532"/>
        <v>73253.959232649853</v>
      </c>
      <c r="AC4801" s="82">
        <f t="shared" si="533"/>
        <v>83921.374132059093</v>
      </c>
      <c r="AD4801" s="82">
        <f t="shared" si="534"/>
        <v>24396.897714262341</v>
      </c>
    </row>
    <row r="4802" spans="5:30">
      <c r="E4802" s="28">
        <v>4762</v>
      </c>
      <c r="F4802" s="51">
        <v>88643.972171849586</v>
      </c>
      <c r="G4802" s="51">
        <v>24395.426015590725</v>
      </c>
      <c r="H4802" s="51">
        <v>24136.675753556054</v>
      </c>
      <c r="I4802" s="55">
        <v>2.8103207415919068E-2</v>
      </c>
      <c r="J4802" s="51">
        <v>82240.378844465115</v>
      </c>
      <c r="K4802" s="51">
        <v>51135.608257575332</v>
      </c>
      <c r="L4802" s="51">
        <v>14353.809636439564</v>
      </c>
      <c r="M4802" s="55">
        <v>2.8525563462583794E-2</v>
      </c>
      <c r="O4802" s="44">
        <f t="shared" si="528"/>
        <v>178098.63133082329</v>
      </c>
      <c r="P4802" s="44">
        <f t="shared" si="528"/>
        <v>79153.363997084176</v>
      </c>
      <c r="Q4802" s="44">
        <f t="shared" si="528"/>
        <v>39993.148864709015</v>
      </c>
      <c r="S4802" s="45">
        <v>165592.19155683275</v>
      </c>
      <c r="T4802" s="45">
        <v>139561.29862652565</v>
      </c>
      <c r="U4802" s="45">
        <v>54488.583230688062</v>
      </c>
      <c r="V4802" s="45">
        <v>359642.07341404649</v>
      </c>
      <c r="X4802" s="27">
        <v>4762</v>
      </c>
      <c r="Y4802" s="82">
        <f t="shared" si="529"/>
        <v>91135.152107966031</v>
      </c>
      <c r="Z4802" s="82">
        <f t="shared" si="530"/>
        <v>25081.015732906581</v>
      </c>
      <c r="AA4802" s="82">
        <f t="shared" si="531"/>
        <v>24814.993758589026</v>
      </c>
      <c r="AB4802" s="82">
        <f t="shared" si="532"/>
        <v>86963.479222857277</v>
      </c>
      <c r="AC4802" s="82">
        <f t="shared" si="533"/>
        <v>54072.348264177599</v>
      </c>
      <c r="AD4802" s="82">
        <f t="shared" si="534"/>
        <v>15178.155106119992</v>
      </c>
    </row>
    <row r="4803" spans="5:30">
      <c r="E4803" s="28">
        <v>4763</v>
      </c>
      <c r="F4803" s="51">
        <v>63165.067040028924</v>
      </c>
      <c r="G4803" s="51">
        <v>0</v>
      </c>
      <c r="H4803" s="51">
        <v>17887.964930578364</v>
      </c>
      <c r="I4803" s="55">
        <v>2.6008661656100454E-2</v>
      </c>
      <c r="J4803" s="51">
        <v>52331.77041082416</v>
      </c>
      <c r="K4803" s="51">
        <v>87208.572068264446</v>
      </c>
      <c r="L4803" s="51">
        <v>21113.641930185982</v>
      </c>
      <c r="M4803" s="55">
        <v>3.4274108129070557E-2</v>
      </c>
      <c r="O4803" s="44">
        <f t="shared" si="528"/>
        <v>120341.03015556786</v>
      </c>
      <c r="P4803" s="44">
        <f t="shared" si="528"/>
        <v>92543.486127954893</v>
      </c>
      <c r="Q4803" s="44">
        <f t="shared" si="528"/>
        <v>40758.458904591476</v>
      </c>
      <c r="S4803" s="45">
        <v>218642.95305599656</v>
      </c>
      <c r="T4803" s="45">
        <v>80896.375230637292</v>
      </c>
      <c r="U4803" s="45">
        <v>60126.051496203392</v>
      </c>
      <c r="V4803" s="45">
        <v>359665.37978283723</v>
      </c>
      <c r="X4803" s="27">
        <v>4763</v>
      </c>
      <c r="Y4803" s="82">
        <f t="shared" si="529"/>
        <v>64807.905897157936</v>
      </c>
      <c r="Z4803" s="82">
        <f t="shared" si="530"/>
        <v>0</v>
      </c>
      <c r="AA4803" s="82">
        <f t="shared" si="531"/>
        <v>18353.206958173967</v>
      </c>
      <c r="AB4803" s="82">
        <f t="shared" si="532"/>
        <v>55533.124258409916</v>
      </c>
      <c r="AC4803" s="82">
        <f t="shared" si="533"/>
        <v>92543.486127954893</v>
      </c>
      <c r="AD4803" s="82">
        <f t="shared" si="534"/>
        <v>22405.251946417506</v>
      </c>
    </row>
    <row r="4804" spans="5:30">
      <c r="E4804" s="28">
        <v>4764</v>
      </c>
      <c r="F4804" s="51">
        <v>95103.314826170914</v>
      </c>
      <c r="G4804" s="51">
        <v>45454.102225676317</v>
      </c>
      <c r="H4804" s="51">
        <v>19564.041148515171</v>
      </c>
      <c r="I4804" s="55">
        <v>2.3087168328696832E-2</v>
      </c>
      <c r="J4804" s="51">
        <v>77823.395992585603</v>
      </c>
      <c r="K4804" s="51">
        <v>3814.2067952022103</v>
      </c>
      <c r="L4804" s="51">
        <v>25320.955474261733</v>
      </c>
      <c r="M4804" s="55">
        <v>2.6566297884761676E-2</v>
      </c>
      <c r="O4804" s="44">
        <f t="shared" si="528"/>
        <v>179034.31066800212</v>
      </c>
      <c r="P4804" s="44">
        <f t="shared" si="528"/>
        <v>50509.443526279705</v>
      </c>
      <c r="Q4804" s="44">
        <f t="shared" si="528"/>
        <v>46609.478510894674</v>
      </c>
      <c r="S4804" s="45">
        <v>218582.81354286757</v>
      </c>
      <c r="T4804" s="45">
        <v>100388.18036828292</v>
      </c>
      <c r="U4804" s="45">
        <v>40734.314099582953</v>
      </c>
      <c r="V4804" s="45">
        <v>359705.30801073345</v>
      </c>
      <c r="X4804" s="27">
        <v>4764</v>
      </c>
      <c r="Y4804" s="82">
        <f t="shared" si="529"/>
        <v>97298.981064179767</v>
      </c>
      <c r="Z4804" s="82">
        <f t="shared" si="530"/>
        <v>46503.508734990297</v>
      </c>
      <c r="AA4804" s="82">
        <f t="shared" si="531"/>
        <v>20015.719459700493</v>
      </c>
      <c r="AB4804" s="82">
        <f t="shared" si="532"/>
        <v>81735.329603822334</v>
      </c>
      <c r="AC4804" s="82">
        <f t="shared" si="533"/>
        <v>4005.9347912894104</v>
      </c>
      <c r="AD4804" s="82">
        <f t="shared" si="534"/>
        <v>26593.759051194182</v>
      </c>
    </row>
    <row r="4805" spans="5:30">
      <c r="E4805" s="28">
        <v>4765</v>
      </c>
      <c r="F4805" s="51">
        <v>67994.639464427775</v>
      </c>
      <c r="G4805" s="51">
        <v>0</v>
      </c>
      <c r="H4805" s="51">
        <v>19547.267021991567</v>
      </c>
      <c r="I4805" s="55">
        <v>2.0368471301248001E-2</v>
      </c>
      <c r="J4805" s="51">
        <v>105364.37627209176</v>
      </c>
      <c r="K4805" s="51">
        <v>0</v>
      </c>
      <c r="L4805" s="51">
        <v>15400.702166448458</v>
      </c>
      <c r="M4805" s="55">
        <v>2.7334596564433235E-2</v>
      </c>
      <c r="O4805" s="44">
        <f t="shared" si="528"/>
        <v>179828.82967688679</v>
      </c>
      <c r="P4805" s="44">
        <f t="shared" si="528"/>
        <v>0</v>
      </c>
      <c r="Q4805" s="44">
        <f t="shared" si="528"/>
        <v>36089.352432124557</v>
      </c>
      <c r="S4805" s="45">
        <v>152089.68641631151</v>
      </c>
      <c r="T4805" s="45">
        <v>147859.83772869717</v>
      </c>
      <c r="U4805" s="45">
        <v>59835.432983460356</v>
      </c>
      <c r="V4805" s="45">
        <v>359784.95712846902</v>
      </c>
      <c r="X4805" s="27">
        <v>4765</v>
      </c>
      <c r="Y4805" s="82">
        <f t="shared" si="529"/>
        <v>69379.586326997669</v>
      </c>
      <c r="Z4805" s="82">
        <f t="shared" si="530"/>
        <v>0</v>
      </c>
      <c r="AA4805" s="82">
        <f t="shared" si="531"/>
        <v>19945.414969346832</v>
      </c>
      <c r="AB4805" s="82">
        <f t="shared" si="532"/>
        <v>110449.24334988913</v>
      </c>
      <c r="AC4805" s="82">
        <f t="shared" si="533"/>
        <v>0</v>
      </c>
      <c r="AD4805" s="82">
        <f t="shared" si="534"/>
        <v>16143.937462777723</v>
      </c>
    </row>
    <row r="4806" spans="5:30">
      <c r="E4806" s="28">
        <v>4766</v>
      </c>
      <c r="F4806" s="51">
        <v>85955.534728936618</v>
      </c>
      <c r="G4806" s="51">
        <v>249832.43761192393</v>
      </c>
      <c r="H4806" s="51">
        <v>14814.2838738338</v>
      </c>
      <c r="I4806" s="55">
        <v>2.7560773454415526E-2</v>
      </c>
      <c r="J4806" s="51">
        <v>57580.366716493518</v>
      </c>
      <c r="K4806" s="51">
        <v>49900.594992916747</v>
      </c>
      <c r="L4806" s="51">
        <v>18220.903121138679</v>
      </c>
      <c r="M4806" s="55">
        <v>3.4678167474856969E-2</v>
      </c>
      <c r="O4806" s="44">
        <f t="shared" si="528"/>
        <v>149543.67635332386</v>
      </c>
      <c r="P4806" s="44">
        <f t="shared" si="528"/>
        <v>309772.06085236336</v>
      </c>
      <c r="Q4806" s="44">
        <f t="shared" si="528"/>
        <v>34594.944587590086</v>
      </c>
      <c r="S4806" s="45">
        <v>257000.93685613957</v>
      </c>
      <c r="T4806" s="45">
        <v>43701.38478158322</v>
      </c>
      <c r="U4806" s="45">
        <v>59089.17041987698</v>
      </c>
      <c r="V4806" s="45">
        <v>359791.49205759977</v>
      </c>
      <c r="X4806" s="27">
        <v>4766</v>
      </c>
      <c r="Y4806" s="82">
        <f t="shared" si="529"/>
        <v>88324.535748753973</v>
      </c>
      <c r="Z4806" s="82">
        <f t="shared" si="530"/>
        <v>256718.01282651053</v>
      </c>
      <c r="AA4806" s="82">
        <f t="shared" si="531"/>
        <v>15222.576995569932</v>
      </c>
      <c r="AB4806" s="82">
        <f t="shared" si="532"/>
        <v>61219.140604569868</v>
      </c>
      <c r="AC4806" s="82">
        <f t="shared" si="533"/>
        <v>53054.048025852848</v>
      </c>
      <c r="AD4806" s="82">
        <f t="shared" si="534"/>
        <v>19372.367592020149</v>
      </c>
    </row>
    <row r="4807" spans="5:30">
      <c r="E4807" s="28">
        <v>4767</v>
      </c>
      <c r="F4807" s="51">
        <v>163846.97784425263</v>
      </c>
      <c r="G4807" s="51">
        <v>48013.455233572524</v>
      </c>
      <c r="H4807" s="51">
        <v>16777.418156357569</v>
      </c>
      <c r="I4807" s="55">
        <v>2.2625511986828845E-2</v>
      </c>
      <c r="J4807" s="51">
        <v>102642.5019590673</v>
      </c>
      <c r="K4807" s="51">
        <v>121604.6032877187</v>
      </c>
      <c r="L4807" s="51">
        <v>18997.236536715849</v>
      </c>
      <c r="M4807" s="55">
        <v>3.5304734226496548E-2</v>
      </c>
      <c r="O4807" s="44">
        <f t="shared" si="528"/>
        <v>276224.69654175354</v>
      </c>
      <c r="P4807" s="44">
        <f t="shared" si="528"/>
        <v>177846.10839718021</v>
      </c>
      <c r="Q4807" s="44">
        <f t="shared" si="528"/>
        <v>37269.941717263646</v>
      </c>
      <c r="S4807" s="45">
        <v>281452.38635107898</v>
      </c>
      <c r="T4807" s="45">
        <v>27611.460543296434</v>
      </c>
      <c r="U4807" s="45">
        <v>50746.254699847384</v>
      </c>
      <c r="V4807" s="45">
        <v>359810.10159422277</v>
      </c>
      <c r="X4807" s="27">
        <v>4767</v>
      </c>
      <c r="Y4807" s="82">
        <f t="shared" si="529"/>
        <v>167554.09960547346</v>
      </c>
      <c r="Z4807" s="82">
        <f t="shared" si="530"/>
        <v>49099.784240488785</v>
      </c>
      <c r="AA4807" s="82">
        <f t="shared" si="531"/>
        <v>17157.015831962279</v>
      </c>
      <c r="AB4807" s="82">
        <f t="shared" si="532"/>
        <v>108670.59693628007</v>
      </c>
      <c r="AC4807" s="82">
        <f t="shared" si="533"/>
        <v>128746.32415669144</v>
      </c>
      <c r="AD4807" s="82">
        <f t="shared" si="534"/>
        <v>20112.925885301367</v>
      </c>
    </row>
    <row r="4808" spans="5:30">
      <c r="E4808" s="28">
        <v>4768</v>
      </c>
      <c r="F4808" s="51">
        <v>19633.543326691906</v>
      </c>
      <c r="G4808" s="51">
        <v>21939.10036498609</v>
      </c>
      <c r="H4808" s="51">
        <v>16162.532761452354</v>
      </c>
      <c r="I4808" s="55">
        <v>2.6736555164456485E-2</v>
      </c>
      <c r="J4808" s="51">
        <v>142974.00136880524</v>
      </c>
      <c r="K4808" s="51">
        <v>178579.39172178053</v>
      </c>
      <c r="L4808" s="51">
        <v>19299.325313971065</v>
      </c>
      <c r="M4808" s="55">
        <v>2.9300891168241978E-2</v>
      </c>
      <c r="O4808" s="44">
        <f t="shared" si="528"/>
        <v>171256.38247065718</v>
      </c>
      <c r="P4808" s="44">
        <f t="shared" si="528"/>
        <v>211252.10110294825</v>
      </c>
      <c r="Q4808" s="44">
        <f t="shared" si="528"/>
        <v>36990.592616620517</v>
      </c>
      <c r="S4808" s="45">
        <v>197449.41427698213</v>
      </c>
      <c r="T4808" s="45">
        <v>95075.963293225868</v>
      </c>
      <c r="U4808" s="45">
        <v>67337.308836930737</v>
      </c>
      <c r="V4808" s="45">
        <v>359862.68640713871</v>
      </c>
      <c r="X4808" s="27">
        <v>4768</v>
      </c>
      <c r="Y4808" s="82">
        <f t="shared" si="529"/>
        <v>20158.476640919751</v>
      </c>
      <c r="Z4808" s="82">
        <f t="shared" si="530"/>
        <v>22525.676332153089</v>
      </c>
      <c r="AA4808" s="82">
        <f t="shared" si="531"/>
        <v>16594.663210226259</v>
      </c>
      <c r="AB4808" s="82">
        <f t="shared" si="532"/>
        <v>151097.90582973743</v>
      </c>
      <c r="AC4808" s="82">
        <f t="shared" si="533"/>
        <v>188726.42477079516</v>
      </c>
      <c r="AD4808" s="82">
        <f t="shared" si="534"/>
        <v>20395.929406394258</v>
      </c>
    </row>
    <row r="4809" spans="5:30">
      <c r="E4809" s="28">
        <v>4769</v>
      </c>
      <c r="F4809" s="51">
        <v>68046.524844973319</v>
      </c>
      <c r="G4809" s="51">
        <v>3430.0211086995473</v>
      </c>
      <c r="H4809" s="51">
        <v>27525.647152951919</v>
      </c>
      <c r="I4809" s="55">
        <v>2.7102111448544249E-2</v>
      </c>
      <c r="J4809" s="51">
        <v>117346.27797814715</v>
      </c>
      <c r="K4809" s="51">
        <v>125658.86822112965</v>
      </c>
      <c r="L4809" s="51">
        <v>22214.212534329607</v>
      </c>
      <c r="M4809" s="55">
        <v>4.178981725388653E-2</v>
      </c>
      <c r="O4809" s="44">
        <f t="shared" si="528"/>
        <v>195454.1242281892</v>
      </c>
      <c r="P4809" s="44">
        <f t="shared" si="528"/>
        <v>137981.05219914875</v>
      </c>
      <c r="Q4809" s="44">
        <f t="shared" si="528"/>
        <v>52041.402435935306</v>
      </c>
      <c r="S4809" s="45">
        <v>188836.59460354119</v>
      </c>
      <c r="T4809" s="45">
        <v>116586.55003027341</v>
      </c>
      <c r="U4809" s="45">
        <v>54529.983978762641</v>
      </c>
      <c r="V4809" s="45">
        <v>359953.12861257722</v>
      </c>
      <c r="X4809" s="27">
        <v>4769</v>
      </c>
      <c r="Y4809" s="82">
        <f t="shared" si="529"/>
        <v>69890.729345007931</v>
      </c>
      <c r="Z4809" s="82">
        <f t="shared" si="530"/>
        <v>3522.9819230583821</v>
      </c>
      <c r="AA4809" s="82">
        <f t="shared" si="531"/>
        <v>28271.650309784531</v>
      </c>
      <c r="AB4809" s="82">
        <f t="shared" si="532"/>
        <v>125563.39488318127</v>
      </c>
      <c r="AC4809" s="82">
        <f t="shared" si="533"/>
        <v>134458.07027609035</v>
      </c>
      <c r="AD4809" s="82">
        <f t="shared" si="534"/>
        <v>23769.752126150779</v>
      </c>
    </row>
    <row r="4810" spans="5:30">
      <c r="E4810" s="28">
        <v>4770</v>
      </c>
      <c r="F4810" s="51">
        <v>40050.826920446023</v>
      </c>
      <c r="G4810" s="51">
        <v>93256.393462586813</v>
      </c>
      <c r="H4810" s="51">
        <v>39104.61031247861</v>
      </c>
      <c r="I4810" s="55">
        <v>2.2502524635489973E-2</v>
      </c>
      <c r="J4810" s="51">
        <v>122086.71750714483</v>
      </c>
      <c r="K4810" s="51">
        <v>62917.128539578371</v>
      </c>
      <c r="L4810" s="51">
        <v>25420.444438461458</v>
      </c>
      <c r="M4810" s="55">
        <v>4.3975652758390216E-2</v>
      </c>
      <c r="O4810" s="44">
        <f t="shared" si="528"/>
        <v>171275.70413493714</v>
      </c>
      <c r="P4810" s="44">
        <f t="shared" si="528"/>
        <v>162516.90280129539</v>
      </c>
      <c r="Q4810" s="44">
        <f t="shared" si="528"/>
        <v>67120.067159256068</v>
      </c>
      <c r="S4810" s="45">
        <v>263845.37825070455</v>
      </c>
      <c r="T4810" s="45">
        <v>47866.936710014386</v>
      </c>
      <c r="U4810" s="45">
        <v>48242.505464513233</v>
      </c>
      <c r="V4810" s="45">
        <v>359954.82042523217</v>
      </c>
      <c r="X4810" s="27">
        <v>4770</v>
      </c>
      <c r="Y4810" s="82">
        <f t="shared" si="529"/>
        <v>40952.071639895104</v>
      </c>
      <c r="Z4810" s="82">
        <f t="shared" si="530"/>
        <v>95354.897753895624</v>
      </c>
      <c r="AA4810" s="82">
        <f t="shared" si="531"/>
        <v>39984.562769396398</v>
      </c>
      <c r="AB4810" s="82">
        <f t="shared" si="532"/>
        <v>130323.63249504204</v>
      </c>
      <c r="AC4810" s="82">
        <f t="shared" si="533"/>
        <v>67162.005047399784</v>
      </c>
      <c r="AD4810" s="82">
        <f t="shared" si="534"/>
        <v>27135.50438985967</v>
      </c>
    </row>
    <row r="4811" spans="5:30">
      <c r="E4811" s="28">
        <v>4771</v>
      </c>
      <c r="F4811" s="51">
        <v>67287.211990740587</v>
      </c>
      <c r="G4811" s="51">
        <v>12621.250618828428</v>
      </c>
      <c r="H4811" s="51">
        <v>19036.008524102261</v>
      </c>
      <c r="I4811" s="55">
        <v>2.7585735834753471E-2</v>
      </c>
      <c r="J4811" s="51">
        <v>125768.8510781473</v>
      </c>
      <c r="K4811" s="51">
        <v>75837.800592008745</v>
      </c>
      <c r="L4811" s="51">
        <v>45721.919192316069</v>
      </c>
      <c r="M4811" s="55">
        <v>3.5902351541384714E-2</v>
      </c>
      <c r="O4811" s="44">
        <f t="shared" si="528"/>
        <v>203021.61469311174</v>
      </c>
      <c r="P4811" s="44">
        <f t="shared" si="528"/>
        <v>93697.123817284009</v>
      </c>
      <c r="Q4811" s="44">
        <f t="shared" si="528"/>
        <v>68231.129878504609</v>
      </c>
      <c r="S4811" s="45">
        <v>125143.12468052199</v>
      </c>
      <c r="T4811" s="45">
        <v>197558.79388609243</v>
      </c>
      <c r="U4811" s="45">
        <v>37321.749699621709</v>
      </c>
      <c r="V4811" s="45">
        <v>360023.66826623608</v>
      </c>
      <c r="X4811" s="27">
        <v>4771</v>
      </c>
      <c r="Y4811" s="82">
        <f t="shared" si="529"/>
        <v>69143.379245774224</v>
      </c>
      <c r="Z4811" s="82">
        <f t="shared" si="530"/>
        <v>12969.417104303648</v>
      </c>
      <c r="AA4811" s="82">
        <f t="shared" si="531"/>
        <v>19561.130826596262</v>
      </c>
      <c r="AB4811" s="82">
        <f t="shared" si="532"/>
        <v>133878.23544733753</v>
      </c>
      <c r="AC4811" s="82">
        <f t="shared" si="533"/>
        <v>80727.706712980362</v>
      </c>
      <c r="AD4811" s="82">
        <f t="shared" si="534"/>
        <v>48669.999051908344</v>
      </c>
    </row>
    <row r="4812" spans="5:30">
      <c r="E4812" s="28">
        <v>4772</v>
      </c>
      <c r="F4812" s="51">
        <v>297983.42302116234</v>
      </c>
      <c r="G4812" s="51">
        <v>15508.803533046797</v>
      </c>
      <c r="H4812" s="51">
        <v>24841.24103988412</v>
      </c>
      <c r="I4812" s="55">
        <v>2.2082806190057917E-2</v>
      </c>
      <c r="J4812" s="51">
        <v>292729.86800989718</v>
      </c>
      <c r="K4812" s="51">
        <v>0</v>
      </c>
      <c r="L4812" s="51">
        <v>23388.044258583141</v>
      </c>
      <c r="M4812" s="55">
        <v>3.3601393092829848E-2</v>
      </c>
      <c r="O4812" s="44">
        <f t="shared" si="528"/>
        <v>613811.23889839603</v>
      </c>
      <c r="P4812" s="44">
        <f t="shared" si="528"/>
        <v>15851.281435706756</v>
      </c>
      <c r="Q4812" s="44">
        <f t="shared" si="528"/>
        <v>50097.548361289722</v>
      </c>
      <c r="S4812" s="45">
        <v>182734.10114382536</v>
      </c>
      <c r="T4812" s="45">
        <v>131579.06128275473</v>
      </c>
      <c r="U4812" s="45">
        <v>45775.37396923099</v>
      </c>
      <c r="V4812" s="45">
        <v>360088.53639581107</v>
      </c>
      <c r="X4812" s="27">
        <v>4772</v>
      </c>
      <c r="Y4812" s="82">
        <f t="shared" si="529"/>
        <v>304563.73319958872</v>
      </c>
      <c r="Z4812" s="82">
        <f t="shared" si="530"/>
        <v>15851.281435706756</v>
      </c>
      <c r="AA4812" s="82">
        <f t="shared" si="531"/>
        <v>25389.805351288396</v>
      </c>
      <c r="AB4812" s="82">
        <f t="shared" si="532"/>
        <v>309247.5056988073</v>
      </c>
      <c r="AC4812" s="82">
        <f t="shared" si="533"/>
        <v>0</v>
      </c>
      <c r="AD4812" s="82">
        <f t="shared" si="534"/>
        <v>24707.743010001323</v>
      </c>
    </row>
    <row r="4813" spans="5:30">
      <c r="E4813" s="28">
        <v>4773</v>
      </c>
      <c r="F4813" s="51">
        <v>130802.30930764483</v>
      </c>
      <c r="G4813" s="51">
        <v>26580.920546246438</v>
      </c>
      <c r="H4813" s="51">
        <v>15341.179145908745</v>
      </c>
      <c r="I4813" s="55">
        <v>2.3250670503625014E-2</v>
      </c>
      <c r="J4813" s="51">
        <v>140345.15783801611</v>
      </c>
      <c r="K4813" s="51">
        <v>47260.651240199339</v>
      </c>
      <c r="L4813" s="51">
        <v>27823.170562455794</v>
      </c>
      <c r="M4813" s="55">
        <v>3.0530494848125589E-2</v>
      </c>
      <c r="O4813" s="44">
        <f t="shared" si="528"/>
        <v>281836.25931897003</v>
      </c>
      <c r="P4813" s="44">
        <f t="shared" si="528"/>
        <v>77034.877095552947</v>
      </c>
      <c r="Q4813" s="44">
        <f t="shared" si="528"/>
        <v>45037.155348613553</v>
      </c>
      <c r="S4813" s="45">
        <v>251673.71871608833</v>
      </c>
      <c r="T4813" s="45">
        <v>36773.674855074038</v>
      </c>
      <c r="U4813" s="45">
        <v>71656.58052315579</v>
      </c>
      <c r="V4813" s="45">
        <v>360103.97409431817</v>
      </c>
      <c r="X4813" s="27">
        <v>4773</v>
      </c>
      <c r="Y4813" s="82">
        <f t="shared" si="529"/>
        <v>133843.55070247012</v>
      </c>
      <c r="Z4813" s="82">
        <f t="shared" si="530"/>
        <v>27198.94477155025</v>
      </c>
      <c r="AA4813" s="82">
        <f t="shared" si="531"/>
        <v>15697.871847367354</v>
      </c>
      <c r="AB4813" s="82">
        <f t="shared" si="532"/>
        <v>147992.70861649993</v>
      </c>
      <c r="AC4813" s="82">
        <f t="shared" si="533"/>
        <v>49835.932324002693</v>
      </c>
      <c r="AD4813" s="82">
        <f t="shared" si="534"/>
        <v>29339.283501246195</v>
      </c>
    </row>
    <row r="4814" spans="5:30">
      <c r="E4814" s="28">
        <v>4774</v>
      </c>
      <c r="F4814" s="51">
        <v>136559.69052745969</v>
      </c>
      <c r="G4814" s="51">
        <v>18886.779671317199</v>
      </c>
      <c r="H4814" s="51">
        <v>27953.313084620244</v>
      </c>
      <c r="I4814" s="55">
        <v>2.8714317948216682E-2</v>
      </c>
      <c r="J4814" s="51">
        <v>75994.808406929718</v>
      </c>
      <c r="K4814" s="51">
        <v>185096.30218713413</v>
      </c>
      <c r="L4814" s="51">
        <v>23933.878887270432</v>
      </c>
      <c r="M4814" s="55">
        <v>3.4430408754535645E-2</v>
      </c>
      <c r="O4814" s="44">
        <f t="shared" si="528"/>
        <v>221349.52065565131</v>
      </c>
      <c r="P4814" s="44">
        <f t="shared" si="528"/>
        <v>216396.2529342437</v>
      </c>
      <c r="Q4814" s="44">
        <f t="shared" si="528"/>
        <v>54224.812659325486</v>
      </c>
      <c r="S4814" s="45">
        <v>263807.010565762</v>
      </c>
      <c r="T4814" s="45">
        <v>35916.697132431182</v>
      </c>
      <c r="U4814" s="45">
        <v>60402.98616162072</v>
      </c>
      <c r="V4814" s="45">
        <v>360126.69385981391</v>
      </c>
      <c r="X4814" s="27">
        <v>4774</v>
      </c>
      <c r="Y4814" s="82">
        <f t="shared" si="529"/>
        <v>140480.90890017524</v>
      </c>
      <c r="Z4814" s="82">
        <f t="shared" si="530"/>
        <v>19429.100667817318</v>
      </c>
      <c r="AA4814" s="82">
        <f t="shared" si="531"/>
        <v>28755.973404238077</v>
      </c>
      <c r="AB4814" s="82">
        <f t="shared" si="532"/>
        <v>80868.611755476071</v>
      </c>
      <c r="AC4814" s="82">
        <f t="shared" si="533"/>
        <v>196967.15226642639</v>
      </c>
      <c r="AD4814" s="82">
        <f t="shared" si="534"/>
        <v>25468.839255087409</v>
      </c>
    </row>
    <row r="4815" spans="5:30">
      <c r="E4815" s="28">
        <v>4775</v>
      </c>
      <c r="F4815" s="51">
        <v>41503.206501358552</v>
      </c>
      <c r="G4815" s="51">
        <v>0</v>
      </c>
      <c r="H4815" s="51">
        <v>28026.93651097301</v>
      </c>
      <c r="I4815" s="55">
        <v>1.9137948838608157E-2</v>
      </c>
      <c r="J4815" s="51">
        <v>108330.21355002158</v>
      </c>
      <c r="K4815" s="51">
        <v>127990.137856042</v>
      </c>
      <c r="L4815" s="51">
        <v>25142.850221420875</v>
      </c>
      <c r="M4815" s="55">
        <v>3.3639853564948932E-2</v>
      </c>
      <c r="O4815" s="44">
        <f t="shared" si="528"/>
        <v>156414.87965189351</v>
      </c>
      <c r="P4815" s="44">
        <f t="shared" si="528"/>
        <v>134827.57583013308</v>
      </c>
      <c r="Q4815" s="44">
        <f t="shared" si="528"/>
        <v>55049.336101861569</v>
      </c>
      <c r="S4815" s="45">
        <v>276888.03949913464</v>
      </c>
      <c r="T4815" s="45">
        <v>4573.9191305025233</v>
      </c>
      <c r="U4815" s="45">
        <v>78668.208167453457</v>
      </c>
      <c r="V4815" s="45">
        <v>360130.16679709061</v>
      </c>
      <c r="X4815" s="27">
        <v>4775</v>
      </c>
      <c r="Y4815" s="82">
        <f t="shared" si="529"/>
        <v>42297.492744019743</v>
      </c>
      <c r="Z4815" s="82">
        <f t="shared" si="530"/>
        <v>0</v>
      </c>
      <c r="AA4815" s="82">
        <f t="shared" si="531"/>
        <v>28563.314588022928</v>
      </c>
      <c r="AB4815" s="82">
        <f t="shared" si="532"/>
        <v>114117.38690787376</v>
      </c>
      <c r="AC4815" s="82">
        <f t="shared" si="533"/>
        <v>134827.57583013308</v>
      </c>
      <c r="AD4815" s="82">
        <f t="shared" si="534"/>
        <v>26486.021513838637</v>
      </c>
    </row>
    <row r="4816" spans="5:30">
      <c r="E4816" s="28">
        <v>4776</v>
      </c>
      <c r="F4816" s="51">
        <v>200311.69485782459</v>
      </c>
      <c r="G4816" s="51">
        <v>74850.074553747734</v>
      </c>
      <c r="H4816" s="51">
        <v>26345.799443333344</v>
      </c>
      <c r="I4816" s="55">
        <v>1.8120554552430404E-2</v>
      </c>
      <c r="J4816" s="51">
        <v>135094.98998947692</v>
      </c>
      <c r="K4816" s="51">
        <v>31865.780746930563</v>
      </c>
      <c r="L4816" s="51">
        <v>22017.842823149556</v>
      </c>
      <c r="M4816" s="55">
        <v>2.7999155888448129E-2</v>
      </c>
      <c r="O4816" s="44">
        <f t="shared" si="528"/>
        <v>345335.52748721291</v>
      </c>
      <c r="P4816" s="44">
        <f t="shared" si="528"/>
        <v>109557.98817080693</v>
      </c>
      <c r="Q4816" s="44">
        <f t="shared" si="528"/>
        <v>49867.6702758959</v>
      </c>
      <c r="S4816" s="45">
        <v>191452.4853336766</v>
      </c>
      <c r="T4816" s="45">
        <v>124160.02046373629</v>
      </c>
      <c r="U4816" s="45">
        <v>44533.196266276784</v>
      </c>
      <c r="V4816" s="45">
        <v>360145.70206368965</v>
      </c>
      <c r="X4816" s="27">
        <v>4776</v>
      </c>
      <c r="Y4816" s="82">
        <f t="shared" si="529"/>
        <v>203941.45385198557</v>
      </c>
      <c r="Z4816" s="82">
        <f t="shared" si="530"/>
        <v>76206.399412952393</v>
      </c>
      <c r="AA4816" s="82">
        <f t="shared" si="531"/>
        <v>26823.199939373655</v>
      </c>
      <c r="AB4816" s="82">
        <f t="shared" si="532"/>
        <v>141394.07363522734</v>
      </c>
      <c r="AC4816" s="82">
        <f t="shared" si="533"/>
        <v>33351.588757854537</v>
      </c>
      <c r="AD4816" s="82">
        <f t="shared" si="534"/>
        <v>23044.470336522245</v>
      </c>
    </row>
    <row r="4817" spans="5:30">
      <c r="E4817" s="28">
        <v>4777</v>
      </c>
      <c r="F4817" s="51">
        <v>136178.82369195257</v>
      </c>
      <c r="G4817" s="51">
        <v>0</v>
      </c>
      <c r="H4817" s="51">
        <v>21975.567444559907</v>
      </c>
      <c r="I4817" s="55">
        <v>2.6926835650660272E-2</v>
      </c>
      <c r="J4817" s="51">
        <v>81926.938709287293</v>
      </c>
      <c r="K4817" s="51">
        <v>0</v>
      </c>
      <c r="L4817" s="51">
        <v>20751.89799606429</v>
      </c>
      <c r="M4817" s="55">
        <v>3.133548653931563E-2</v>
      </c>
      <c r="O4817" s="44">
        <f t="shared" si="528"/>
        <v>226615.00802909437</v>
      </c>
      <c r="P4817" s="44">
        <f t="shared" si="528"/>
        <v>0</v>
      </c>
      <c r="Q4817" s="44">
        <f t="shared" si="528"/>
        <v>44545.761436141271</v>
      </c>
      <c r="S4817" s="45">
        <v>155778.53988488158</v>
      </c>
      <c r="T4817" s="45">
        <v>157825.38655785684</v>
      </c>
      <c r="U4817" s="45">
        <v>46562.44982839463</v>
      </c>
      <c r="V4817" s="45">
        <v>360166.37627113302</v>
      </c>
      <c r="X4817" s="27">
        <v>4777</v>
      </c>
      <c r="Y4817" s="82">
        <f t="shared" si="529"/>
        <v>139845.68849660602</v>
      </c>
      <c r="Z4817" s="82">
        <f t="shared" si="530"/>
        <v>0</v>
      </c>
      <c r="AA4817" s="82">
        <f t="shared" si="531"/>
        <v>22567.299937469572</v>
      </c>
      <c r="AB4817" s="82">
        <f t="shared" si="532"/>
        <v>86769.319532488356</v>
      </c>
      <c r="AC4817" s="82">
        <f t="shared" si="533"/>
        <v>0</v>
      </c>
      <c r="AD4817" s="82">
        <f t="shared" si="534"/>
        <v>21978.461498671702</v>
      </c>
    </row>
    <row r="4818" spans="5:30">
      <c r="E4818" s="28">
        <v>4778</v>
      </c>
      <c r="F4818" s="51">
        <v>170699.87338909408</v>
      </c>
      <c r="G4818" s="51">
        <v>74271.759386342048</v>
      </c>
      <c r="H4818" s="51">
        <v>25921.00190741296</v>
      </c>
      <c r="I4818" s="55">
        <v>2.1239033866657566E-2</v>
      </c>
      <c r="J4818" s="51">
        <v>127919.35238816396</v>
      </c>
      <c r="K4818" s="51">
        <v>24595.774770315082</v>
      </c>
      <c r="L4818" s="51">
        <v>25533.922136411758</v>
      </c>
      <c r="M4818" s="55">
        <v>2.9926304950458685E-2</v>
      </c>
      <c r="O4818" s="44">
        <f t="shared" si="528"/>
        <v>308871.0694582758</v>
      </c>
      <c r="P4818" s="44">
        <f t="shared" si="528"/>
        <v>101719.07893639896</v>
      </c>
      <c r="Q4818" s="44">
        <f t="shared" si="528"/>
        <v>53328.142367750974</v>
      </c>
      <c r="S4818" s="45">
        <v>220803.63498980197</v>
      </c>
      <c r="T4818" s="45">
        <v>93855.682749575353</v>
      </c>
      <c r="U4818" s="45">
        <v>45553.151795147583</v>
      </c>
      <c r="V4818" s="45">
        <v>360212.46953452489</v>
      </c>
      <c r="X4818" s="27">
        <v>4778</v>
      </c>
      <c r="Y4818" s="82">
        <f t="shared" si="529"/>
        <v>174325.3737810392</v>
      </c>
      <c r="Z4818" s="82">
        <f t="shared" si="530"/>
        <v>75849.219799284809</v>
      </c>
      <c r="AA4818" s="82">
        <f t="shared" si="531"/>
        <v>26471.538944782198</v>
      </c>
      <c r="AB4818" s="82">
        <f t="shared" si="532"/>
        <v>134545.69567723662</v>
      </c>
      <c r="AC4818" s="82">
        <f t="shared" si="533"/>
        <v>25869.859137114148</v>
      </c>
      <c r="AD4818" s="82">
        <f t="shared" si="534"/>
        <v>26856.603422968772</v>
      </c>
    </row>
    <row r="4819" spans="5:30">
      <c r="E4819" s="28">
        <v>4779</v>
      </c>
      <c r="F4819" s="51">
        <v>165465.62993075469</v>
      </c>
      <c r="G4819" s="51">
        <v>16705.912023099918</v>
      </c>
      <c r="H4819" s="51">
        <v>26241.796845846224</v>
      </c>
      <c r="I4819" s="55">
        <v>2.5467544326716683E-2</v>
      </c>
      <c r="J4819" s="51">
        <v>56279.273632775665</v>
      </c>
      <c r="K4819" s="51">
        <v>32416.947171951633</v>
      </c>
      <c r="L4819" s="51">
        <v>18788.268848954576</v>
      </c>
      <c r="M4819" s="55">
        <v>3.3416758058901819E-2</v>
      </c>
      <c r="O4819" s="44">
        <f t="shared" si="528"/>
        <v>229320.76866373923</v>
      </c>
      <c r="P4819" s="44">
        <f t="shared" si="528"/>
        <v>51484.75527813271</v>
      </c>
      <c r="Q4819" s="44">
        <f t="shared" si="528"/>
        <v>46820.703543699841</v>
      </c>
      <c r="S4819" s="45">
        <v>293523.48697001929</v>
      </c>
      <c r="T4819" s="45">
        <v>27559.089995016926</v>
      </c>
      <c r="U4819" s="45">
        <v>39141.641319445727</v>
      </c>
      <c r="V4819" s="45">
        <v>360224.21828448196</v>
      </c>
      <c r="X4819" s="27">
        <v>4779</v>
      </c>
      <c r="Y4819" s="82">
        <f t="shared" si="529"/>
        <v>169679.6331955643</v>
      </c>
      <c r="Z4819" s="82">
        <f t="shared" si="530"/>
        <v>17131.370578066446</v>
      </c>
      <c r="AA4819" s="82">
        <f t="shared" si="531"/>
        <v>26910.110970230508</v>
      </c>
      <c r="AB4819" s="82">
        <f t="shared" si="532"/>
        <v>59641.135468174944</v>
      </c>
      <c r="AC4819" s="82">
        <f t="shared" si="533"/>
        <v>34353.384700066264</v>
      </c>
      <c r="AD4819" s="82">
        <f t="shared" si="534"/>
        <v>19910.59257346933</v>
      </c>
    </row>
    <row r="4820" spans="5:30">
      <c r="E4820" s="28">
        <v>4780</v>
      </c>
      <c r="F4820" s="51">
        <v>59261.105676909268</v>
      </c>
      <c r="G4820" s="51">
        <v>27528.181692854218</v>
      </c>
      <c r="H4820" s="51">
        <v>20125.80245522075</v>
      </c>
      <c r="I4820" s="55">
        <v>2.4061482536333226E-2</v>
      </c>
      <c r="J4820" s="51">
        <v>97499.922745239208</v>
      </c>
      <c r="K4820" s="51">
        <v>69969.588240702957</v>
      </c>
      <c r="L4820" s="51">
        <v>20450.98984946057</v>
      </c>
      <c r="M4820" s="55">
        <v>3.8304819441877344E-2</v>
      </c>
      <c r="O4820" s="44">
        <f t="shared" si="528"/>
        <v>164357.51093260123</v>
      </c>
      <c r="P4820" s="44">
        <f t="shared" si="528"/>
        <v>102588.37218858278</v>
      </c>
      <c r="Q4820" s="44">
        <f t="shared" si="528"/>
        <v>42355.350636723364</v>
      </c>
      <c r="S4820" s="45">
        <v>203289.88573254569</v>
      </c>
      <c r="T4820" s="45">
        <v>119410.52651355001</v>
      </c>
      <c r="U4820" s="45">
        <v>37526.541589164117</v>
      </c>
      <c r="V4820" s="45">
        <v>360226.95383525983</v>
      </c>
      <c r="X4820" s="27">
        <v>4780</v>
      </c>
      <c r="Y4820" s="82">
        <f t="shared" si="529"/>
        <v>60687.01573623802</v>
      </c>
      <c r="Z4820" s="82">
        <f t="shared" si="530"/>
        <v>28190.550555913836</v>
      </c>
      <c r="AA4820" s="82">
        <f t="shared" si="531"/>
        <v>20610.059099526738</v>
      </c>
      <c r="AB4820" s="82">
        <f t="shared" si="532"/>
        <v>103670.4951963632</v>
      </c>
      <c r="AC4820" s="82">
        <f t="shared" si="533"/>
        <v>74397.821632668943</v>
      </c>
      <c r="AD4820" s="82">
        <f t="shared" si="534"/>
        <v>21745.291537196623</v>
      </c>
    </row>
    <row r="4821" spans="5:30">
      <c r="E4821" s="28">
        <v>4781</v>
      </c>
      <c r="F4821" s="51">
        <v>101708.71340112721</v>
      </c>
      <c r="G4821" s="51">
        <v>85377.025887328564</v>
      </c>
      <c r="H4821" s="51">
        <v>17736.895642156254</v>
      </c>
      <c r="I4821" s="55">
        <v>3.0654900879558564E-2</v>
      </c>
      <c r="J4821" s="51">
        <v>107620.52218072281</v>
      </c>
      <c r="K4821" s="51">
        <v>173559.49215595389</v>
      </c>
      <c r="L4821" s="51">
        <v>25860.152449942816</v>
      </c>
      <c r="M4821" s="55">
        <v>3.8126571608773675E-2</v>
      </c>
      <c r="O4821" s="44">
        <f t="shared" si="528"/>
        <v>219975.18733196839</v>
      </c>
      <c r="P4821" s="44">
        <f t="shared" si="528"/>
        <v>273694.27022494905</v>
      </c>
      <c r="Q4821" s="44">
        <f t="shared" si="528"/>
        <v>45949.694708212468</v>
      </c>
      <c r="S4821" s="45">
        <v>290569.65088893863</v>
      </c>
      <c r="T4821" s="45">
        <v>8973.4729939555</v>
      </c>
      <c r="U4821" s="45">
        <v>60686.662777102931</v>
      </c>
      <c r="V4821" s="45">
        <v>360229.78665999707</v>
      </c>
      <c r="X4821" s="27">
        <v>4781</v>
      </c>
      <c r="Y4821" s="82">
        <f t="shared" si="529"/>
        <v>104826.58392902619</v>
      </c>
      <c r="Z4821" s="82">
        <f t="shared" si="530"/>
        <v>87994.250153296118</v>
      </c>
      <c r="AA4821" s="82">
        <f t="shared" si="531"/>
        <v>18280.618419977625</v>
      </c>
      <c r="AB4821" s="82">
        <f t="shared" si="532"/>
        <v>115148.6034029422</v>
      </c>
      <c r="AC4821" s="82">
        <f t="shared" si="533"/>
        <v>185700.02007165292</v>
      </c>
      <c r="AD4821" s="82">
        <f t="shared" si="534"/>
        <v>27669.076288234843</v>
      </c>
    </row>
    <row r="4822" spans="5:30">
      <c r="E4822" s="28">
        <v>4782</v>
      </c>
      <c r="F4822" s="51">
        <v>93801.878585257393</v>
      </c>
      <c r="G4822" s="51">
        <v>0</v>
      </c>
      <c r="H4822" s="51">
        <v>31591.340627900077</v>
      </c>
      <c r="I4822" s="55">
        <v>2.5635918180994633E-2</v>
      </c>
      <c r="J4822" s="51">
        <v>16419.563987258112</v>
      </c>
      <c r="K4822" s="51">
        <v>16167.691149895465</v>
      </c>
      <c r="L4822" s="51">
        <v>22875.96337381233</v>
      </c>
      <c r="M4822" s="55">
        <v>3.2185909307310072E-2</v>
      </c>
      <c r="O4822" s="44">
        <f t="shared" si="528"/>
        <v>113589.09708753749</v>
      </c>
      <c r="P4822" s="44">
        <f t="shared" si="528"/>
        <v>17115.876808389996</v>
      </c>
      <c r="Q4822" s="44">
        <f t="shared" si="528"/>
        <v>56618.782341348255</v>
      </c>
      <c r="S4822" s="45">
        <v>281737.02117476845</v>
      </c>
      <c r="T4822" s="45">
        <v>34546.815046504795</v>
      </c>
      <c r="U4822" s="45">
        <v>43983.774711401129</v>
      </c>
      <c r="V4822" s="45">
        <v>360267.61093267438</v>
      </c>
      <c r="X4822" s="27">
        <v>4782</v>
      </c>
      <c r="Y4822" s="82">
        <f t="shared" si="529"/>
        <v>96206.575869892651</v>
      </c>
      <c r="Z4822" s="82">
        <f t="shared" si="530"/>
        <v>0</v>
      </c>
      <c r="AA4822" s="82">
        <f t="shared" si="531"/>
        <v>32401.213651464856</v>
      </c>
      <c r="AB4822" s="82">
        <f t="shared" si="532"/>
        <v>17382.521217644848</v>
      </c>
      <c r="AC4822" s="82">
        <f t="shared" si="533"/>
        <v>17115.876808389996</v>
      </c>
      <c r="AD4822" s="82">
        <f t="shared" si="534"/>
        <v>24217.568689883403</v>
      </c>
    </row>
    <row r="4823" spans="5:30">
      <c r="E4823" s="28">
        <v>4783</v>
      </c>
      <c r="F4823" s="51">
        <v>211661.2419934936</v>
      </c>
      <c r="G4823" s="51">
        <v>24120.148072075841</v>
      </c>
      <c r="H4823" s="51">
        <v>40599.294955900099</v>
      </c>
      <c r="I4823" s="55">
        <v>3.4533427303273287E-2</v>
      </c>
      <c r="J4823" s="51">
        <v>83711.633304619303</v>
      </c>
      <c r="K4823" s="51">
        <v>204470.77631130291</v>
      </c>
      <c r="L4823" s="51">
        <v>23450.514010310555</v>
      </c>
      <c r="M4823" s="55">
        <v>3.0888275409812663E-2</v>
      </c>
      <c r="O4823" s="44">
        <f t="shared" si="528"/>
        <v>308248.11435780826</v>
      </c>
      <c r="P4823" s="44">
        <f t="shared" si="528"/>
        <v>243018.80658619362</v>
      </c>
      <c r="Q4823" s="44">
        <f t="shared" si="528"/>
        <v>67011.028470883437</v>
      </c>
      <c r="S4823" s="45">
        <v>178779.39087069867</v>
      </c>
      <c r="T4823" s="45">
        <v>123832.44718597275</v>
      </c>
      <c r="U4823" s="45">
        <v>57718.35557946092</v>
      </c>
      <c r="V4823" s="45">
        <v>360330.19363613235</v>
      </c>
      <c r="X4823" s="27">
        <v>4783</v>
      </c>
      <c r="Y4823" s="82">
        <f t="shared" si="529"/>
        <v>218970.63010679645</v>
      </c>
      <c r="Z4823" s="82">
        <f t="shared" si="530"/>
        <v>24953.099452067061</v>
      </c>
      <c r="AA4823" s="82">
        <f t="shared" si="531"/>
        <v>42001.327756823826</v>
      </c>
      <c r="AB4823" s="82">
        <f t="shared" si="532"/>
        <v>89277.484251011832</v>
      </c>
      <c r="AC4823" s="82">
        <f t="shared" si="533"/>
        <v>218065.70713412657</v>
      </c>
      <c r="AD4823" s="82">
        <f t="shared" si="534"/>
        <v>25009.700714059603</v>
      </c>
    </row>
    <row r="4824" spans="5:30">
      <c r="E4824" s="28">
        <v>4784</v>
      </c>
      <c r="F4824" s="51">
        <v>134021.58503874546</v>
      </c>
      <c r="G4824" s="51">
        <v>24876.241835092049</v>
      </c>
      <c r="H4824" s="51">
        <v>22377.575349635626</v>
      </c>
      <c r="I4824" s="55">
        <v>1.7982163644412727E-2</v>
      </c>
      <c r="J4824" s="51">
        <v>90450.302900304116</v>
      </c>
      <c r="K4824" s="51">
        <v>0</v>
      </c>
      <c r="L4824" s="51">
        <v>21043.723669729137</v>
      </c>
      <c r="M4824" s="55">
        <v>4.1905694962544593E-2</v>
      </c>
      <c r="O4824" s="44">
        <f t="shared" si="528"/>
        <v>232366.92024798124</v>
      </c>
      <c r="P4824" s="44">
        <f t="shared" si="528"/>
        <v>25323.570486628658</v>
      </c>
      <c r="Q4824" s="44">
        <f t="shared" si="528"/>
        <v>45099.817393509904</v>
      </c>
      <c r="S4824" s="45">
        <v>222298.18937433208</v>
      </c>
      <c r="T4824" s="45">
        <v>87805.596190100172</v>
      </c>
      <c r="U4824" s="45">
        <v>50230.57624605899</v>
      </c>
      <c r="V4824" s="45">
        <v>360334.36181049125</v>
      </c>
      <c r="X4824" s="27">
        <v>4784</v>
      </c>
      <c r="Y4824" s="82">
        <f t="shared" si="529"/>
        <v>136431.58311279575</v>
      </c>
      <c r="Z4824" s="82">
        <f t="shared" si="530"/>
        <v>25323.570486628658</v>
      </c>
      <c r="AA4824" s="82">
        <f t="shared" si="531"/>
        <v>22779.97257153795</v>
      </c>
      <c r="AB4824" s="82">
        <f t="shared" si="532"/>
        <v>95935.337135185488</v>
      </c>
      <c r="AC4824" s="82">
        <f t="shared" si="533"/>
        <v>0</v>
      </c>
      <c r="AD4824" s="82">
        <f t="shared" si="534"/>
        <v>22319.844821971954</v>
      </c>
    </row>
    <row r="4825" spans="5:30">
      <c r="E4825" s="28">
        <v>4785</v>
      </c>
      <c r="F4825" s="51">
        <v>85899.179525980988</v>
      </c>
      <c r="G4825" s="51">
        <v>12861.593538517884</v>
      </c>
      <c r="H4825" s="51">
        <v>20515.203407818943</v>
      </c>
      <c r="I4825" s="55">
        <v>2.7083591842682719E-2</v>
      </c>
      <c r="J4825" s="51">
        <v>108645.10440925941</v>
      </c>
      <c r="K4825" s="51">
        <v>24210.488269331094</v>
      </c>
      <c r="L4825" s="51">
        <v>27246.211690599572</v>
      </c>
      <c r="M4825" s="55">
        <v>3.4337173290588288E-2</v>
      </c>
      <c r="O4825" s="44">
        <f t="shared" si="528"/>
        <v>203644.84481479821</v>
      </c>
      <c r="P4825" s="44">
        <f t="shared" si="528"/>
        <v>38929.961795734416</v>
      </c>
      <c r="Q4825" s="44">
        <f t="shared" si="528"/>
        <v>50015.861931206317</v>
      </c>
      <c r="S4825" s="45">
        <v>252616.04811690724</v>
      </c>
      <c r="T4825" s="45">
        <v>57245.320518895089</v>
      </c>
      <c r="U4825" s="45">
        <v>50510.217804944616</v>
      </c>
      <c r="V4825" s="45">
        <v>360371.58644074696</v>
      </c>
      <c r="X4825" s="27">
        <v>4785</v>
      </c>
      <c r="Y4825" s="82">
        <f t="shared" si="529"/>
        <v>88225.637843883975</v>
      </c>
      <c r="Z4825" s="82">
        <f t="shared" si="530"/>
        <v>13209.931688361587</v>
      </c>
      <c r="AA4825" s="82">
        <f t="shared" si="531"/>
        <v>21070.828803485922</v>
      </c>
      <c r="AB4825" s="82">
        <f t="shared" si="532"/>
        <v>115419.20697091422</v>
      </c>
      <c r="AC4825" s="82">
        <f t="shared" si="533"/>
        <v>25720.03010737283</v>
      </c>
      <c r="AD4825" s="82">
        <f t="shared" si="534"/>
        <v>28945.033127720395</v>
      </c>
    </row>
    <row r="4826" spans="5:30">
      <c r="E4826" s="28">
        <v>4786</v>
      </c>
      <c r="F4826" s="51">
        <v>44159.626187166694</v>
      </c>
      <c r="G4826" s="51">
        <v>7792.8243585360315</v>
      </c>
      <c r="H4826" s="51">
        <v>28973.185279460449</v>
      </c>
      <c r="I4826" s="55">
        <v>2.7063506853738026E-2</v>
      </c>
      <c r="J4826" s="51">
        <v>80996.479056662793</v>
      </c>
      <c r="K4826" s="51">
        <v>22468.609895232705</v>
      </c>
      <c r="L4826" s="51">
        <v>19268.571255480489</v>
      </c>
      <c r="M4826" s="55">
        <v>3.8293870239333686E-2</v>
      </c>
      <c r="O4826" s="44">
        <f t="shared" si="528"/>
        <v>131728.87904572827</v>
      </c>
      <c r="P4826" s="44">
        <f t="shared" si="528"/>
        <v>31964.110531678067</v>
      </c>
      <c r="Q4826" s="44">
        <f t="shared" si="528"/>
        <v>50305.185111119747</v>
      </c>
      <c r="S4826" s="45">
        <v>129440.17771435746</v>
      </c>
      <c r="T4826" s="45">
        <v>163406.81928620854</v>
      </c>
      <c r="U4826" s="45">
        <v>67547.470239865273</v>
      </c>
      <c r="V4826" s="45">
        <v>360394.46724043123</v>
      </c>
      <c r="X4826" s="27">
        <v>4786</v>
      </c>
      <c r="Y4826" s="82">
        <f t="shared" si="529"/>
        <v>45354.740533141587</v>
      </c>
      <c r="Z4826" s="82">
        <f t="shared" si="530"/>
        <v>8003.725513973247</v>
      </c>
      <c r="AA4826" s="82">
        <f t="shared" si="531"/>
        <v>29757.301277845745</v>
      </c>
      <c r="AB4826" s="82">
        <f t="shared" si="532"/>
        <v>86374.13851258668</v>
      </c>
      <c r="AC4826" s="82">
        <f t="shared" si="533"/>
        <v>23960.385017704819</v>
      </c>
      <c r="AD4826" s="82">
        <f t="shared" si="534"/>
        <v>20547.883833274005</v>
      </c>
    </row>
    <row r="4827" spans="5:30">
      <c r="E4827" s="28">
        <v>4787</v>
      </c>
      <c r="F4827" s="51">
        <v>63291.747860454256</v>
      </c>
      <c r="G4827" s="51">
        <v>53655.2191755522</v>
      </c>
      <c r="H4827" s="51">
        <v>26341.502722582409</v>
      </c>
      <c r="I4827" s="55">
        <v>2.6679030672892172E-2</v>
      </c>
      <c r="J4827" s="51">
        <v>145522.47549229188</v>
      </c>
      <c r="K4827" s="51">
        <v>78076.76167131566</v>
      </c>
      <c r="L4827" s="51">
        <v>17606.132881274956</v>
      </c>
      <c r="M4827" s="55">
        <v>2.2691248530132244E-2</v>
      </c>
      <c r="O4827" s="44">
        <f t="shared" si="528"/>
        <v>217775.36755186229</v>
      </c>
      <c r="P4827" s="44">
        <f t="shared" si="528"/>
        <v>137065.3877582264</v>
      </c>
      <c r="Q4827" s="44">
        <f t="shared" si="528"/>
        <v>45530.279468797671</v>
      </c>
      <c r="S4827" s="45">
        <v>261951.62967169069</v>
      </c>
      <c r="T4827" s="45">
        <v>44934.757767675968</v>
      </c>
      <c r="U4827" s="45">
        <v>53512.360627252623</v>
      </c>
      <c r="V4827" s="45">
        <v>360398.74806661927</v>
      </c>
      <c r="X4827" s="27">
        <v>4787</v>
      </c>
      <c r="Y4827" s="82">
        <f t="shared" si="529"/>
        <v>64980.310342964272</v>
      </c>
      <c r="Z4827" s="82">
        <f t="shared" si="530"/>
        <v>55086.688413697506</v>
      </c>
      <c r="AA4827" s="82">
        <f t="shared" si="531"/>
        <v>27044.268481688257</v>
      </c>
      <c r="AB4827" s="82">
        <f t="shared" si="532"/>
        <v>152795.05720889801</v>
      </c>
      <c r="AC4827" s="82">
        <f t="shared" si="533"/>
        <v>81978.699344528897</v>
      </c>
      <c r="AD4827" s="82">
        <f t="shared" si="534"/>
        <v>18486.01098710941</v>
      </c>
    </row>
    <row r="4828" spans="5:30">
      <c r="E4828" s="28">
        <v>4788</v>
      </c>
      <c r="F4828" s="51">
        <v>201263.16052754159</v>
      </c>
      <c r="G4828" s="51">
        <v>8400.1902505893522</v>
      </c>
      <c r="H4828" s="51">
        <v>31210.106776777215</v>
      </c>
      <c r="I4828" s="55">
        <v>3.2147005668587553E-2</v>
      </c>
      <c r="J4828" s="51">
        <v>103285.76341858476</v>
      </c>
      <c r="K4828" s="51">
        <v>35294.878606628248</v>
      </c>
      <c r="L4828" s="51">
        <v>15333.87657261714</v>
      </c>
      <c r="M4828" s="55">
        <v>3.3864383336791849E-2</v>
      </c>
      <c r="O4828" s="44">
        <f t="shared" si="528"/>
        <v>317949.40947716916</v>
      </c>
      <c r="P4828" s="44">
        <f t="shared" si="528"/>
        <v>46333.397146939278</v>
      </c>
      <c r="Q4828" s="44">
        <f t="shared" si="528"/>
        <v>48576.198369005411</v>
      </c>
      <c r="S4828" s="45">
        <v>229467.93416753225</v>
      </c>
      <c r="T4828" s="45">
        <v>81069.511804326175</v>
      </c>
      <c r="U4828" s="45">
        <v>49899.226517151423</v>
      </c>
      <c r="V4828" s="45">
        <v>360436.67248900986</v>
      </c>
      <c r="X4828" s="27">
        <v>4788</v>
      </c>
      <c r="Y4828" s="82">
        <f t="shared" si="529"/>
        <v>207733.16848989832</v>
      </c>
      <c r="Z4828" s="82">
        <f t="shared" si="530"/>
        <v>8670.2312141922612</v>
      </c>
      <c r="AA4828" s="82">
        <f t="shared" si="531"/>
        <v>32213.418256247493</v>
      </c>
      <c r="AB4828" s="82">
        <f t="shared" si="532"/>
        <v>110216.24098727087</v>
      </c>
      <c r="AC4828" s="82">
        <f t="shared" si="533"/>
        <v>37663.165932747019</v>
      </c>
      <c r="AD4828" s="82">
        <f t="shared" si="534"/>
        <v>16362.780112757917</v>
      </c>
    </row>
    <row r="4829" spans="5:30">
      <c r="E4829" s="28">
        <v>4789</v>
      </c>
      <c r="F4829" s="51">
        <v>110507.80259073398</v>
      </c>
      <c r="G4829" s="51">
        <v>253695.06982768181</v>
      </c>
      <c r="H4829" s="51">
        <v>14803.015619467573</v>
      </c>
      <c r="I4829" s="55">
        <v>3.022715964151329E-2</v>
      </c>
      <c r="J4829" s="51">
        <v>33295.174780067056</v>
      </c>
      <c r="K4829" s="51">
        <v>63479.384245958208</v>
      </c>
      <c r="L4829" s="51">
        <v>19857.852416974034</v>
      </c>
      <c r="M4829" s="55">
        <v>4.6354954956385655E-2</v>
      </c>
      <c r="O4829" s="44">
        <f t="shared" si="528"/>
        <v>149739.78173908041</v>
      </c>
      <c r="P4829" s="44">
        <f t="shared" si="528"/>
        <v>329793.26688476169</v>
      </c>
      <c r="Q4829" s="44">
        <f t="shared" si="528"/>
        <v>36656.901880530044</v>
      </c>
      <c r="S4829" s="45">
        <v>181832.17036863038</v>
      </c>
      <c r="T4829" s="45">
        <v>134435.23161674809</v>
      </c>
      <c r="U4829" s="45">
        <v>44199.967257200959</v>
      </c>
      <c r="V4829" s="45">
        <v>360467.36924257944</v>
      </c>
      <c r="X4829" s="27">
        <v>4789</v>
      </c>
      <c r="Y4829" s="82">
        <f t="shared" si="529"/>
        <v>113848.13958127693</v>
      </c>
      <c r="Z4829" s="82">
        <f t="shared" si="530"/>
        <v>261363.55120362804</v>
      </c>
      <c r="AA4829" s="82">
        <f t="shared" si="531"/>
        <v>15250.468735773034</v>
      </c>
      <c r="AB4829" s="82">
        <f t="shared" si="532"/>
        <v>35891.642157803479</v>
      </c>
      <c r="AC4829" s="82">
        <f t="shared" si="533"/>
        <v>68429.715681133632</v>
      </c>
      <c r="AD4829" s="82">
        <f t="shared" si="534"/>
        <v>21406.433144757008</v>
      </c>
    </row>
    <row r="4830" spans="5:30">
      <c r="E4830" s="28">
        <v>4790</v>
      </c>
      <c r="F4830" s="51">
        <v>78581.395599221432</v>
      </c>
      <c r="G4830" s="51">
        <v>0</v>
      </c>
      <c r="H4830" s="51">
        <v>21581.244951842986</v>
      </c>
      <c r="I4830" s="55">
        <v>2.4143174596394555E-2</v>
      </c>
      <c r="J4830" s="51">
        <v>113077.52127861939</v>
      </c>
      <c r="K4830" s="51">
        <v>57399.207566810313</v>
      </c>
      <c r="L4830" s="51">
        <v>18982.102985865371</v>
      </c>
      <c r="M4830" s="55">
        <v>3.4605630969489209E-2</v>
      </c>
      <c r="O4830" s="44">
        <f t="shared" si="528"/>
        <v>200293.76565785584</v>
      </c>
      <c r="P4830" s="44">
        <f t="shared" si="528"/>
        <v>60819.298903694355</v>
      </c>
      <c r="Q4830" s="44">
        <f t="shared" si="528"/>
        <v>42215.422933383634</v>
      </c>
      <c r="S4830" s="45">
        <v>230129.87394451525</v>
      </c>
      <c r="T4830" s="45">
        <v>75890.246895842531</v>
      </c>
      <c r="U4830" s="45">
        <v>54468.792397304809</v>
      </c>
      <c r="V4830" s="45">
        <v>360488.91323766258</v>
      </c>
      <c r="X4830" s="27">
        <v>4790</v>
      </c>
      <c r="Y4830" s="82">
        <f t="shared" si="529"/>
        <v>80478.599953201774</v>
      </c>
      <c r="Z4830" s="82">
        <f t="shared" si="530"/>
        <v>0</v>
      </c>
      <c r="AA4830" s="82">
        <f t="shared" si="531"/>
        <v>22102.284716722887</v>
      </c>
      <c r="AB4830" s="82">
        <f t="shared" si="532"/>
        <v>119815.16570465406</v>
      </c>
      <c r="AC4830" s="82">
        <f t="shared" si="533"/>
        <v>60819.298903694355</v>
      </c>
      <c r="AD4830" s="82">
        <f t="shared" si="534"/>
        <v>20113.138216660747</v>
      </c>
    </row>
    <row r="4831" spans="5:30">
      <c r="E4831" s="28">
        <v>4791</v>
      </c>
      <c r="F4831" s="51">
        <v>164608.19861962998</v>
      </c>
      <c r="G4831" s="51">
        <v>101863.03178276258</v>
      </c>
      <c r="H4831" s="51">
        <v>27834.902490324461</v>
      </c>
      <c r="I4831" s="55">
        <v>2.1786011670267731E-2</v>
      </c>
      <c r="J4831" s="51">
        <v>177295.81972630307</v>
      </c>
      <c r="K4831" s="51">
        <v>3171.3459281521191</v>
      </c>
      <c r="L4831" s="51">
        <v>19008.130583953181</v>
      </c>
      <c r="M4831" s="55">
        <v>3.9023754347517217E-2</v>
      </c>
      <c r="O4831" s="44">
        <f t="shared" si="528"/>
        <v>356422.22373147972</v>
      </c>
      <c r="P4831" s="44">
        <f t="shared" si="528"/>
        <v>107449.11190336298</v>
      </c>
      <c r="Q4831" s="44">
        <f t="shared" si="528"/>
        <v>48621.484737797888</v>
      </c>
      <c r="S4831" s="45">
        <v>237629.9968254444</v>
      </c>
      <c r="T4831" s="45">
        <v>66451.349697523634</v>
      </c>
      <c r="U4831" s="45">
        <v>56455.822818385561</v>
      </c>
      <c r="V4831" s="45">
        <v>360537.16934135358</v>
      </c>
      <c r="X4831" s="27">
        <v>4791</v>
      </c>
      <c r="Y4831" s="82">
        <f t="shared" si="529"/>
        <v>168194.354755779</v>
      </c>
      <c r="Z4831" s="82">
        <f t="shared" si="530"/>
        <v>104082.2209819507</v>
      </c>
      <c r="AA4831" s="82">
        <f t="shared" si="531"/>
        <v>28441.314000819435</v>
      </c>
      <c r="AB4831" s="82">
        <f t="shared" si="532"/>
        <v>188227.86897570069</v>
      </c>
      <c r="AC4831" s="82">
        <f t="shared" si="533"/>
        <v>3366.8909214122855</v>
      </c>
      <c r="AD4831" s="82">
        <f t="shared" si="534"/>
        <v>20180.170736978453</v>
      </c>
    </row>
    <row r="4832" spans="5:30">
      <c r="E4832" s="28">
        <v>4792</v>
      </c>
      <c r="F4832" s="51">
        <v>46727.450116034866</v>
      </c>
      <c r="G4832" s="51">
        <v>7232.5843057281236</v>
      </c>
      <c r="H4832" s="51">
        <v>23363.677225547923</v>
      </c>
      <c r="I4832" s="55">
        <v>2.6024359827679901E-2</v>
      </c>
      <c r="J4832" s="51">
        <v>115256.26796017522</v>
      </c>
      <c r="K4832" s="51">
        <v>97965.748355281219</v>
      </c>
      <c r="L4832" s="51">
        <v>31247.498918375823</v>
      </c>
      <c r="M4832" s="55">
        <v>3.3269170126937989E-2</v>
      </c>
      <c r="O4832" s="44">
        <f t="shared" si="528"/>
        <v>170133.51092595636</v>
      </c>
      <c r="P4832" s="44">
        <f t="shared" si="528"/>
        <v>111280.11068446486</v>
      </c>
      <c r="Q4832" s="44">
        <f t="shared" si="528"/>
        <v>57099.029761308921</v>
      </c>
      <c r="S4832" s="45">
        <v>211938.69805783872</v>
      </c>
      <c r="T4832" s="45">
        <v>89683.364711932605</v>
      </c>
      <c r="U4832" s="45">
        <v>58917.112527404577</v>
      </c>
      <c r="V4832" s="45">
        <v>360539.17529717588</v>
      </c>
      <c r="X4832" s="27">
        <v>4792</v>
      </c>
      <c r="Y4832" s="82">
        <f t="shared" si="529"/>
        <v>47943.502091684524</v>
      </c>
      <c r="Z4832" s="82">
        <f t="shared" si="530"/>
        <v>7420.8076821844224</v>
      </c>
      <c r="AA4832" s="82">
        <f t="shared" si="531"/>
        <v>23971.701968563353</v>
      </c>
      <c r="AB4832" s="82">
        <f t="shared" si="532"/>
        <v>122190.00883427185</v>
      </c>
      <c r="AC4832" s="82">
        <f t="shared" si="533"/>
        <v>103859.30300228045</v>
      </c>
      <c r="AD4832" s="82">
        <f t="shared" si="534"/>
        <v>33127.327792745564</v>
      </c>
    </row>
    <row r="4833" spans="5:30">
      <c r="E4833" s="28">
        <v>4793</v>
      </c>
      <c r="F4833" s="51">
        <v>34954.018497342986</v>
      </c>
      <c r="G4833" s="51">
        <v>17090.645920488292</v>
      </c>
      <c r="H4833" s="51">
        <v>27156.262964954512</v>
      </c>
      <c r="I4833" s="55">
        <v>2.4450373775686141E-2</v>
      </c>
      <c r="J4833" s="51">
        <v>374737.69045081612</v>
      </c>
      <c r="K4833" s="51">
        <v>85835.783519913442</v>
      </c>
      <c r="L4833" s="51">
        <v>15248.765699172975</v>
      </c>
      <c r="M4833" s="55">
        <v>3.3113060599808695E-2</v>
      </c>
      <c r="O4833" s="44">
        <f t="shared" si="528"/>
        <v>432420.93386055029</v>
      </c>
      <c r="P4833" s="44">
        <f t="shared" si="528"/>
        <v>108354.79955582792</v>
      </c>
      <c r="Q4833" s="44">
        <f t="shared" si="528"/>
        <v>43959.126575585135</v>
      </c>
      <c r="S4833" s="45">
        <v>98128.515081051708</v>
      </c>
      <c r="T4833" s="45">
        <v>225152.42669908868</v>
      </c>
      <c r="U4833" s="45">
        <v>37260.321815178737</v>
      </c>
      <c r="V4833" s="45">
        <v>360541.26359531912</v>
      </c>
      <c r="X4833" s="27">
        <v>4793</v>
      </c>
      <c r="Y4833" s="82">
        <f t="shared" si="529"/>
        <v>35808.657314565266</v>
      </c>
      <c r="Z4833" s="82">
        <f t="shared" si="530"/>
        <v>17508.518601312135</v>
      </c>
      <c r="AA4833" s="82">
        <f t="shared" si="531"/>
        <v>27820.24374479847</v>
      </c>
      <c r="AB4833" s="82">
        <f t="shared" si="532"/>
        <v>396612.27654598502</v>
      </c>
      <c r="AC4833" s="82">
        <f t="shared" si="533"/>
        <v>90846.280954515794</v>
      </c>
      <c r="AD4833" s="82">
        <f t="shared" si="534"/>
        <v>16138.882830786661</v>
      </c>
    </row>
    <row r="4834" spans="5:30">
      <c r="E4834" s="28">
        <v>4794</v>
      </c>
      <c r="F4834" s="51">
        <v>131201.36408331781</v>
      </c>
      <c r="G4834" s="51">
        <v>24707.366416519009</v>
      </c>
      <c r="H4834" s="51">
        <v>27431.751478216131</v>
      </c>
      <c r="I4834" s="55">
        <v>2.2823130646543326E-2</v>
      </c>
      <c r="J4834" s="51">
        <v>94680.772128241457</v>
      </c>
      <c r="K4834" s="51">
        <v>0</v>
      </c>
      <c r="L4834" s="51">
        <v>15492.189518989915</v>
      </c>
      <c r="M4834" s="55">
        <v>3.331999289101599E-2</v>
      </c>
      <c r="O4834" s="44">
        <f t="shared" si="528"/>
        <v>234264.23793148121</v>
      </c>
      <c r="P4834" s="44">
        <f t="shared" si="528"/>
        <v>25271.26586817524</v>
      </c>
      <c r="Q4834" s="44">
        <f t="shared" si="528"/>
        <v>44431.580647018112</v>
      </c>
      <c r="S4834" s="45">
        <v>244779.4701204428</v>
      </c>
      <c r="T4834" s="45">
        <v>35987.868086507784</v>
      </c>
      <c r="U4834" s="45">
        <v>79809.717915267058</v>
      </c>
      <c r="V4834" s="45">
        <v>360577.05612221762</v>
      </c>
      <c r="X4834" s="27">
        <v>4794</v>
      </c>
      <c r="Y4834" s="82">
        <f t="shared" si="529"/>
        <v>134195.78995679607</v>
      </c>
      <c r="Z4834" s="82">
        <f t="shared" si="530"/>
        <v>25271.26586817524</v>
      </c>
      <c r="AA4834" s="82">
        <f t="shared" si="531"/>
        <v>28057.829926066966</v>
      </c>
      <c r="AB4834" s="82">
        <f t="shared" si="532"/>
        <v>100068.44797468513</v>
      </c>
      <c r="AC4834" s="82">
        <f t="shared" si="533"/>
        <v>0</v>
      </c>
      <c r="AD4834" s="82">
        <f t="shared" si="534"/>
        <v>16373.750720951142</v>
      </c>
    </row>
    <row r="4835" spans="5:30">
      <c r="E4835" s="28">
        <v>4795</v>
      </c>
      <c r="F4835" s="51">
        <v>143402.43218934932</v>
      </c>
      <c r="G4835" s="51">
        <v>31209.476147582289</v>
      </c>
      <c r="H4835" s="51">
        <v>21855.356218832305</v>
      </c>
      <c r="I4835" s="55">
        <v>2.1170484747634073E-2</v>
      </c>
      <c r="J4835" s="51">
        <v>75589.537304290599</v>
      </c>
      <c r="K4835" s="51">
        <v>33976.74758477923</v>
      </c>
      <c r="L4835" s="51">
        <v>21125.022476811144</v>
      </c>
      <c r="M4835" s="55">
        <v>3.1362631210917723E-2</v>
      </c>
      <c r="O4835" s="44">
        <f t="shared" si="528"/>
        <v>226049.01101389492</v>
      </c>
      <c r="P4835" s="44">
        <f t="shared" si="528"/>
        <v>67654.40716476232</v>
      </c>
      <c r="Q4835" s="44">
        <f t="shared" si="528"/>
        <v>44566.856650936272</v>
      </c>
      <c r="S4835" s="45">
        <v>154662.04024226937</v>
      </c>
      <c r="T4835" s="45">
        <v>143695.48607737938</v>
      </c>
      <c r="U4835" s="45">
        <v>62309.241064767179</v>
      </c>
      <c r="V4835" s="45">
        <v>360666.7673844159</v>
      </c>
      <c r="X4835" s="27">
        <v>4795</v>
      </c>
      <c r="Y4835" s="82">
        <f t="shared" si="529"/>
        <v>146438.33119278759</v>
      </c>
      <c r="Z4835" s="82">
        <f t="shared" si="530"/>
        <v>31870.195886346333</v>
      </c>
      <c r="AA4835" s="82">
        <f t="shared" si="531"/>
        <v>22318.044704317206</v>
      </c>
      <c r="AB4835" s="82">
        <f t="shared" si="532"/>
        <v>79610.679821107347</v>
      </c>
      <c r="AC4835" s="82">
        <f t="shared" si="533"/>
        <v>35784.211278415984</v>
      </c>
      <c r="AD4835" s="82">
        <f t="shared" si="534"/>
        <v>22248.811946619062</v>
      </c>
    </row>
    <row r="4836" spans="5:30">
      <c r="E4836" s="28">
        <v>4796</v>
      </c>
      <c r="F4836" s="51">
        <v>84405.830308481862</v>
      </c>
      <c r="G4836" s="51">
        <v>74469.588458352649</v>
      </c>
      <c r="H4836" s="51">
        <v>25913.628870988403</v>
      </c>
      <c r="I4836" s="55">
        <v>2.4122620404176058E-2</v>
      </c>
      <c r="J4836" s="51">
        <v>187919.72376858222</v>
      </c>
      <c r="K4836" s="51">
        <v>43235.696768112874</v>
      </c>
      <c r="L4836" s="51">
        <v>24045.930024644556</v>
      </c>
      <c r="M4836" s="55">
        <v>3.305801299474416E-2</v>
      </c>
      <c r="O4836" s="44">
        <f t="shared" si="528"/>
        <v>285256.86852775328</v>
      </c>
      <c r="P4836" s="44">
        <f t="shared" si="528"/>
        <v>122008.40949621491</v>
      </c>
      <c r="Q4836" s="44">
        <f t="shared" si="528"/>
        <v>51978.800365938499</v>
      </c>
      <c r="S4836" s="45">
        <v>235560.00521550191</v>
      </c>
      <c r="T4836" s="45">
        <v>71977.749249698551</v>
      </c>
      <c r="U4836" s="45">
        <v>53158.120477211807</v>
      </c>
      <c r="V4836" s="45">
        <v>360695.87494241225</v>
      </c>
      <c r="X4836" s="27">
        <v>4796</v>
      </c>
      <c r="Y4836" s="82">
        <f t="shared" si="529"/>
        <v>86441.92011291266</v>
      </c>
      <c r="Z4836" s="82">
        <f t="shared" si="530"/>
        <v>76265.990072388697</v>
      </c>
      <c r="AA4836" s="82">
        <f t="shared" si="531"/>
        <v>26538.733503537951</v>
      </c>
      <c r="AB4836" s="82">
        <f t="shared" si="532"/>
        <v>198814.94841484059</v>
      </c>
      <c r="AC4836" s="82">
        <f t="shared" si="533"/>
        <v>45742.419423826213</v>
      </c>
      <c r="AD4836" s="82">
        <f t="shared" si="534"/>
        <v>25440.066862400552</v>
      </c>
    </row>
    <row r="4837" spans="5:30">
      <c r="E4837" s="28">
        <v>4797</v>
      </c>
      <c r="F4837" s="51">
        <v>13610.27625985341</v>
      </c>
      <c r="G4837" s="51">
        <v>111953.56437806781</v>
      </c>
      <c r="H4837" s="51">
        <v>44241.14791737817</v>
      </c>
      <c r="I4837" s="55">
        <v>2.0574167133812837E-2</v>
      </c>
      <c r="J4837" s="51">
        <v>101456.64613444752</v>
      </c>
      <c r="K4837" s="51">
        <v>34844.938124071312</v>
      </c>
      <c r="L4837" s="51">
        <v>35443.94552693094</v>
      </c>
      <c r="M4837" s="55">
        <v>4.1201376527663758E-2</v>
      </c>
      <c r="O4837" s="44">
        <f t="shared" si="528"/>
        <v>121700.48514214817</v>
      </c>
      <c r="P4837" s="44">
        <f t="shared" si="528"/>
        <v>151283.95634011109</v>
      </c>
      <c r="Q4837" s="44">
        <f t="shared" si="528"/>
        <v>82814.932485948812</v>
      </c>
      <c r="S4837" s="45">
        <v>296073.94018747163</v>
      </c>
      <c r="T4837" s="45">
        <v>22581.708330624384</v>
      </c>
      <c r="U4837" s="45">
        <v>42041.944877040864</v>
      </c>
      <c r="V4837" s="45">
        <v>360697.59339513688</v>
      </c>
      <c r="X4837" s="27">
        <v>4797</v>
      </c>
      <c r="Y4837" s="82">
        <f t="shared" si="529"/>
        <v>13890.296358361</v>
      </c>
      <c r="Z4837" s="82">
        <f t="shared" si="530"/>
        <v>114256.91572280825</v>
      </c>
      <c r="AA4837" s="82">
        <f t="shared" si="531"/>
        <v>45151.372688822048</v>
      </c>
      <c r="AB4837" s="82">
        <f t="shared" si="532"/>
        <v>107810.18878378718</v>
      </c>
      <c r="AC4837" s="82">
        <f t="shared" si="533"/>
        <v>37027.040617302853</v>
      </c>
      <c r="AD4837" s="82">
        <f t="shared" si="534"/>
        <v>37663.559797126756</v>
      </c>
    </row>
    <row r="4838" spans="5:30">
      <c r="E4838" s="28">
        <v>4798</v>
      </c>
      <c r="F4838" s="51">
        <v>60501.180281108165</v>
      </c>
      <c r="G4838" s="51">
        <v>67610.18926471661</v>
      </c>
      <c r="H4838" s="51">
        <v>26412.589365524371</v>
      </c>
      <c r="I4838" s="55">
        <v>3.023706850368596E-2</v>
      </c>
      <c r="J4838" s="51">
        <v>112375.46678831513</v>
      </c>
      <c r="K4838" s="51">
        <v>37311.222419663907</v>
      </c>
      <c r="L4838" s="51">
        <v>20368.737971519171</v>
      </c>
      <c r="M4838" s="55">
        <v>3.8540193845307463E-2</v>
      </c>
      <c r="O4838" s="44">
        <f t="shared" si="528"/>
        <v>182565.8582683483</v>
      </c>
      <c r="P4838" s="44">
        <f t="shared" si="528"/>
        <v>109575.3896941641</v>
      </c>
      <c r="Q4838" s="44">
        <f t="shared" si="528"/>
        <v>49004.609201885352</v>
      </c>
      <c r="S4838" s="45">
        <v>220462.41134423364</v>
      </c>
      <c r="T4838" s="45">
        <v>58600.74088606747</v>
      </c>
      <c r="U4838" s="45">
        <v>81697.185423810748</v>
      </c>
      <c r="V4838" s="45">
        <v>360760.33765411185</v>
      </c>
      <c r="X4838" s="27">
        <v>4798</v>
      </c>
      <c r="Y4838" s="82">
        <f t="shared" si="529"/>
        <v>62330.558613821886</v>
      </c>
      <c r="Z4838" s="82">
        <f t="shared" si="530"/>
        <v>69654.523189061016</v>
      </c>
      <c r="AA4838" s="82">
        <f t="shared" si="531"/>
        <v>27211.228639529458</v>
      </c>
      <c r="AB4838" s="82">
        <f t="shared" si="532"/>
        <v>120235.2996545264</v>
      </c>
      <c r="AC4838" s="82">
        <f t="shared" si="533"/>
        <v>39920.866505103084</v>
      </c>
      <c r="AD4838" s="82">
        <f t="shared" si="534"/>
        <v>21793.380562355898</v>
      </c>
    </row>
    <row r="4839" spans="5:30">
      <c r="E4839" s="28">
        <v>4799</v>
      </c>
      <c r="F4839" s="51">
        <v>131692.76607669453</v>
      </c>
      <c r="G4839" s="51">
        <v>46568.278605659121</v>
      </c>
      <c r="H4839" s="51">
        <v>33094.876690359953</v>
      </c>
      <c r="I4839" s="55">
        <v>3.1818937459000336E-2</v>
      </c>
      <c r="J4839" s="51">
        <v>81789.438833728811</v>
      </c>
      <c r="K4839" s="51">
        <v>0</v>
      </c>
      <c r="L4839" s="51">
        <v>25536.690604118048</v>
      </c>
      <c r="M4839" s="55">
        <v>3.7918885549951424E-2</v>
      </c>
      <c r="O4839" s="44">
        <f t="shared" si="528"/>
        <v>223475.02832634564</v>
      </c>
      <c r="P4839" s="44">
        <f t="shared" si="528"/>
        <v>48050.031750185895</v>
      </c>
      <c r="Q4839" s="44">
        <f t="shared" si="528"/>
        <v>61496.295319837765</v>
      </c>
      <c r="S4839" s="45">
        <v>241838.95845245692</v>
      </c>
      <c r="T4839" s="45">
        <v>56531.00188048173</v>
      </c>
      <c r="U4839" s="45">
        <v>62429.4391762015</v>
      </c>
      <c r="V4839" s="45">
        <v>360799.39950914017</v>
      </c>
      <c r="X4839" s="27">
        <v>4799</v>
      </c>
      <c r="Y4839" s="82">
        <f t="shared" si="529"/>
        <v>135883.08996429163</v>
      </c>
      <c r="Z4839" s="82">
        <f t="shared" si="530"/>
        <v>48050.031750185895</v>
      </c>
      <c r="AA4839" s="82">
        <f t="shared" si="531"/>
        <v>34147.920501983848</v>
      </c>
      <c r="AB4839" s="82">
        <f t="shared" si="532"/>
        <v>87591.938362054003</v>
      </c>
      <c r="AC4839" s="82">
        <f t="shared" si="533"/>
        <v>0</v>
      </c>
      <c r="AD4839" s="82">
        <f t="shared" si="534"/>
        <v>27348.374817853914</v>
      </c>
    </row>
    <row r="4840" spans="5:30">
      <c r="E4840" s="28">
        <v>4800</v>
      </c>
      <c r="F4840" s="51">
        <v>241901.65057601203</v>
      </c>
      <c r="G4840" s="51">
        <v>57461.21618028474</v>
      </c>
      <c r="H4840" s="51">
        <v>22089.94773698943</v>
      </c>
      <c r="I4840" s="55">
        <v>2.3390322671612965E-2</v>
      </c>
      <c r="J4840" s="51">
        <v>243857.95055495168</v>
      </c>
      <c r="K4840" s="51">
        <v>0</v>
      </c>
      <c r="L4840" s="51">
        <v>21608.420949661846</v>
      </c>
      <c r="M4840" s="55">
        <v>2.9193313131293239E-2</v>
      </c>
      <c r="O4840" s="44">
        <f t="shared" si="528"/>
        <v>504407.21266258461</v>
      </c>
      <c r="P4840" s="44">
        <f t="shared" si="528"/>
        <v>58805.252567844909</v>
      </c>
      <c r="Q4840" s="44">
        <f t="shared" si="528"/>
        <v>45366.064145583514</v>
      </c>
      <c r="S4840" s="45">
        <v>237696.39879854751</v>
      </c>
      <c r="T4840" s="45">
        <v>69186.005684407428</v>
      </c>
      <c r="U4840" s="45">
        <v>53967.96662908321</v>
      </c>
      <c r="V4840" s="45">
        <v>360850.37111203815</v>
      </c>
      <c r="X4840" s="27">
        <v>4800</v>
      </c>
      <c r="Y4840" s="82">
        <f t="shared" si="529"/>
        <v>247559.80823778073</v>
      </c>
      <c r="Z4840" s="82">
        <f t="shared" si="530"/>
        <v>58805.252567844909</v>
      </c>
      <c r="AA4840" s="82">
        <f t="shared" si="531"/>
        <v>22606.638742356681</v>
      </c>
      <c r="AB4840" s="82">
        <f t="shared" si="532"/>
        <v>256847.40442480388</v>
      </c>
      <c r="AC4840" s="82">
        <f t="shared" si="533"/>
        <v>0</v>
      </c>
      <c r="AD4840" s="82">
        <f t="shared" si="534"/>
        <v>22759.425403226836</v>
      </c>
    </row>
    <row r="4841" spans="5:30">
      <c r="E4841" s="28">
        <v>4801</v>
      </c>
      <c r="F4841" s="51">
        <v>77611.904134849494</v>
      </c>
      <c r="G4841" s="51">
        <v>119966.19609812563</v>
      </c>
      <c r="H4841" s="51">
        <v>26684.24585691539</v>
      </c>
      <c r="I4841" s="55">
        <v>2.3970191762715948E-2</v>
      </c>
      <c r="J4841" s="51">
        <v>31638.346268839923</v>
      </c>
      <c r="K4841" s="51">
        <v>202917.85986703623</v>
      </c>
      <c r="L4841" s="51">
        <v>22118.485763720244</v>
      </c>
      <c r="M4841" s="55">
        <v>3.2406430481184412E-2</v>
      </c>
      <c r="O4841" s="44">
        <f t="shared" si="528"/>
        <v>112918.86202378054</v>
      </c>
      <c r="P4841" s="44">
        <f t="shared" si="528"/>
        <v>337357.11645309831</v>
      </c>
      <c r="Q4841" s="44">
        <f t="shared" si="528"/>
        <v>50706.505009504494</v>
      </c>
      <c r="S4841" s="45">
        <v>234258.10106578056</v>
      </c>
      <c r="T4841" s="45">
        <v>54542.683275461197</v>
      </c>
      <c r="U4841" s="45">
        <v>72069.704448947887</v>
      </c>
      <c r="V4841" s="45">
        <v>360870.48879018961</v>
      </c>
      <c r="X4841" s="27">
        <v>4801</v>
      </c>
      <c r="Y4841" s="82">
        <f t="shared" si="529"/>
        <v>79472.276360031363</v>
      </c>
      <c r="Z4841" s="82">
        <f t="shared" si="530"/>
        <v>122841.80882364129</v>
      </c>
      <c r="AA4841" s="82">
        <f t="shared" si="531"/>
        <v>27323.87234714911</v>
      </c>
      <c r="AB4841" s="82">
        <f t="shared" si="532"/>
        <v>33446.585663749182</v>
      </c>
      <c r="AC4841" s="82">
        <f t="shared" si="533"/>
        <v>214515.30762945701</v>
      </c>
      <c r="AD4841" s="82">
        <f t="shared" si="534"/>
        <v>23382.632662355383</v>
      </c>
    </row>
    <row r="4842" spans="5:30">
      <c r="E4842" s="28">
        <v>4802</v>
      </c>
      <c r="F4842" s="51">
        <v>112812.38440635033</v>
      </c>
      <c r="G4842" s="51">
        <v>127380.10253723746</v>
      </c>
      <c r="H4842" s="51">
        <v>27207.157663428938</v>
      </c>
      <c r="I4842" s="55">
        <v>2.4965867908821746E-2</v>
      </c>
      <c r="J4842" s="51">
        <v>123102.64046993978</v>
      </c>
      <c r="K4842" s="51">
        <v>19019.302209558471</v>
      </c>
      <c r="L4842" s="51">
        <v>24396.527416346573</v>
      </c>
      <c r="M4842" s="55">
        <v>3.6287779930171155E-2</v>
      </c>
      <c r="O4842" s="44">
        <f t="shared" ref="O4842:Q4905" si="535">F4842*(1+$I4842)+J4842*(1+$I4842)*(1+$M4842)</f>
        <v>246383.4953172098</v>
      </c>
      <c r="P4842" s="44">
        <f t="shared" si="535"/>
        <v>150761.79185007987</v>
      </c>
      <c r="Q4842" s="44">
        <f t="shared" si="535"/>
        <v>53799.413861481436</v>
      </c>
      <c r="S4842" s="45">
        <v>161901.904218713</v>
      </c>
      <c r="T4842" s="45">
        <v>141606.90599036985</v>
      </c>
      <c r="U4842" s="45">
        <v>57366.782747850913</v>
      </c>
      <c r="V4842" s="45">
        <v>360875.59295693377</v>
      </c>
      <c r="X4842" s="27">
        <v>4802</v>
      </c>
      <c r="Y4842" s="82">
        <f t="shared" ref="Y4842:Y4905" si="536">F4842*(1+$I4842)</f>
        <v>115628.84349391851</v>
      </c>
      <c r="Z4842" s="82">
        <f t="shared" ref="Z4842:Z4905" si="537">G4842*(1+$I4842)</f>
        <v>130560.25735139431</v>
      </c>
      <c r="AA4842" s="82">
        <f t="shared" ref="AA4842:AA4905" si="538">H4842*(1+$I4842)</f>
        <v>27886.407967828593</v>
      </c>
      <c r="AB4842" s="82">
        <f t="shared" ref="AB4842:AB4905" si="539">J4842*(1+$I4842)*(1+$M4842)</f>
        <v>130754.65182329131</v>
      </c>
      <c r="AC4842" s="82">
        <f t="shared" ref="AC4842:AC4905" si="540">K4842*(1+$I4842)*(1+$M4842)</f>
        <v>20201.534498685553</v>
      </c>
      <c r="AD4842" s="82">
        <f t="shared" ref="AD4842:AD4905" si="541">L4842*(1+$I4842)*(1+$M4842)</f>
        <v>25913.005893652844</v>
      </c>
    </row>
    <row r="4843" spans="5:30">
      <c r="E4843" s="28">
        <v>4803</v>
      </c>
      <c r="F4843" s="51">
        <v>125632.31680392865</v>
      </c>
      <c r="G4843" s="51">
        <v>31538.798524459224</v>
      </c>
      <c r="H4843" s="51">
        <v>16552.060905186132</v>
      </c>
      <c r="I4843" s="55">
        <v>2.5796787325531433E-2</v>
      </c>
      <c r="J4843" s="51">
        <v>48553.22005329794</v>
      </c>
      <c r="K4843" s="51">
        <v>32787.734136688225</v>
      </c>
      <c r="L4843" s="51">
        <v>21279.782035046792</v>
      </c>
      <c r="M4843" s="55">
        <v>3.1182074595630736E-2</v>
      </c>
      <c r="O4843" s="44">
        <f t="shared" si="535"/>
        <v>180232.01031766122</v>
      </c>
      <c r="P4843" s="44">
        <f t="shared" si="535"/>
        <v>67034.7144816121</v>
      </c>
      <c r="Q4843" s="44">
        <f t="shared" si="535"/>
        <v>39488.448097698216</v>
      </c>
      <c r="S4843" s="45">
        <v>157707.14576231863</v>
      </c>
      <c r="T4843" s="45">
        <v>150351.30521255583</v>
      </c>
      <c r="U4843" s="45">
        <v>52869.555485004879</v>
      </c>
      <c r="V4843" s="45">
        <v>360928.00645987934</v>
      </c>
      <c r="X4843" s="27">
        <v>4803</v>
      </c>
      <c r="Y4843" s="82">
        <f t="shared" si="536"/>
        <v>128873.22696173338</v>
      </c>
      <c r="Z4843" s="82">
        <f t="shared" si="537"/>
        <v>32352.398202497479</v>
      </c>
      <c r="AA4843" s="82">
        <f t="shared" si="538"/>
        <v>16979.050900156461</v>
      </c>
      <c r="AB4843" s="82">
        <f t="shared" si="539"/>
        <v>51358.783355927822</v>
      </c>
      <c r="AC4843" s="82">
        <f t="shared" si="540"/>
        <v>34682.316279114624</v>
      </c>
      <c r="AD4843" s="82">
        <f t="shared" si="541"/>
        <v>22509.397197541759</v>
      </c>
    </row>
    <row r="4844" spans="5:30">
      <c r="E4844" s="28">
        <v>4804</v>
      </c>
      <c r="F4844" s="51">
        <v>94581.774284109473</v>
      </c>
      <c r="G4844" s="51">
        <v>53613.197563676047</v>
      </c>
      <c r="H4844" s="51">
        <v>24182.708843791959</v>
      </c>
      <c r="I4844" s="55">
        <v>2.7831595462364633E-2</v>
      </c>
      <c r="J4844" s="51">
        <v>256580.16423482384</v>
      </c>
      <c r="K4844" s="51">
        <v>12647.674355865865</v>
      </c>
      <c r="L4844" s="51">
        <v>30282.058891970715</v>
      </c>
      <c r="M4844" s="55">
        <v>2.1989979073806527E-2</v>
      </c>
      <c r="O4844" s="44">
        <f t="shared" si="535"/>
        <v>366734.55919342395</v>
      </c>
      <c r="P4844" s="44">
        <f t="shared" si="535"/>
        <v>68390.880377828958</v>
      </c>
      <c r="Q4844" s="44">
        <f t="shared" si="535"/>
        <v>56665.044070348275</v>
      </c>
      <c r="S4844" s="45">
        <v>215850.18150157004</v>
      </c>
      <c r="T4844" s="45">
        <v>97725.501768525632</v>
      </c>
      <c r="U4844" s="45">
        <v>47353.49262167899</v>
      </c>
      <c r="V4844" s="45">
        <v>360929.17589177465</v>
      </c>
      <c r="X4844" s="27">
        <v>4804</v>
      </c>
      <c r="Y4844" s="82">
        <f t="shared" si="536"/>
        <v>97214.135964097499</v>
      </c>
      <c r="Z4844" s="82">
        <f t="shared" si="537"/>
        <v>55105.338389712117</v>
      </c>
      <c r="AA4844" s="82">
        <f t="shared" si="538"/>
        <v>24855.752213516527</v>
      </c>
      <c r="AB4844" s="82">
        <f t="shared" si="539"/>
        <v>269520.42322932644</v>
      </c>
      <c r="AC4844" s="82">
        <f t="shared" si="540"/>
        <v>13285.54198811684</v>
      </c>
      <c r="AD4844" s="82">
        <f t="shared" si="541"/>
        <v>31809.291856831751</v>
      </c>
    </row>
    <row r="4845" spans="5:30">
      <c r="E4845" s="28">
        <v>4805</v>
      </c>
      <c r="F4845" s="51">
        <v>87057.740400225681</v>
      </c>
      <c r="G4845" s="51">
        <v>22650.802532018479</v>
      </c>
      <c r="H4845" s="51">
        <v>17660.401814107518</v>
      </c>
      <c r="I4845" s="55">
        <v>2.4397874219628725E-2</v>
      </c>
      <c r="J4845" s="51">
        <v>78670.251293260953</v>
      </c>
      <c r="K4845" s="51">
        <v>73686.49169636576</v>
      </c>
      <c r="L4845" s="51">
        <v>31044.936206374852</v>
      </c>
      <c r="M4845" s="55">
        <v>3.1443389559511432E-2</v>
      </c>
      <c r="O4845" s="44">
        <f t="shared" si="535"/>
        <v>172305.41377753724</v>
      </c>
      <c r="P4845" s="44">
        <f t="shared" si="535"/>
        <v>101061.20120873075</v>
      </c>
      <c r="Q4845" s="44">
        <f t="shared" si="535"/>
        <v>50893.618934981147</v>
      </c>
      <c r="S4845" s="45">
        <v>165773.1566756742</v>
      </c>
      <c r="T4845" s="45">
        <v>134398.78354379802</v>
      </c>
      <c r="U4845" s="45">
        <v>60824.107588011379</v>
      </c>
      <c r="V4845" s="45">
        <v>360996.04780748358</v>
      </c>
      <c r="X4845" s="27">
        <v>4805</v>
      </c>
      <c r="Y4845" s="82">
        <f t="shared" si="536"/>
        <v>89181.764200355479</v>
      </c>
      <c r="Z4845" s="82">
        <f t="shared" si="537"/>
        <v>23203.433963168314</v>
      </c>
      <c r="AA4845" s="82">
        <f t="shared" si="538"/>
        <v>18091.278076236216</v>
      </c>
      <c r="AB4845" s="82">
        <f t="shared" si="539"/>
        <v>83123.649577181743</v>
      </c>
      <c r="AC4845" s="82">
        <f t="shared" si="540"/>
        <v>77857.767245562442</v>
      </c>
      <c r="AD4845" s="82">
        <f t="shared" si="541"/>
        <v>32802.34085874493</v>
      </c>
    </row>
    <row r="4846" spans="5:30">
      <c r="E4846" s="28">
        <v>4806</v>
      </c>
      <c r="F4846" s="51">
        <v>169846.51736661547</v>
      </c>
      <c r="G4846" s="51">
        <v>0</v>
      </c>
      <c r="H4846" s="51">
        <v>18348.373477316523</v>
      </c>
      <c r="I4846" s="55">
        <v>2.3493886736596546E-2</v>
      </c>
      <c r="J4846" s="51">
        <v>51889.567818028387</v>
      </c>
      <c r="K4846" s="51">
        <v>60164.405730935207</v>
      </c>
      <c r="L4846" s="51">
        <v>14220.415979025145</v>
      </c>
      <c r="M4846" s="55">
        <v>3.813595338278046E-2</v>
      </c>
      <c r="O4846" s="44">
        <f t="shared" si="535"/>
        <v>228970.87686374312</v>
      </c>
      <c r="P4846" s="44">
        <f t="shared" si="535"/>
        <v>63926.23344442169</v>
      </c>
      <c r="Q4846" s="44">
        <f t="shared" si="535"/>
        <v>33889.00697689857</v>
      </c>
      <c r="S4846" s="45">
        <v>158540.52376242139</v>
      </c>
      <c r="T4846" s="45">
        <v>152949.50750218058</v>
      </c>
      <c r="U4846" s="45">
        <v>49509.628638685484</v>
      </c>
      <c r="V4846" s="45">
        <v>360999.65990328748</v>
      </c>
      <c r="X4846" s="27">
        <v>4806</v>
      </c>
      <c r="Y4846" s="82">
        <f t="shared" si="536"/>
        <v>173836.87220823212</v>
      </c>
      <c r="Z4846" s="82">
        <f t="shared" si="537"/>
        <v>0</v>
      </c>
      <c r="AA4846" s="82">
        <f t="shared" si="538"/>
        <v>18779.448085593369</v>
      </c>
      <c r="AB4846" s="82">
        <f t="shared" si="539"/>
        <v>55134.004655510995</v>
      </c>
      <c r="AC4846" s="82">
        <f t="shared" si="540"/>
        <v>63926.23344442169</v>
      </c>
      <c r="AD4846" s="82">
        <f t="shared" si="541"/>
        <v>15109.558891305205</v>
      </c>
    </row>
    <row r="4847" spans="5:30">
      <c r="E4847" s="28">
        <v>4807</v>
      </c>
      <c r="F4847" s="51">
        <v>19397.472473412785</v>
      </c>
      <c r="G4847" s="51">
        <v>11457.588349959347</v>
      </c>
      <c r="H4847" s="51">
        <v>18054.670741022215</v>
      </c>
      <c r="I4847" s="55">
        <v>3.3163912072029261E-2</v>
      </c>
      <c r="J4847" s="51">
        <v>115749.45833815799</v>
      </c>
      <c r="K4847" s="51">
        <v>22523.277835608813</v>
      </c>
      <c r="L4847" s="51">
        <v>19656.452871331319</v>
      </c>
      <c r="M4847" s="55">
        <v>3.3860270975819104E-2</v>
      </c>
      <c r="O4847" s="44">
        <f t="shared" si="535"/>
        <v>143678.2193531568</v>
      </c>
      <c r="P4847" s="44">
        <f t="shared" si="535"/>
        <v>35895.741202856691</v>
      </c>
      <c r="Q4847" s="44">
        <f t="shared" si="535"/>
        <v>39649.417819119204</v>
      </c>
      <c r="S4847" s="45">
        <v>203285.80884712655</v>
      </c>
      <c r="T4847" s="45">
        <v>101968.37283798195</v>
      </c>
      <c r="U4847" s="45">
        <v>55754.130836301934</v>
      </c>
      <c r="V4847" s="45">
        <v>361008.31252141047</v>
      </c>
      <c r="X4847" s="27">
        <v>4807</v>
      </c>
      <c r="Y4847" s="82">
        <f t="shared" si="536"/>
        <v>20040.768544940656</v>
      </c>
      <c r="Z4847" s="82">
        <f t="shared" si="537"/>
        <v>11837.566802554906</v>
      </c>
      <c r="AA4847" s="82">
        <f t="shared" si="538"/>
        <v>18653.434253966916</v>
      </c>
      <c r="AB4847" s="82">
        <f t="shared" si="539"/>
        <v>123637.45080821616</v>
      </c>
      <c r="AC4847" s="82">
        <f t="shared" si="540"/>
        <v>24058.174400301781</v>
      </c>
      <c r="AD4847" s="82">
        <f t="shared" si="541"/>
        <v>20995.983565152292</v>
      </c>
    </row>
    <row r="4848" spans="5:30">
      <c r="E4848" s="28">
        <v>4808</v>
      </c>
      <c r="F4848" s="51">
        <v>13239.205713639811</v>
      </c>
      <c r="G4848" s="51">
        <v>35338.630724977047</v>
      </c>
      <c r="H4848" s="51">
        <v>26970.59888540543</v>
      </c>
      <c r="I4848" s="55">
        <v>2.1543060663424419E-2</v>
      </c>
      <c r="J4848" s="51">
        <v>89483.916513389137</v>
      </c>
      <c r="K4848" s="51">
        <v>0</v>
      </c>
      <c r="L4848" s="51">
        <v>11493.749035643114</v>
      </c>
      <c r="M4848" s="55">
        <v>2.2873814938258755E-2</v>
      </c>
      <c r="O4848" s="44">
        <f t="shared" si="535"/>
        <v>107027.02639395076</v>
      </c>
      <c r="P4848" s="44">
        <f t="shared" si="535"/>
        <v>36099.932990447582</v>
      </c>
      <c r="Q4848" s="44">
        <f t="shared" si="535"/>
        <v>39561.557387581161</v>
      </c>
      <c r="S4848" s="45">
        <v>154329.30329727894</v>
      </c>
      <c r="T4848" s="45">
        <v>152722.54642295238</v>
      </c>
      <c r="U4848" s="45">
        <v>53958.439674573572</v>
      </c>
      <c r="V4848" s="45">
        <v>361010.28939480486</v>
      </c>
      <c r="X4848" s="27">
        <v>4808</v>
      </c>
      <c r="Y4848" s="82">
        <f t="shared" si="536"/>
        <v>13524.418725464307</v>
      </c>
      <c r="Z4848" s="82">
        <f t="shared" si="537"/>
        <v>36099.932990447582</v>
      </c>
      <c r="AA4848" s="82">
        <f t="shared" si="538"/>
        <v>27551.628133322607</v>
      </c>
      <c r="AB4848" s="82">
        <f t="shared" si="539"/>
        <v>93502.607668486453</v>
      </c>
      <c r="AC4848" s="82">
        <f t="shared" si="540"/>
        <v>0</v>
      </c>
      <c r="AD4848" s="82">
        <f t="shared" si="541"/>
        <v>12009.929254258555</v>
      </c>
    </row>
    <row r="4849" spans="5:30">
      <c r="E4849" s="28">
        <v>4809</v>
      </c>
      <c r="F4849" s="51">
        <v>32841.314874654156</v>
      </c>
      <c r="G4849" s="51">
        <v>0</v>
      </c>
      <c r="H4849" s="51">
        <v>32972.932122717917</v>
      </c>
      <c r="I4849" s="55">
        <v>2.769421973539914E-2</v>
      </c>
      <c r="J4849" s="51">
        <v>62759.339713215886</v>
      </c>
      <c r="K4849" s="51">
        <v>146053.66276953075</v>
      </c>
      <c r="L4849" s="51">
        <v>30930.892229213961</v>
      </c>
      <c r="M4849" s="55">
        <v>3.5476550250059274E-2</v>
      </c>
      <c r="O4849" s="44">
        <f t="shared" si="535"/>
        <v>100536.38575307047</v>
      </c>
      <c r="P4849" s="44">
        <f t="shared" si="535"/>
        <v>155423.48215450108</v>
      </c>
      <c r="Q4849" s="44">
        <f t="shared" si="535"/>
        <v>66801.301716570568</v>
      </c>
      <c r="S4849" s="45">
        <v>179989.25374138181</v>
      </c>
      <c r="T4849" s="45">
        <v>117227.85748113871</v>
      </c>
      <c r="U4849" s="45">
        <v>63812.297195075567</v>
      </c>
      <c r="V4849" s="45">
        <v>361029.40841759607</v>
      </c>
      <c r="X4849" s="27">
        <v>4809</v>
      </c>
      <c r="Y4849" s="82">
        <f t="shared" si="536"/>
        <v>33750.829465192255</v>
      </c>
      <c r="Z4849" s="82">
        <f t="shared" si="537"/>
        <v>0</v>
      </c>
      <c r="AA4849" s="82">
        <f t="shared" si="538"/>
        <v>33886.091750244865</v>
      </c>
      <c r="AB4849" s="82">
        <f t="shared" si="539"/>
        <v>66785.556287878222</v>
      </c>
      <c r="AC4849" s="82">
        <f t="shared" si="540"/>
        <v>155423.48215450108</v>
      </c>
      <c r="AD4849" s="82">
        <f t="shared" si="541"/>
        <v>32915.209966325703</v>
      </c>
    </row>
    <row r="4850" spans="5:30">
      <c r="E4850" s="28">
        <v>4810</v>
      </c>
      <c r="F4850" s="51">
        <v>106311.47038574322</v>
      </c>
      <c r="G4850" s="51">
        <v>11697.675487117242</v>
      </c>
      <c r="H4850" s="51">
        <v>19585.244158778434</v>
      </c>
      <c r="I4850" s="55">
        <v>3.1891659769043054E-2</v>
      </c>
      <c r="J4850" s="51">
        <v>144567.9458920132</v>
      </c>
      <c r="K4850" s="51">
        <v>65829.18462532101</v>
      </c>
      <c r="L4850" s="51">
        <v>13171.575937716003</v>
      </c>
      <c r="M4850" s="55">
        <v>3.2214377472926409E-2</v>
      </c>
      <c r="O4850" s="44">
        <f t="shared" si="535"/>
        <v>263686.06840985495</v>
      </c>
      <c r="P4850" s="44">
        <f t="shared" si="535"/>
        <v>82187.597487534222</v>
      </c>
      <c r="Q4850" s="44">
        <f t="shared" si="535"/>
        <v>34239.335658822289</v>
      </c>
      <c r="S4850" s="45">
        <v>279906.08301131433</v>
      </c>
      <c r="T4850" s="45">
        <v>21310.422582758769</v>
      </c>
      <c r="U4850" s="45">
        <v>59914.361857160868</v>
      </c>
      <c r="V4850" s="45">
        <v>361130.86745123396</v>
      </c>
      <c r="X4850" s="27">
        <v>4810</v>
      </c>
      <c r="Y4850" s="82">
        <f t="shared" si="536"/>
        <v>109701.91962883204</v>
      </c>
      <c r="Z4850" s="82">
        <f t="shared" si="537"/>
        <v>12070.733773841061</v>
      </c>
      <c r="AA4850" s="82">
        <f t="shared" si="538"/>
        <v>20209.850101983833</v>
      </c>
      <c r="AB4850" s="82">
        <f t="shared" si="539"/>
        <v>153984.1487810229</v>
      </c>
      <c r="AC4850" s="82">
        <f t="shared" si="540"/>
        <v>70116.863713693165</v>
      </c>
      <c r="AD4850" s="82">
        <f t="shared" si="541"/>
        <v>14029.485556838454</v>
      </c>
    </row>
    <row r="4851" spans="5:30">
      <c r="E4851" s="28">
        <v>4811</v>
      </c>
      <c r="F4851" s="51">
        <v>224172.87546422781</v>
      </c>
      <c r="G4851" s="51">
        <v>90931.868030621321</v>
      </c>
      <c r="H4851" s="51">
        <v>28768.523760689401</v>
      </c>
      <c r="I4851" s="55">
        <v>1.5108334971200519E-2</v>
      </c>
      <c r="J4851" s="51">
        <v>96001.550481301441</v>
      </c>
      <c r="K4851" s="51">
        <v>18719.743401664866</v>
      </c>
      <c r="L4851" s="51">
        <v>37964.786780665105</v>
      </c>
      <c r="M4851" s="55">
        <v>2.436927258448713E-2</v>
      </c>
      <c r="O4851" s="44">
        <f t="shared" si="535"/>
        <v>327386.56214178144</v>
      </c>
      <c r="P4851" s="44">
        <f t="shared" si="535"/>
        <v>111771.34345650345</v>
      </c>
      <c r="Q4851" s="44">
        <f t="shared" si="535"/>
        <v>68680.691830709839</v>
      </c>
      <c r="S4851" s="45">
        <v>223844.28418275347</v>
      </c>
      <c r="T4851" s="45">
        <v>75965.065496903422</v>
      </c>
      <c r="U4851" s="45">
        <v>61336.845970214345</v>
      </c>
      <c r="V4851" s="45">
        <v>361146.19564987125</v>
      </c>
      <c r="X4851" s="27">
        <v>4811</v>
      </c>
      <c r="Y4851" s="82">
        <f t="shared" si="536"/>
        <v>227559.75435819855</v>
      </c>
      <c r="Z4851" s="82">
        <f t="shared" si="537"/>
        <v>92305.697152384935</v>
      </c>
      <c r="AA4851" s="82">
        <f t="shared" si="538"/>
        <v>29203.168254292836</v>
      </c>
      <c r="AB4851" s="82">
        <f t="shared" si="539"/>
        <v>99826.807783582888</v>
      </c>
      <c r="AC4851" s="82">
        <f t="shared" si="540"/>
        <v>19465.646304118516</v>
      </c>
      <c r="AD4851" s="82">
        <f t="shared" si="541"/>
        <v>39477.523576416999</v>
      </c>
    </row>
    <row r="4852" spans="5:30">
      <c r="E4852" s="28">
        <v>4812</v>
      </c>
      <c r="F4852" s="51">
        <v>93544.118440890074</v>
      </c>
      <c r="G4852" s="51">
        <v>9720.5308058708033</v>
      </c>
      <c r="H4852" s="51">
        <v>19566.066986360041</v>
      </c>
      <c r="I4852" s="55">
        <v>2.7747043085135599E-2</v>
      </c>
      <c r="J4852" s="51">
        <v>103781.65874264021</v>
      </c>
      <c r="K4852" s="51">
        <v>4080.0638318212091</v>
      </c>
      <c r="L4852" s="51">
        <v>26233.828537946632</v>
      </c>
      <c r="M4852" s="55">
        <v>3.9814400057724575E-2</v>
      </c>
      <c r="O4852" s="44">
        <f t="shared" si="535"/>
        <v>207047.63941101322</v>
      </c>
      <c r="P4852" s="44">
        <f t="shared" si="535"/>
        <v>14350.473001927921</v>
      </c>
      <c r="Q4852" s="44">
        <f t="shared" si="535"/>
        <v>48144.172689727828</v>
      </c>
      <c r="S4852" s="45">
        <v>172923.00394279117</v>
      </c>
      <c r="T4852" s="45">
        <v>130453.52657712286</v>
      </c>
      <c r="U4852" s="45">
        <v>57794.408249349202</v>
      </c>
      <c r="V4852" s="45">
        <v>361170.93876926322</v>
      </c>
      <c r="X4852" s="27">
        <v>4812</v>
      </c>
      <c r="Y4852" s="82">
        <f t="shared" si="536"/>
        <v>96139.691125630488</v>
      </c>
      <c r="Z4852" s="82">
        <f t="shared" si="537"/>
        <v>9990.2467929516897</v>
      </c>
      <c r="AA4852" s="82">
        <f t="shared" si="538"/>
        <v>20108.967490037223</v>
      </c>
      <c r="AB4852" s="82">
        <f t="shared" si="539"/>
        <v>110907.94828538274</v>
      </c>
      <c r="AC4852" s="82">
        <f t="shared" si="540"/>
        <v>4360.2262089762316</v>
      </c>
      <c r="AD4852" s="82">
        <f t="shared" si="541"/>
        <v>28035.205199690605</v>
      </c>
    </row>
    <row r="4853" spans="5:30">
      <c r="E4853" s="28">
        <v>4813</v>
      </c>
      <c r="F4853" s="51">
        <v>55156.18944499256</v>
      </c>
      <c r="G4853" s="51">
        <v>91908.562920159224</v>
      </c>
      <c r="H4853" s="51">
        <v>21145.063657209281</v>
      </c>
      <c r="I4853" s="55">
        <v>3.2390985986708878E-2</v>
      </c>
      <c r="J4853" s="51">
        <v>106722.61511355029</v>
      </c>
      <c r="K4853" s="51">
        <v>18482.253959348564</v>
      </c>
      <c r="L4853" s="51">
        <v>16198.64050708373</v>
      </c>
      <c r="M4853" s="55">
        <v>3.5736332212578145E-2</v>
      </c>
      <c r="O4853" s="44">
        <f t="shared" si="535"/>
        <v>171059.62864295504</v>
      </c>
      <c r="P4853" s="44">
        <f t="shared" si="535"/>
        <v>114648.36610614238</v>
      </c>
      <c r="Q4853" s="44">
        <f t="shared" si="535"/>
        <v>39150.934055044818</v>
      </c>
      <c r="S4853" s="45">
        <v>216213.15442419524</v>
      </c>
      <c r="T4853" s="45">
        <v>91462.370407636015</v>
      </c>
      <c r="U4853" s="45">
        <v>53508.453738505064</v>
      </c>
      <c r="V4853" s="45">
        <v>361183.9785703363</v>
      </c>
      <c r="X4853" s="27">
        <v>4813</v>
      </c>
      <c r="Y4853" s="82">
        <f t="shared" si="536"/>
        <v>56942.752804385571</v>
      </c>
      <c r="Z4853" s="82">
        <f t="shared" si="537"/>
        <v>94885.571893764645</v>
      </c>
      <c r="AA4853" s="82">
        <f t="shared" si="538"/>
        <v>21829.973117818012</v>
      </c>
      <c r="AB4853" s="82">
        <f t="shared" si="539"/>
        <v>114116.87583856945</v>
      </c>
      <c r="AC4853" s="82">
        <f t="shared" si="540"/>
        <v>19762.794212377739</v>
      </c>
      <c r="AD4853" s="82">
        <f t="shared" si="541"/>
        <v>17320.960937226806</v>
      </c>
    </row>
    <row r="4854" spans="5:30">
      <c r="E4854" s="28">
        <v>4814</v>
      </c>
      <c r="F4854" s="51">
        <v>92857.262760833211</v>
      </c>
      <c r="G4854" s="51">
        <v>50036.18172807691</v>
      </c>
      <c r="H4854" s="51">
        <v>18769.255667190348</v>
      </c>
      <c r="I4854" s="55">
        <v>2.7090426004802857E-2</v>
      </c>
      <c r="J4854" s="51">
        <v>86507.88518634584</v>
      </c>
      <c r="K4854" s="51">
        <v>91872.543026485364</v>
      </c>
      <c r="L4854" s="51">
        <v>24513.823532898816</v>
      </c>
      <c r="M4854" s="55">
        <v>2.9090711615489782E-2</v>
      </c>
      <c r="O4854" s="44">
        <f t="shared" si="535"/>
        <v>186808.97727020396</v>
      </c>
      <c r="P4854" s="44">
        <f t="shared" si="535"/>
        <v>148498.13310914548</v>
      </c>
      <c r="Q4854" s="44">
        <f t="shared" si="535"/>
        <v>45188.07967383034</v>
      </c>
      <c r="S4854" s="45">
        <v>276086.78309958102</v>
      </c>
      <c r="T4854" s="45">
        <v>11621.684782108216</v>
      </c>
      <c r="U4854" s="45">
        <v>73476.768064955046</v>
      </c>
      <c r="V4854" s="45">
        <v>361185.23594664433</v>
      </c>
      <c r="X4854" s="27">
        <v>4814</v>
      </c>
      <c r="Y4854" s="82">
        <f t="shared" si="536"/>
        <v>95372.805566664101</v>
      </c>
      <c r="Z4854" s="82">
        <f t="shared" si="537"/>
        <v>51391.683206744245</v>
      </c>
      <c r="AA4854" s="82">
        <f t="shared" si="538"/>
        <v>19277.722799007595</v>
      </c>
      <c r="AB4854" s="82">
        <f t="shared" si="539"/>
        <v>91436.171703539861</v>
      </c>
      <c r="AC4854" s="82">
        <f t="shared" si="540"/>
        <v>97106.449902401233</v>
      </c>
      <c r="AD4854" s="82">
        <f t="shared" si="541"/>
        <v>25910.356874822744</v>
      </c>
    </row>
    <row r="4855" spans="5:30">
      <c r="E4855" s="28">
        <v>4815</v>
      </c>
      <c r="F4855" s="51">
        <v>70954.755183682064</v>
      </c>
      <c r="G4855" s="51">
        <v>171606.34249887752</v>
      </c>
      <c r="H4855" s="51">
        <v>29586.995918997047</v>
      </c>
      <c r="I4855" s="55">
        <v>2.6052275649423608E-2</v>
      </c>
      <c r="J4855" s="51">
        <v>97765.319885937832</v>
      </c>
      <c r="K4855" s="51">
        <v>36239.438040908011</v>
      </c>
      <c r="L4855" s="51">
        <v>20682.613230701318</v>
      </c>
      <c r="M4855" s="55">
        <v>4.1935399218620259E-2</v>
      </c>
      <c r="O4855" s="44">
        <f t="shared" si="535"/>
        <v>177322.25453393254</v>
      </c>
      <c r="P4855" s="44">
        <f t="shared" si="535"/>
        <v>214819.94345063021</v>
      </c>
      <c r="Q4855" s="44">
        <f t="shared" si="535"/>
        <v>52469.17652190887</v>
      </c>
      <c r="S4855" s="45">
        <v>222116.8145231317</v>
      </c>
      <c r="T4855" s="45">
        <v>88967.427137617211</v>
      </c>
      <c r="U4855" s="45">
        <v>50125.921597961016</v>
      </c>
      <c r="V4855" s="45">
        <v>361210.16325870994</v>
      </c>
      <c r="X4855" s="27">
        <v>4815</v>
      </c>
      <c r="Y4855" s="82">
        <f t="shared" si="536"/>
        <v>72803.288024364723</v>
      </c>
      <c r="Z4855" s="82">
        <f t="shared" si="537"/>
        <v>176077.07823684768</v>
      </c>
      <c r="AA4855" s="82">
        <f t="shared" si="538"/>
        <v>30357.804492317133</v>
      </c>
      <c r="AB4855" s="82">
        <f t="shared" si="539"/>
        <v>104518.96650956781</v>
      </c>
      <c r="AC4855" s="82">
        <f t="shared" si="540"/>
        <v>38742.865213782527</v>
      </c>
      <c r="AD4855" s="82">
        <f t="shared" si="541"/>
        <v>22111.372029591741</v>
      </c>
    </row>
    <row r="4856" spans="5:30">
      <c r="E4856" s="28">
        <v>4816</v>
      </c>
      <c r="F4856" s="51">
        <v>79118.755258284669</v>
      </c>
      <c r="G4856" s="51">
        <v>51319.734436783932</v>
      </c>
      <c r="H4856" s="51">
        <v>15295.025721712693</v>
      </c>
      <c r="I4856" s="55">
        <v>2.4538973617551037E-2</v>
      </c>
      <c r="J4856" s="51">
        <v>42401.566943624915</v>
      </c>
      <c r="K4856" s="51">
        <v>100693.35205187916</v>
      </c>
      <c r="L4856" s="51">
        <v>20965.411444398644</v>
      </c>
      <c r="M4856" s="55">
        <v>4.5155994978337104E-2</v>
      </c>
      <c r="O4856" s="44">
        <f t="shared" si="535"/>
        <v>126463.97552972473</v>
      </c>
      <c r="P4856" s="44">
        <f t="shared" si="535"/>
        <v>160401.81657485076</v>
      </c>
      <c r="Q4856" s="44">
        <f t="shared" si="535"/>
        <v>38120.176481203947</v>
      </c>
      <c r="S4856" s="45">
        <v>177151.62392998024</v>
      </c>
      <c r="T4856" s="45">
        <v>135718.07814041508</v>
      </c>
      <c r="U4856" s="45">
        <v>48384.935055779271</v>
      </c>
      <c r="V4856" s="45">
        <v>361254.63712617464</v>
      </c>
      <c r="X4856" s="27">
        <v>4816</v>
      </c>
      <c r="Y4856" s="82">
        <f t="shared" si="536"/>
        <v>81060.248306221183</v>
      </c>
      <c r="Z4856" s="82">
        <f t="shared" si="537"/>
        <v>52579.068046187895</v>
      </c>
      <c r="AA4856" s="82">
        <f t="shared" si="538"/>
        <v>15670.349954377563</v>
      </c>
      <c r="AB4856" s="82">
        <f t="shared" si="539"/>
        <v>45403.727223503549</v>
      </c>
      <c r="AC4856" s="82">
        <f t="shared" si="540"/>
        <v>107822.74852866285</v>
      </c>
      <c r="AD4856" s="82">
        <f t="shared" si="541"/>
        <v>22449.826526826386</v>
      </c>
    </row>
    <row r="4857" spans="5:30">
      <c r="E4857" s="28">
        <v>4817</v>
      </c>
      <c r="F4857" s="51">
        <v>105477.61845357475</v>
      </c>
      <c r="G4857" s="51">
        <v>205797.95904609305</v>
      </c>
      <c r="H4857" s="51">
        <v>18346.136076424129</v>
      </c>
      <c r="I4857" s="55">
        <v>1.9872801493259571E-2</v>
      </c>
      <c r="J4857" s="51">
        <v>59861.264088008342</v>
      </c>
      <c r="K4857" s="51">
        <v>37598.435029781809</v>
      </c>
      <c r="L4857" s="51">
        <v>18161.218899847772</v>
      </c>
      <c r="M4857" s="55">
        <v>2.5687599048791254E-2</v>
      </c>
      <c r="O4857" s="44">
        <f t="shared" si="535"/>
        <v>170192.87973475948</v>
      </c>
      <c r="P4857" s="44">
        <f t="shared" si="535"/>
        <v>249218.36924386708</v>
      </c>
      <c r="Q4857" s="44">
        <f t="shared" si="535"/>
        <v>37708.6475258758</v>
      </c>
      <c r="S4857" s="45">
        <v>195678.02797449546</v>
      </c>
      <c r="T4857" s="45">
        <v>116417.58984062781</v>
      </c>
      <c r="U4857" s="45">
        <v>49165.032218784967</v>
      </c>
      <c r="V4857" s="45">
        <v>361260.65003390826</v>
      </c>
      <c r="X4857" s="27">
        <v>4817</v>
      </c>
      <c r="Y4857" s="82">
        <f t="shared" si="536"/>
        <v>107573.75422708441</v>
      </c>
      <c r="Z4857" s="82">
        <f t="shared" si="537"/>
        <v>209887.74103393403</v>
      </c>
      <c r="AA4857" s="82">
        <f t="shared" si="538"/>
        <v>18710.725196839234</v>
      </c>
      <c r="AB4857" s="82">
        <f t="shared" si="539"/>
        <v>62619.12550767506</v>
      </c>
      <c r="AC4857" s="82">
        <f t="shared" si="540"/>
        <v>39330.628209933056</v>
      </c>
      <c r="AD4857" s="82">
        <f t="shared" si="541"/>
        <v>18997.922329036563</v>
      </c>
    </row>
    <row r="4858" spans="5:30">
      <c r="E4858" s="28">
        <v>4818</v>
      </c>
      <c r="F4858" s="51">
        <v>12661.665387828973</v>
      </c>
      <c r="G4858" s="51">
        <v>8266.5039488199509</v>
      </c>
      <c r="H4858" s="51">
        <v>21267.508378770188</v>
      </c>
      <c r="I4858" s="55">
        <v>3.3960838535941909E-2</v>
      </c>
      <c r="J4858" s="51">
        <v>115514.48677770678</v>
      </c>
      <c r="K4858" s="51">
        <v>6574.5817592739922</v>
      </c>
      <c r="L4858" s="51">
        <v>24487.444418395538</v>
      </c>
      <c r="M4858" s="55">
        <v>3.1102118355765256E-2</v>
      </c>
      <c r="O4858" s="44">
        <f t="shared" si="535"/>
        <v>136243.87965393523</v>
      </c>
      <c r="P4858" s="44">
        <f t="shared" si="535"/>
        <v>15556.529271951653</v>
      </c>
      <c r="Q4858" s="44">
        <f t="shared" si="535"/>
        <v>48096.305717457886</v>
      </c>
      <c r="S4858" s="45">
        <v>218895.94429451201</v>
      </c>
      <c r="T4858" s="45">
        <v>90175.11796048125</v>
      </c>
      <c r="U4858" s="45">
        <v>52233.432866814983</v>
      </c>
      <c r="V4858" s="45">
        <v>361304.49512180826</v>
      </c>
      <c r="X4858" s="27">
        <v>4818</v>
      </c>
      <c r="Y4858" s="82">
        <f t="shared" si="536"/>
        <v>13091.666161661158</v>
      </c>
      <c r="Z4858" s="82">
        <f t="shared" si="537"/>
        <v>8547.2413546825519</v>
      </c>
      <c r="AA4858" s="82">
        <f t="shared" si="538"/>
        <v>21989.770796883397</v>
      </c>
      <c r="AB4858" s="82">
        <f t="shared" si="539"/>
        <v>123152.21349227407</v>
      </c>
      <c r="AC4858" s="82">
        <f t="shared" si="540"/>
        <v>7009.2879172691009</v>
      </c>
      <c r="AD4858" s="82">
        <f t="shared" si="541"/>
        <v>26106.53492057449</v>
      </c>
    </row>
    <row r="4859" spans="5:30">
      <c r="E4859" s="28">
        <v>4819</v>
      </c>
      <c r="F4859" s="51">
        <v>82241.37116579189</v>
      </c>
      <c r="G4859" s="51">
        <v>18648.994879352409</v>
      </c>
      <c r="H4859" s="51">
        <v>32713.448944791959</v>
      </c>
      <c r="I4859" s="55">
        <v>2.5354524894118369E-2</v>
      </c>
      <c r="J4859" s="51">
        <v>42652.729349019457</v>
      </c>
      <c r="K4859" s="51">
        <v>10248.2528689467</v>
      </c>
      <c r="L4859" s="51">
        <v>32320.092685118623</v>
      </c>
      <c r="M4859" s="55">
        <v>3.1556430451084083E-2</v>
      </c>
      <c r="O4859" s="44">
        <f t="shared" si="535"/>
        <v>129440.82535899788</v>
      </c>
      <c r="P4859" s="44">
        <f t="shared" si="535"/>
        <v>29961.521624322086</v>
      </c>
      <c r="Q4859" s="44">
        <f t="shared" si="535"/>
        <v>67728.202188369149</v>
      </c>
      <c r="S4859" s="45">
        <v>254013.60843299527</v>
      </c>
      <c r="T4859" s="45">
        <v>38492.754947789741</v>
      </c>
      <c r="U4859" s="45">
        <v>68822.267009730582</v>
      </c>
      <c r="V4859" s="45">
        <v>361328.63039051555</v>
      </c>
      <c r="X4859" s="27">
        <v>4819</v>
      </c>
      <c r="Y4859" s="82">
        <f t="shared" si="536"/>
        <v>84326.562058341384</v>
      </c>
      <c r="Z4859" s="82">
        <f t="shared" si="537"/>
        <v>19121.831284271233</v>
      </c>
      <c r="AA4859" s="82">
        <f t="shared" si="538"/>
        <v>33542.88290043515</v>
      </c>
      <c r="AB4859" s="82">
        <f t="shared" si="539"/>
        <v>45114.263300656501</v>
      </c>
      <c r="AC4859" s="82">
        <f t="shared" si="540"/>
        <v>10839.690340050855</v>
      </c>
      <c r="AD4859" s="82">
        <f t="shared" si="541"/>
        <v>34185.319287933999</v>
      </c>
    </row>
    <row r="4860" spans="5:30">
      <c r="E4860" s="28">
        <v>4820</v>
      </c>
      <c r="F4860" s="51">
        <v>89754.182307526789</v>
      </c>
      <c r="G4860" s="51">
        <v>26287.878453783709</v>
      </c>
      <c r="H4860" s="51">
        <v>23594.313058223983</v>
      </c>
      <c r="I4860" s="55">
        <v>2.7833935970477591E-2</v>
      </c>
      <c r="J4860" s="51">
        <v>88280.245190035072</v>
      </c>
      <c r="K4860" s="51">
        <v>64931.195334270989</v>
      </c>
      <c r="L4860" s="51">
        <v>24033.71846909498</v>
      </c>
      <c r="M4860" s="55">
        <v>3.667953911271582E-2</v>
      </c>
      <c r="O4860" s="44">
        <f t="shared" si="535"/>
        <v>186318.03353477694</v>
      </c>
      <c r="P4860" s="44">
        <f t="shared" si="535"/>
        <v>96205.996557200997</v>
      </c>
      <c r="Q4860" s="44">
        <f t="shared" si="535"/>
        <v>49859.789710892619</v>
      </c>
      <c r="S4860" s="45">
        <v>258678.52202442678</v>
      </c>
      <c r="T4860" s="45">
        <v>64047.268449497358</v>
      </c>
      <c r="U4860" s="45">
        <v>38606.925286653161</v>
      </c>
      <c r="V4860" s="45">
        <v>361332.7157605773</v>
      </c>
      <c r="X4860" s="27">
        <v>4820</v>
      </c>
      <c r="Y4860" s="82">
        <f t="shared" si="536"/>
        <v>92252.394470957064</v>
      </c>
      <c r="Z4860" s="82">
        <f t="shared" si="537"/>
        <v>27019.573579466021</v>
      </c>
      <c r="AA4860" s="82">
        <f t="shared" si="538"/>
        <v>24251.035657153992</v>
      </c>
      <c r="AB4860" s="82">
        <f t="shared" si="539"/>
        <v>94065.639063819894</v>
      </c>
      <c r="AC4860" s="82">
        <f t="shared" si="540"/>
        <v>69186.422977734983</v>
      </c>
      <c r="AD4860" s="82">
        <f t="shared" si="541"/>
        <v>25608.754053738627</v>
      </c>
    </row>
    <row r="4861" spans="5:30">
      <c r="E4861" s="28">
        <v>4821</v>
      </c>
      <c r="F4861" s="51">
        <v>33815.629791858933</v>
      </c>
      <c r="G4861" s="51">
        <v>0</v>
      </c>
      <c r="H4861" s="51">
        <v>54894.842890376371</v>
      </c>
      <c r="I4861" s="55">
        <v>2.60083233401492E-2</v>
      </c>
      <c r="J4861" s="51">
        <v>103613.85131891056</v>
      </c>
      <c r="K4861" s="51">
        <v>15321.312998785999</v>
      </c>
      <c r="L4861" s="51">
        <v>32303.306015237722</v>
      </c>
      <c r="M4861" s="55">
        <v>3.3471050695302457E-2</v>
      </c>
      <c r="O4861" s="44">
        <f t="shared" si="535"/>
        <v>144562.05450430434</v>
      </c>
      <c r="P4861" s="44">
        <f t="shared" si="535"/>
        <v>16245.952705280635</v>
      </c>
      <c r="Q4861" s="44">
        <f t="shared" si="535"/>
        <v>90575.373015108868</v>
      </c>
      <c r="S4861" s="45">
        <v>205938.5506864487</v>
      </c>
      <c r="T4861" s="45">
        <v>109776.25162935973</v>
      </c>
      <c r="U4861" s="45">
        <v>45695.505236475103</v>
      </c>
      <c r="V4861" s="45">
        <v>361410.30755228351</v>
      </c>
      <c r="X4861" s="27">
        <v>4821</v>
      </c>
      <c r="Y4861" s="82">
        <f t="shared" si="536"/>
        <v>34695.117625436382</v>
      </c>
      <c r="Z4861" s="82">
        <f t="shared" si="537"/>
        <v>0</v>
      </c>
      <c r="AA4861" s="82">
        <f t="shared" si="538"/>
        <v>56322.565713975964</v>
      </c>
      <c r="AB4861" s="82">
        <f t="shared" si="539"/>
        <v>109866.93687886796</v>
      </c>
      <c r="AC4861" s="82">
        <f t="shared" si="540"/>
        <v>16245.952705280635</v>
      </c>
      <c r="AD4861" s="82">
        <f t="shared" si="541"/>
        <v>34252.807301132896</v>
      </c>
    </row>
    <row r="4862" spans="5:30">
      <c r="E4862" s="28">
        <v>4822</v>
      </c>
      <c r="F4862" s="51">
        <v>95018.484667051467</v>
      </c>
      <c r="G4862" s="51">
        <v>8362.5712731547974</v>
      </c>
      <c r="H4862" s="51">
        <v>30858.43005667744</v>
      </c>
      <c r="I4862" s="55">
        <v>2.3854978776182534E-2</v>
      </c>
      <c r="J4862" s="51">
        <v>105741.35148164662</v>
      </c>
      <c r="K4862" s="51">
        <v>0</v>
      </c>
      <c r="L4862" s="51">
        <v>30658.445800251808</v>
      </c>
      <c r="M4862" s="55">
        <v>3.4871850558442233E-2</v>
      </c>
      <c r="O4862" s="44">
        <f t="shared" si="535"/>
        <v>209324.31715364341</v>
      </c>
      <c r="P4862" s="44">
        <f t="shared" si="535"/>
        <v>8562.0602333902189</v>
      </c>
      <c r="Q4862" s="44">
        <f t="shared" si="535"/>
        <v>64078.980122322959</v>
      </c>
      <c r="S4862" s="45">
        <v>275103.31641830009</v>
      </c>
      <c r="T4862" s="45">
        <v>26419.296489420249</v>
      </c>
      <c r="U4862" s="45">
        <v>60012.036038706967</v>
      </c>
      <c r="V4862" s="45">
        <v>361534.64894642727</v>
      </c>
      <c r="X4862" s="27">
        <v>4822</v>
      </c>
      <c r="Y4862" s="82">
        <f t="shared" si="536"/>
        <v>97285.148602129004</v>
      </c>
      <c r="Z4862" s="82">
        <f t="shared" si="537"/>
        <v>8562.0602333902189</v>
      </c>
      <c r="AA4862" s="82">
        <f t="shared" si="538"/>
        <v>31594.557250745795</v>
      </c>
      <c r="AB4862" s="82">
        <f t="shared" si="539"/>
        <v>112039.16855151442</v>
      </c>
      <c r="AC4862" s="82">
        <f t="shared" si="540"/>
        <v>0</v>
      </c>
      <c r="AD4862" s="82">
        <f t="shared" si="541"/>
        <v>32484.422871577168</v>
      </c>
    </row>
    <row r="4863" spans="5:30">
      <c r="E4863" s="28">
        <v>4823</v>
      </c>
      <c r="F4863" s="51">
        <v>157256.30771544139</v>
      </c>
      <c r="G4863" s="51">
        <v>99079.080432870309</v>
      </c>
      <c r="H4863" s="51">
        <v>29267.883497483468</v>
      </c>
      <c r="I4863" s="55">
        <v>2.666514428288843E-2</v>
      </c>
      <c r="J4863" s="51">
        <v>90096.102980145282</v>
      </c>
      <c r="K4863" s="51">
        <v>130898.09903239022</v>
      </c>
      <c r="L4863" s="51">
        <v>20477.378558928896</v>
      </c>
      <c r="M4863" s="55">
        <v>2.6011831028609884E-2</v>
      </c>
      <c r="O4863" s="44">
        <f t="shared" si="535"/>
        <v>256354.15451094398</v>
      </c>
      <c r="P4863" s="44">
        <f t="shared" si="535"/>
        <v>239605.24550081347</v>
      </c>
      <c r="Q4863" s="44">
        <f t="shared" si="535"/>
        <v>51618.584056242689</v>
      </c>
      <c r="S4863" s="45">
        <v>231173.33884980643</v>
      </c>
      <c r="T4863" s="45">
        <v>78206.677949980105</v>
      </c>
      <c r="U4863" s="45">
        <v>52189.401964677345</v>
      </c>
      <c r="V4863" s="45">
        <v>361569.41876446386</v>
      </c>
      <c r="X4863" s="27">
        <v>4823</v>
      </c>
      <c r="Y4863" s="82">
        <f t="shared" si="536"/>
        <v>161449.56985006793</v>
      </c>
      <c r="Z4863" s="82">
        <f t="shared" si="537"/>
        <v>101721.0384080287</v>
      </c>
      <c r="AA4863" s="82">
        <f t="shared" si="538"/>
        <v>30048.315833798635</v>
      </c>
      <c r="AB4863" s="82">
        <f t="shared" si="539"/>
        <v>94904.584660876033</v>
      </c>
      <c r="AC4863" s="82">
        <f t="shared" si="540"/>
        <v>137884.20709278475</v>
      </c>
      <c r="AD4863" s="82">
        <f t="shared" si="541"/>
        <v>21570.268222444054</v>
      </c>
    </row>
    <row r="4864" spans="5:30">
      <c r="E4864" s="28">
        <v>4824</v>
      </c>
      <c r="F4864" s="51">
        <v>168903.88298682339</v>
      </c>
      <c r="G4864" s="51">
        <v>105803.5428052269</v>
      </c>
      <c r="H4864" s="51">
        <v>22293.687023753067</v>
      </c>
      <c r="I4864" s="55">
        <v>2.4642127564060652E-2</v>
      </c>
      <c r="J4864" s="51">
        <v>96085.956690242761</v>
      </c>
      <c r="K4864" s="51">
        <v>36272.99989946626</v>
      </c>
      <c r="L4864" s="51">
        <v>31007.902809147989</v>
      </c>
      <c r="M4864" s="55">
        <v>3.4093452660286565E-2</v>
      </c>
      <c r="O4864" s="44">
        <f t="shared" si="535"/>
        <v>274876.38032066473</v>
      </c>
      <c r="P4864" s="44">
        <f t="shared" si="535"/>
        <v>146844.75702317365</v>
      </c>
      <c r="Q4864" s="44">
        <f t="shared" si="535"/>
        <v>55698.271706373489</v>
      </c>
      <c r="S4864" s="45">
        <v>281489.7030976328</v>
      </c>
      <c r="T4864" s="45">
        <v>32869.070965582716</v>
      </c>
      <c r="U4864" s="45">
        <v>47229.560011507092</v>
      </c>
      <c r="V4864" s="45">
        <v>361588.3340747226</v>
      </c>
      <c r="X4864" s="27">
        <v>4824</v>
      </c>
      <c r="Y4864" s="82">
        <f t="shared" si="536"/>
        <v>173066.03401744989</v>
      </c>
      <c r="Z4864" s="82">
        <f t="shared" si="537"/>
        <v>108410.76720376285</v>
      </c>
      <c r="AA4864" s="82">
        <f t="shared" si="538"/>
        <v>22843.050903265634</v>
      </c>
      <c r="AB4864" s="82">
        <f t="shared" si="539"/>
        <v>101810.34630321483</v>
      </c>
      <c r="AC4864" s="82">
        <f t="shared" si="540"/>
        <v>38433.989819410788</v>
      </c>
      <c r="AD4864" s="82">
        <f t="shared" si="541"/>
        <v>32855.220803107855</v>
      </c>
    </row>
    <row r="4865" spans="5:30">
      <c r="E4865" s="28">
        <v>4825</v>
      </c>
      <c r="F4865" s="51">
        <v>41977.389601942843</v>
      </c>
      <c r="G4865" s="51">
        <v>46414.647492350843</v>
      </c>
      <c r="H4865" s="51">
        <v>28582.133613121539</v>
      </c>
      <c r="I4865" s="55">
        <v>3.1527089212525908E-2</v>
      </c>
      <c r="J4865" s="51">
        <v>110227.08236845961</v>
      </c>
      <c r="K4865" s="51">
        <v>27564.68110441104</v>
      </c>
      <c r="L4865" s="51">
        <v>28580.112377889454</v>
      </c>
      <c r="M4865" s="55">
        <v>4.3255493044599913E-2</v>
      </c>
      <c r="O4865" s="44">
        <f t="shared" si="535"/>
        <v>161921.28158488995</v>
      </c>
      <c r="P4865" s="44">
        <f t="shared" si="535"/>
        <v>77541.595862179325</v>
      </c>
      <c r="Q4865" s="44">
        <f t="shared" si="535"/>
        <v>60239.627336930876</v>
      </c>
      <c r="S4865" s="45">
        <v>261321.60988021243</v>
      </c>
      <c r="T4865" s="45">
        <v>42666.705822104246</v>
      </c>
      <c r="U4865" s="45">
        <v>57619.700383938092</v>
      </c>
      <c r="V4865" s="45">
        <v>361608.01608625479</v>
      </c>
      <c r="X4865" s="27">
        <v>4825</v>
      </c>
      <c r="Y4865" s="82">
        <f t="shared" si="536"/>
        <v>43300.814508832249</v>
      </c>
      <c r="Z4865" s="82">
        <f t="shared" si="537"/>
        <v>47877.966224610129</v>
      </c>
      <c r="AA4865" s="82">
        <f t="shared" si="538"/>
        <v>29483.245089426757</v>
      </c>
      <c r="AB4865" s="82">
        <f t="shared" si="539"/>
        <v>118620.4670760577</v>
      </c>
      <c r="AC4865" s="82">
        <f t="shared" si="540"/>
        <v>29663.6296375692</v>
      </c>
      <c r="AD4865" s="82">
        <f t="shared" si="541"/>
        <v>30756.38224750412</v>
      </c>
    </row>
    <row r="4866" spans="5:30">
      <c r="E4866" s="28">
        <v>4826</v>
      </c>
      <c r="F4866" s="51">
        <v>12148.161352745061</v>
      </c>
      <c r="G4866" s="51">
        <v>11867.442702205204</v>
      </c>
      <c r="H4866" s="51">
        <v>24963.141173241893</v>
      </c>
      <c r="I4866" s="55">
        <v>2.204219916365233E-2</v>
      </c>
      <c r="J4866" s="51">
        <v>71271.759197621199</v>
      </c>
      <c r="K4866" s="51">
        <v>34412.640463964352</v>
      </c>
      <c r="L4866" s="51">
        <v>16276.488846743949</v>
      </c>
      <c r="M4866" s="55">
        <v>2.4785131151618164E-2</v>
      </c>
      <c r="O4866" s="44">
        <f t="shared" si="535"/>
        <v>87064.096054228066</v>
      </c>
      <c r="P4866" s="44">
        <f t="shared" si="535"/>
        <v>48171.92005614622</v>
      </c>
      <c r="Q4866" s="44">
        <f t="shared" si="535"/>
        <v>42560.94922088454</v>
      </c>
      <c r="S4866" s="45">
        <v>108144.30587445814</v>
      </c>
      <c r="T4866" s="45">
        <v>201285.55846961966</v>
      </c>
      <c r="U4866" s="45">
        <v>52195.002473877918</v>
      </c>
      <c r="V4866" s="45">
        <v>361624.86681795568</v>
      </c>
      <c r="X4866" s="27">
        <v>4826</v>
      </c>
      <c r="Y4866" s="82">
        <f t="shared" si="536"/>
        <v>12415.933544754453</v>
      </c>
      <c r="Z4866" s="82">
        <f t="shared" si="537"/>
        <v>12129.027237810444</v>
      </c>
      <c r="AA4866" s="82">
        <f t="shared" si="538"/>
        <v>25513.383702732863</v>
      </c>
      <c r="AB4866" s="82">
        <f t="shared" si="539"/>
        <v>74648.162509473608</v>
      </c>
      <c r="AC4866" s="82">
        <f t="shared" si="540"/>
        <v>36042.892818335778</v>
      </c>
      <c r="AD4866" s="82">
        <f t="shared" si="541"/>
        <v>17047.565518151678</v>
      </c>
    </row>
    <row r="4867" spans="5:30">
      <c r="E4867" s="28">
        <v>4827</v>
      </c>
      <c r="F4867" s="51">
        <v>47559.144973055183</v>
      </c>
      <c r="G4867" s="51">
        <v>61578.623699794931</v>
      </c>
      <c r="H4867" s="51">
        <v>21490.205383597178</v>
      </c>
      <c r="I4867" s="55">
        <v>2.6800566281118439E-2</v>
      </c>
      <c r="J4867" s="51">
        <v>36246.996061040067</v>
      </c>
      <c r="K4867" s="51">
        <v>25251.589664417163</v>
      </c>
      <c r="L4867" s="51">
        <v>22240.814605915941</v>
      </c>
      <c r="M4867" s="55">
        <v>3.3628202081580683E-2</v>
      </c>
      <c r="O4867" s="44">
        <f t="shared" si="535"/>
        <v>87303.782161352181</v>
      </c>
      <c r="P4867" s="44">
        <f t="shared" si="535"/>
        <v>90029.235930677009</v>
      </c>
      <c r="Q4867" s="44">
        <f t="shared" si="535"/>
        <v>45670.999339536997</v>
      </c>
      <c r="S4867" s="45">
        <v>208585.27908944181</v>
      </c>
      <c r="T4867" s="45">
        <v>78208.069737947008</v>
      </c>
      <c r="U4867" s="45">
        <v>74834.429757709848</v>
      </c>
      <c r="V4867" s="45">
        <v>361627.77858509868</v>
      </c>
      <c r="X4867" s="27">
        <v>4827</v>
      </c>
      <c r="Y4867" s="82">
        <f t="shared" si="536"/>
        <v>48833.756990178867</v>
      </c>
      <c r="Z4867" s="82">
        <f t="shared" si="537"/>
        <v>63228.96568576133</v>
      </c>
      <c r="AA4867" s="82">
        <f t="shared" si="538"/>
        <v>22066.155057375123</v>
      </c>
      <c r="AB4867" s="82">
        <f t="shared" si="539"/>
        <v>38470.025171173314</v>
      </c>
      <c r="AC4867" s="82">
        <f t="shared" si="540"/>
        <v>26800.270244915686</v>
      </c>
      <c r="AD4867" s="82">
        <f t="shared" si="541"/>
        <v>23604.84428216187</v>
      </c>
    </row>
    <row r="4868" spans="5:30">
      <c r="E4868" s="28">
        <v>4828</v>
      </c>
      <c r="F4868" s="51">
        <v>136001.28038248018</v>
      </c>
      <c r="G4868" s="51">
        <v>16698.957078292115</v>
      </c>
      <c r="H4868" s="51">
        <v>27824.784943543258</v>
      </c>
      <c r="I4868" s="55">
        <v>3.8178744982421867E-2</v>
      </c>
      <c r="J4868" s="51">
        <v>79854.256399970647</v>
      </c>
      <c r="K4868" s="51">
        <v>0</v>
      </c>
      <c r="L4868" s="51">
        <v>26233.618422163432</v>
      </c>
      <c r="M4868" s="55">
        <v>3.482208968800319E-2</v>
      </c>
      <c r="O4868" s="44">
        <f t="shared" si="535"/>
        <v>226983.48568637349</v>
      </c>
      <c r="P4868" s="44">
        <f t="shared" si="535"/>
        <v>17336.502302056637</v>
      </c>
      <c r="Q4868" s="44">
        <f t="shared" si="535"/>
        <v>57070.671418438811</v>
      </c>
      <c r="S4868" s="45">
        <v>274938.73963634396</v>
      </c>
      <c r="T4868" s="45">
        <v>47491.257641478369</v>
      </c>
      <c r="U4868" s="45">
        <v>39223.593691076079</v>
      </c>
      <c r="V4868" s="45">
        <v>361653.59096889844</v>
      </c>
      <c r="X4868" s="27">
        <v>4828</v>
      </c>
      <c r="Y4868" s="82">
        <f t="shared" si="536"/>
        <v>141193.63858348574</v>
      </c>
      <c r="Z4868" s="82">
        <f t="shared" si="537"/>
        <v>17336.502302056637</v>
      </c>
      <c r="AA4868" s="82">
        <f t="shared" si="538"/>
        <v>28887.100312093527</v>
      </c>
      <c r="AB4868" s="82">
        <f t="shared" si="539"/>
        <v>85789.847102887768</v>
      </c>
      <c r="AC4868" s="82">
        <f t="shared" si="540"/>
        <v>0</v>
      </c>
      <c r="AD4868" s="82">
        <f t="shared" si="541"/>
        <v>28183.571106345284</v>
      </c>
    </row>
    <row r="4869" spans="5:30">
      <c r="E4869" s="28">
        <v>4829</v>
      </c>
      <c r="F4869" s="51">
        <v>54194.382854937649</v>
      </c>
      <c r="G4869" s="51">
        <v>64985.953253168591</v>
      </c>
      <c r="H4869" s="51">
        <v>29887.896378584002</v>
      </c>
      <c r="I4869" s="55">
        <v>2.6003631667772524E-2</v>
      </c>
      <c r="J4869" s="51">
        <v>94110.469378460548</v>
      </c>
      <c r="K4869" s="51">
        <v>0</v>
      </c>
      <c r="L4869" s="51">
        <v>21072.190972614171</v>
      </c>
      <c r="M4869" s="55">
        <v>3.7985225893273654E-2</v>
      </c>
      <c r="O4869" s="44">
        <f t="shared" si="535"/>
        <v>155829.08239958953</v>
      </c>
      <c r="P4869" s="44">
        <f t="shared" si="535"/>
        <v>66675.824045143076</v>
      </c>
      <c r="Q4869" s="44">
        <f t="shared" si="535"/>
        <v>53106.480763788233</v>
      </c>
      <c r="S4869" s="45">
        <v>230828.87397187523</v>
      </c>
      <c r="T4869" s="45">
        <v>72902.161430747728</v>
      </c>
      <c r="U4869" s="45">
        <v>57957.706680153613</v>
      </c>
      <c r="V4869" s="45">
        <v>361688.74208277656</v>
      </c>
      <c r="X4869" s="27">
        <v>4829</v>
      </c>
      <c r="Y4869" s="82">
        <f t="shared" si="536"/>
        <v>55603.633625159695</v>
      </c>
      <c r="Z4869" s="82">
        <f t="shared" si="537"/>
        <v>66675.824045143076</v>
      </c>
      <c r="AA4869" s="82">
        <f t="shared" si="538"/>
        <v>30665.090227337252</v>
      </c>
      <c r="AB4869" s="82">
        <f t="shared" si="539"/>
        <v>100225.44877442985</v>
      </c>
      <c r="AC4869" s="82">
        <f t="shared" si="540"/>
        <v>0</v>
      </c>
      <c r="AD4869" s="82">
        <f t="shared" si="541"/>
        <v>22441.390536450985</v>
      </c>
    </row>
    <row r="4870" spans="5:30">
      <c r="E4870" s="28">
        <v>4830</v>
      </c>
      <c r="F4870" s="51">
        <v>75361.570467161713</v>
      </c>
      <c r="G4870" s="51">
        <v>86814.47749139191</v>
      </c>
      <c r="H4870" s="51">
        <v>27056.527404928987</v>
      </c>
      <c r="I4870" s="55">
        <v>2.2722112231917453E-2</v>
      </c>
      <c r="J4870" s="51">
        <v>59987.875043801352</v>
      </c>
      <c r="K4870" s="51">
        <v>114592.74703758235</v>
      </c>
      <c r="L4870" s="51">
        <v>43402.343435746894</v>
      </c>
      <c r="M4870" s="55">
        <v>3.7764854994631863E-2</v>
      </c>
      <c r="O4870" s="44">
        <f t="shared" si="535"/>
        <v>140741.77963688096</v>
      </c>
      <c r="P4870" s="44">
        <f t="shared" si="535"/>
        <v>210409.53228815988</v>
      </c>
      <c r="Q4870" s="44">
        <f t="shared" si="535"/>
        <v>73736.171850500599</v>
      </c>
      <c r="S4870" s="45">
        <v>174978.22198282328</v>
      </c>
      <c r="T4870" s="45">
        <v>141162.26897303452</v>
      </c>
      <c r="U4870" s="45">
        <v>45570.583443807933</v>
      </c>
      <c r="V4870" s="45">
        <v>361711.0743996657</v>
      </c>
      <c r="X4870" s="27">
        <v>4830</v>
      </c>
      <c r="Y4870" s="82">
        <f t="shared" si="536"/>
        <v>77073.944529290122</v>
      </c>
      <c r="Z4870" s="82">
        <f t="shared" si="537"/>
        <v>88787.085792306592</v>
      </c>
      <c r="AA4870" s="82">
        <f t="shared" si="538"/>
        <v>27671.308857229735</v>
      </c>
      <c r="AB4870" s="82">
        <f t="shared" si="539"/>
        <v>63667.835107590858</v>
      </c>
      <c r="AC4870" s="82">
        <f t="shared" si="540"/>
        <v>121622.44649585329</v>
      </c>
      <c r="AD4870" s="82">
        <f t="shared" si="541"/>
        <v>46064.862993270857</v>
      </c>
    </row>
    <row r="4871" spans="5:30">
      <c r="E4871" s="28">
        <v>4831</v>
      </c>
      <c r="F4871" s="51">
        <v>76933.830940526081</v>
      </c>
      <c r="G4871" s="51">
        <v>12664.493138351805</v>
      </c>
      <c r="H4871" s="51">
        <v>20889.839385328101</v>
      </c>
      <c r="I4871" s="55">
        <v>2.7212672011177566E-2</v>
      </c>
      <c r="J4871" s="51">
        <v>195050.74778463895</v>
      </c>
      <c r="K4871" s="51">
        <v>40408.203337532403</v>
      </c>
      <c r="L4871" s="51">
        <v>21324.843268814817</v>
      </c>
      <c r="M4871" s="55">
        <v>3.9722810883185841E-2</v>
      </c>
      <c r="O4871" s="44">
        <f t="shared" si="535"/>
        <v>287344.81262716936</v>
      </c>
      <c r="P4871" s="44">
        <f t="shared" si="535"/>
        <v>56165.753583135069</v>
      </c>
      <c r="Q4871" s="44">
        <f t="shared" si="535"/>
        <v>44233.591067671245</v>
      </c>
      <c r="S4871" s="45">
        <v>174281.21931065575</v>
      </c>
      <c r="T4871" s="45">
        <v>143393.37725397979</v>
      </c>
      <c r="U4871" s="45">
        <v>44068.633158747987</v>
      </c>
      <c r="V4871" s="45">
        <v>361743.2297233835</v>
      </c>
      <c r="X4871" s="27">
        <v>4831</v>
      </c>
      <c r="Y4871" s="82">
        <f t="shared" si="536"/>
        <v>79027.406048474004</v>
      </c>
      <c r="Z4871" s="82">
        <f t="shared" si="537"/>
        <v>13009.127836313583</v>
      </c>
      <c r="AA4871" s="82">
        <f t="shared" si="538"/>
        <v>21458.307732887213</v>
      </c>
      <c r="AB4871" s="82">
        <f t="shared" si="539"/>
        <v>208317.40657869537</v>
      </c>
      <c r="AC4871" s="82">
        <f t="shared" si="540"/>
        <v>43156.625746821483</v>
      </c>
      <c r="AD4871" s="82">
        <f t="shared" si="541"/>
        <v>22775.283334784031</v>
      </c>
    </row>
    <row r="4872" spans="5:30">
      <c r="E4872" s="28">
        <v>4832</v>
      </c>
      <c r="F4872" s="51">
        <v>42410.414949694154</v>
      </c>
      <c r="G4872" s="51">
        <v>18770.707510200798</v>
      </c>
      <c r="H4872" s="51">
        <v>30084.503160033142</v>
      </c>
      <c r="I4872" s="55">
        <v>2.9588666657446076E-2</v>
      </c>
      <c r="J4872" s="51">
        <v>470060.57941630075</v>
      </c>
      <c r="K4872" s="51">
        <v>2586.6612951410088</v>
      </c>
      <c r="L4872" s="51">
        <v>14971.338324462096</v>
      </c>
      <c r="M4872" s="55">
        <v>3.6037204345591996E-2</v>
      </c>
      <c r="O4872" s="44">
        <f t="shared" si="535"/>
        <v>545075.21916905453</v>
      </c>
      <c r="P4872" s="44">
        <f t="shared" si="535"/>
        <v>22085.279051653011</v>
      </c>
      <c r="Q4872" s="44">
        <f t="shared" si="535"/>
        <v>46944.472768337029</v>
      </c>
      <c r="S4872" s="45">
        <v>276946.53883052856</v>
      </c>
      <c r="T4872" s="45">
        <v>53035.663655350378</v>
      </c>
      <c r="U4872" s="45">
        <v>31761.492767693118</v>
      </c>
      <c r="V4872" s="45">
        <v>361743.69525357208</v>
      </c>
      <c r="X4872" s="27">
        <v>4832</v>
      </c>
      <c r="Y4872" s="82">
        <f t="shared" si="536"/>
        <v>43665.282580444618</v>
      </c>
      <c r="Z4872" s="82">
        <f t="shared" si="537"/>
        <v>19326.107717644551</v>
      </c>
      <c r="AA4872" s="82">
        <f t="shared" si="538"/>
        <v>30974.663495590245</v>
      </c>
      <c r="AB4872" s="82">
        <f t="shared" si="539"/>
        <v>501409.93658860988</v>
      </c>
      <c r="AC4872" s="82">
        <f t="shared" si="540"/>
        <v>2759.1713340084611</v>
      </c>
      <c r="AD4872" s="82">
        <f t="shared" si="541"/>
        <v>15969.809272746781</v>
      </c>
    </row>
    <row r="4873" spans="5:30">
      <c r="E4873" s="28">
        <v>4833</v>
      </c>
      <c r="F4873" s="51">
        <v>45993.181564388506</v>
      </c>
      <c r="G4873" s="51">
        <v>157507.36613726849</v>
      </c>
      <c r="H4873" s="51">
        <v>42152.938956160586</v>
      </c>
      <c r="I4873" s="55">
        <v>2.4017311719727766E-2</v>
      </c>
      <c r="J4873" s="51">
        <v>147860.81209190623</v>
      </c>
      <c r="K4873" s="51">
        <v>62179.88136810757</v>
      </c>
      <c r="L4873" s="51">
        <v>24848.480170360497</v>
      </c>
      <c r="M4873" s="55">
        <v>3.4529798207005927E-2</v>
      </c>
      <c r="O4873" s="44">
        <f t="shared" si="535"/>
        <v>203738.0723371974</v>
      </c>
      <c r="P4873" s="44">
        <f t="shared" si="535"/>
        <v>227162.16994516563</v>
      </c>
      <c r="Q4873" s="44">
        <f t="shared" si="535"/>
        <v>69489.23326720568</v>
      </c>
      <c r="S4873" s="45">
        <v>134493.68921660012</v>
      </c>
      <c r="T4873" s="45">
        <v>183661.34175102878</v>
      </c>
      <c r="U4873" s="45">
        <v>43615.980339189206</v>
      </c>
      <c r="V4873" s="45">
        <v>361771.01130681811</v>
      </c>
      <c r="X4873" s="27">
        <v>4833</v>
      </c>
      <c r="Y4873" s="82">
        <f t="shared" si="536"/>
        <v>47097.814143002463</v>
      </c>
      <c r="Z4873" s="82">
        <f t="shared" si="537"/>
        <v>161290.26964794056</v>
      </c>
      <c r="AA4873" s="82">
        <f t="shared" si="538"/>
        <v>43165.339230973354</v>
      </c>
      <c r="AB4873" s="82">
        <f t="shared" si="539"/>
        <v>156640.25819419493</v>
      </c>
      <c r="AC4873" s="82">
        <f t="shared" si="540"/>
        <v>65871.900297225075</v>
      </c>
      <c r="AD4873" s="82">
        <f t="shared" si="541"/>
        <v>26323.894036232334</v>
      </c>
    </row>
    <row r="4874" spans="5:30">
      <c r="E4874" s="28">
        <v>4834</v>
      </c>
      <c r="F4874" s="51">
        <v>103815.93021168455</v>
      </c>
      <c r="G4874" s="51">
        <v>85560.989384125642</v>
      </c>
      <c r="H4874" s="51">
        <v>24554.825273785456</v>
      </c>
      <c r="I4874" s="55">
        <v>2.5429277323577422E-2</v>
      </c>
      <c r="J4874" s="51">
        <v>25791.121863355249</v>
      </c>
      <c r="K4874" s="51">
        <v>57273.928959040524</v>
      </c>
      <c r="L4874" s="51">
        <v>23255.032317807199</v>
      </c>
      <c r="M4874" s="55">
        <v>3.2458387383041153E-2</v>
      </c>
      <c r="O4874" s="44">
        <f t="shared" si="535"/>
        <v>133761.2917898999</v>
      </c>
      <c r="P4874" s="44">
        <f t="shared" si="535"/>
        <v>148373.39998549488</v>
      </c>
      <c r="Q4874" s="44">
        <f t="shared" si="535"/>
        <v>49799.643115329178</v>
      </c>
      <c r="S4874" s="45">
        <v>245503.83580543395</v>
      </c>
      <c r="T4874" s="45">
        <v>66806.484548022578</v>
      </c>
      <c r="U4874" s="45">
        <v>49516.117029280285</v>
      </c>
      <c r="V4874" s="45">
        <v>361826.43738273683</v>
      </c>
      <c r="X4874" s="27">
        <v>4834</v>
      </c>
      <c r="Y4874" s="82">
        <f t="shared" si="536"/>
        <v>106455.89429164263</v>
      </c>
      <c r="Z4874" s="82">
        <f t="shared" si="537"/>
        <v>87736.74351125423</v>
      </c>
      <c r="AA4874" s="82">
        <f t="shared" si="538"/>
        <v>25179.236735304534</v>
      </c>
      <c r="AB4874" s="82">
        <f t="shared" si="539"/>
        <v>27305.397498257265</v>
      </c>
      <c r="AC4874" s="82">
        <f t="shared" si="540"/>
        <v>60636.656474240641</v>
      </c>
      <c r="AD4874" s="82">
        <f t="shared" si="541"/>
        <v>24620.40638002464</v>
      </c>
    </row>
    <row r="4875" spans="5:30">
      <c r="E4875" s="28">
        <v>4835</v>
      </c>
      <c r="F4875" s="51">
        <v>107302.62536931912</v>
      </c>
      <c r="G4875" s="51">
        <v>21703.409740002415</v>
      </c>
      <c r="H4875" s="51">
        <v>26199.810856751672</v>
      </c>
      <c r="I4875" s="55">
        <v>3.0529640258739568E-2</v>
      </c>
      <c r="J4875" s="51">
        <v>44921.088927566001</v>
      </c>
      <c r="K4875" s="51">
        <v>0</v>
      </c>
      <c r="L4875" s="51">
        <v>20341.947727355415</v>
      </c>
      <c r="M4875" s="55">
        <v>2.7919673623416422E-2</v>
      </c>
      <c r="O4875" s="44">
        <f t="shared" si="535"/>
        <v>158163.5214044883</v>
      </c>
      <c r="P4875" s="44">
        <f t="shared" si="535"/>
        <v>22366.007031752713</v>
      </c>
      <c r="Q4875" s="44">
        <f t="shared" si="535"/>
        <v>48547.941292519012</v>
      </c>
      <c r="S4875" s="45">
        <v>249987.69521717983</v>
      </c>
      <c r="T4875" s="45">
        <v>57928.410333994936</v>
      </c>
      <c r="U4875" s="45">
        <v>53914.130097691734</v>
      </c>
      <c r="V4875" s="45">
        <v>361830.23564886651</v>
      </c>
      <c r="X4875" s="27">
        <v>4835</v>
      </c>
      <c r="Y4875" s="82">
        <f t="shared" si="536"/>
        <v>110578.53592066275</v>
      </c>
      <c r="Z4875" s="82">
        <f t="shared" si="537"/>
        <v>22366.007031752713</v>
      </c>
      <c r="AA4875" s="82">
        <f t="shared" si="538"/>
        <v>26999.68165705532</v>
      </c>
      <c r="AB4875" s="82">
        <f t="shared" si="539"/>
        <v>47584.985483825549</v>
      </c>
      <c r="AC4875" s="82">
        <f t="shared" si="540"/>
        <v>0</v>
      </c>
      <c r="AD4875" s="82">
        <f t="shared" si="541"/>
        <v>21548.259635463695</v>
      </c>
    </row>
    <row r="4876" spans="5:30">
      <c r="E4876" s="28">
        <v>4836</v>
      </c>
      <c r="F4876" s="51">
        <v>219899.54487555704</v>
      </c>
      <c r="G4876" s="51">
        <v>52328.196173986325</v>
      </c>
      <c r="H4876" s="51">
        <v>19400.891741316751</v>
      </c>
      <c r="I4876" s="55">
        <v>2.6929943545479812E-2</v>
      </c>
      <c r="J4876" s="51">
        <v>192718.73019783603</v>
      </c>
      <c r="K4876" s="51">
        <v>0</v>
      </c>
      <c r="L4876" s="51">
        <v>24267.831030531517</v>
      </c>
      <c r="M4876" s="55">
        <v>3.8783744348006868E-2</v>
      </c>
      <c r="O4876" s="44">
        <f t="shared" si="535"/>
        <v>431405.6998202824</v>
      </c>
      <c r="P4876" s="44">
        <f t="shared" si="535"/>
        <v>53737.391542788566</v>
      </c>
      <c r="Q4876" s="44">
        <f t="shared" si="535"/>
        <v>45811.262756989803</v>
      </c>
      <c r="S4876" s="45">
        <v>217095.46905265166</v>
      </c>
      <c r="T4876" s="45">
        <v>93299.29022112448</v>
      </c>
      <c r="U4876" s="45">
        <v>51442.374011561726</v>
      </c>
      <c r="V4876" s="45">
        <v>361837.13328533788</v>
      </c>
      <c r="X4876" s="27">
        <v>4836</v>
      </c>
      <c r="Y4876" s="82">
        <f t="shared" si="536"/>
        <v>225821.42720473246</v>
      </c>
      <c r="Z4876" s="82">
        <f t="shared" si="537"/>
        <v>53737.391542788566</v>
      </c>
      <c r="AA4876" s="82">
        <f t="shared" si="538"/>
        <v>19923.356660642374</v>
      </c>
      <c r="AB4876" s="82">
        <f t="shared" si="539"/>
        <v>205584.27261554997</v>
      </c>
      <c r="AC4876" s="82">
        <f t="shared" si="540"/>
        <v>0</v>
      </c>
      <c r="AD4876" s="82">
        <f t="shared" si="541"/>
        <v>25887.906096347426</v>
      </c>
    </row>
    <row r="4877" spans="5:30">
      <c r="E4877" s="28">
        <v>4837</v>
      </c>
      <c r="F4877" s="51">
        <v>93618.396243328505</v>
      </c>
      <c r="G4877" s="51">
        <v>52976.098550458126</v>
      </c>
      <c r="H4877" s="51">
        <v>23271.638033055831</v>
      </c>
      <c r="I4877" s="55">
        <v>2.703526252831475E-2</v>
      </c>
      <c r="J4877" s="51">
        <v>124584.95392470816</v>
      </c>
      <c r="K4877" s="51">
        <v>0</v>
      </c>
      <c r="L4877" s="51">
        <v>16723.17885777678</v>
      </c>
      <c r="M4877" s="55">
        <v>4.4040423640621398E-2</v>
      </c>
      <c r="O4877" s="44">
        <f t="shared" si="535"/>
        <v>229737.64555406006</v>
      </c>
      <c r="P4877" s="44">
        <f t="shared" si="535"/>
        <v>54408.321282495635</v>
      </c>
      <c r="Q4877" s="44">
        <f t="shared" si="535"/>
        <v>41832.494506270283</v>
      </c>
      <c r="S4877" s="45">
        <v>218267.3790865796</v>
      </c>
      <c r="T4877" s="45">
        <v>97636.627786288853</v>
      </c>
      <c r="U4877" s="45">
        <v>45934.761683029843</v>
      </c>
      <c r="V4877" s="45">
        <v>361838.76855589828</v>
      </c>
      <c r="X4877" s="27">
        <v>4837</v>
      </c>
      <c r="Y4877" s="82">
        <f t="shared" si="536"/>
        <v>96149.394163246689</v>
      </c>
      <c r="Z4877" s="82">
        <f t="shared" si="537"/>
        <v>54408.321282495635</v>
      </c>
      <c r="AA4877" s="82">
        <f t="shared" si="538"/>
        <v>23900.79287674341</v>
      </c>
      <c r="AB4877" s="82">
        <f t="shared" si="539"/>
        <v>133588.25139081336</v>
      </c>
      <c r="AC4877" s="82">
        <f t="shared" si="540"/>
        <v>0</v>
      </c>
      <c r="AD4877" s="82">
        <f t="shared" si="541"/>
        <v>17931.701629526873</v>
      </c>
    </row>
    <row r="4878" spans="5:30">
      <c r="E4878" s="28">
        <v>4838</v>
      </c>
      <c r="F4878" s="51">
        <v>23714.189424013028</v>
      </c>
      <c r="G4878" s="51">
        <v>60312.291910276952</v>
      </c>
      <c r="H4878" s="51">
        <v>31618.808873435017</v>
      </c>
      <c r="I4878" s="55">
        <v>2.6257025883933929E-2</v>
      </c>
      <c r="J4878" s="51">
        <v>61741.314389625441</v>
      </c>
      <c r="K4878" s="51">
        <v>30949.202840032085</v>
      </c>
      <c r="L4878" s="51">
        <v>20212.930717475458</v>
      </c>
      <c r="M4878" s="55">
        <v>2.0201481132656397E-2</v>
      </c>
      <c r="O4878" s="44">
        <f t="shared" si="535"/>
        <v>88979.326682532206</v>
      </c>
      <c r="P4878" s="44">
        <f t="shared" si="535"/>
        <v>94299.386328242006</v>
      </c>
      <c r="Q4878" s="44">
        <f t="shared" si="535"/>
        <v>53611.739618756561</v>
      </c>
      <c r="S4878" s="45">
        <v>220692.05049250557</v>
      </c>
      <c r="T4878" s="45">
        <v>92799.075615658439</v>
      </c>
      <c r="U4878" s="45">
        <v>48371.280982347416</v>
      </c>
      <c r="V4878" s="45">
        <v>361862.40709051146</v>
      </c>
      <c r="X4878" s="27">
        <v>4838</v>
      </c>
      <c r="Y4878" s="82">
        <f t="shared" si="536"/>
        <v>24336.853509535849</v>
      </c>
      <c r="Z4878" s="82">
        <f t="shared" si="537"/>
        <v>61895.913320084466</v>
      </c>
      <c r="AA4878" s="82">
        <f t="shared" si="538"/>
        <v>32449.024756443956</v>
      </c>
      <c r="AB4878" s="82">
        <f t="shared" si="539"/>
        <v>64642.473172996361</v>
      </c>
      <c r="AC4878" s="82">
        <f t="shared" si="540"/>
        <v>32403.47300815754</v>
      </c>
      <c r="AD4878" s="82">
        <f t="shared" si="541"/>
        <v>21162.714862312605</v>
      </c>
    </row>
    <row r="4879" spans="5:30">
      <c r="E4879" s="28">
        <v>4839</v>
      </c>
      <c r="F4879" s="51">
        <v>294220.53183823999</v>
      </c>
      <c r="G4879" s="51">
        <v>0</v>
      </c>
      <c r="H4879" s="51">
        <v>24133.14642419438</v>
      </c>
      <c r="I4879" s="55">
        <v>2.0941877258066312E-2</v>
      </c>
      <c r="J4879" s="51">
        <v>89657.436063693895</v>
      </c>
      <c r="K4879" s="51">
        <v>110906.66109047708</v>
      </c>
      <c r="L4879" s="51">
        <v>15106.570775026081</v>
      </c>
      <c r="M4879" s="55">
        <v>2.758555823787933E-2</v>
      </c>
      <c r="O4879" s="44">
        <f t="shared" si="535"/>
        <v>394442.1381186138</v>
      </c>
      <c r="P4879" s="44">
        <f t="shared" si="535"/>
        <v>116352.74697593939</v>
      </c>
      <c r="Q4879" s="44">
        <f t="shared" si="535"/>
        <v>40486.920694188258</v>
      </c>
      <c r="S4879" s="45">
        <v>197582.36090500167</v>
      </c>
      <c r="T4879" s="45">
        <v>104738.99643101438</v>
      </c>
      <c r="U4879" s="45">
        <v>59581.211790895199</v>
      </c>
      <c r="V4879" s="45">
        <v>361902.56912691123</v>
      </c>
      <c r="X4879" s="27">
        <v>4839</v>
      </c>
      <c r="Y4879" s="82">
        <f t="shared" si="536"/>
        <v>300382.06210279942</v>
      </c>
      <c r="Z4879" s="82">
        <f t="shared" si="537"/>
        <v>0</v>
      </c>
      <c r="AA4879" s="82">
        <f t="shared" si="538"/>
        <v>24638.539814460801</v>
      </c>
      <c r="AB4879" s="82">
        <f t="shared" si="539"/>
        <v>94060.076015814397</v>
      </c>
      <c r="AC4879" s="82">
        <f t="shared" si="540"/>
        <v>116352.74697593939</v>
      </c>
      <c r="AD4879" s="82">
        <f t="shared" si="541"/>
        <v>15848.380879727458</v>
      </c>
    </row>
    <row r="4880" spans="5:30">
      <c r="E4880" s="28">
        <v>4840</v>
      </c>
      <c r="F4880" s="51">
        <v>152556.82616437951</v>
      </c>
      <c r="G4880" s="51">
        <v>93750.809928208575</v>
      </c>
      <c r="H4880" s="51">
        <v>25693.071956627573</v>
      </c>
      <c r="I4880" s="55">
        <v>2.2312774181860243E-2</v>
      </c>
      <c r="J4880" s="51">
        <v>150793.38571425158</v>
      </c>
      <c r="K4880" s="51">
        <v>188787.81136368372</v>
      </c>
      <c r="L4880" s="51">
        <v>20563.852926003856</v>
      </c>
      <c r="M4880" s="55">
        <v>2.9176830737393921E-2</v>
      </c>
      <c r="O4880" s="44">
        <f t="shared" si="535"/>
        <v>314616.63865776197</v>
      </c>
      <c r="P4880" s="44">
        <f t="shared" si="535"/>
        <v>294473.97565639456</v>
      </c>
      <c r="Q4880" s="44">
        <f t="shared" si="535"/>
        <v>47902.420656023787</v>
      </c>
      <c r="S4880" s="45">
        <v>281467.30609881907</v>
      </c>
      <c r="T4880" s="45">
        <v>31153.750049735809</v>
      </c>
      <c r="U4880" s="45">
        <v>49350.343428699773</v>
      </c>
      <c r="V4880" s="45">
        <v>361971.39957725466</v>
      </c>
      <c r="X4880" s="27">
        <v>4840</v>
      </c>
      <c r="Y4880" s="82">
        <f t="shared" si="536"/>
        <v>155960.79217648663</v>
      </c>
      <c r="Z4880" s="82">
        <f t="shared" si="537"/>
        <v>95842.650579503199</v>
      </c>
      <c r="AA4880" s="82">
        <f t="shared" si="538"/>
        <v>26266.35566923409</v>
      </c>
      <c r="AB4880" s="82">
        <f t="shared" si="539"/>
        <v>158655.84648127534</v>
      </c>
      <c r="AC4880" s="82">
        <f t="shared" si="540"/>
        <v>198631.32507689137</v>
      </c>
      <c r="AD4880" s="82">
        <f t="shared" si="541"/>
        <v>21636.064986789697</v>
      </c>
    </row>
    <row r="4881" spans="5:30">
      <c r="E4881" s="28">
        <v>4841</v>
      </c>
      <c r="F4881" s="51">
        <v>70148.914597998519</v>
      </c>
      <c r="G4881" s="51">
        <v>22891.748139503728</v>
      </c>
      <c r="H4881" s="51">
        <v>36473.329197096245</v>
      </c>
      <c r="I4881" s="55">
        <v>2.4293681378949432E-2</v>
      </c>
      <c r="J4881" s="51">
        <v>70362.537743057052</v>
      </c>
      <c r="K4881" s="51">
        <v>60139.309337137369</v>
      </c>
      <c r="L4881" s="51">
        <v>24386.069169165254</v>
      </c>
      <c r="M4881" s="55">
        <v>2.2713911828650988E-2</v>
      </c>
      <c r="O4881" s="44">
        <f t="shared" si="535"/>
        <v>145562.02764020837</v>
      </c>
      <c r="P4881" s="44">
        <f t="shared" si="535"/>
        <v>86447.371644989908</v>
      </c>
      <c r="Q4881" s="44">
        <f t="shared" si="535"/>
        <v>62905.25656764493</v>
      </c>
      <c r="S4881" s="45">
        <v>222206.34977411211</v>
      </c>
      <c r="T4881" s="45">
        <v>78151.946876632428</v>
      </c>
      <c r="U4881" s="45">
        <v>61623.437374677262</v>
      </c>
      <c r="V4881" s="45">
        <v>361981.73402542179</v>
      </c>
      <c r="X4881" s="27">
        <v>4841</v>
      </c>
      <c r="Y4881" s="82">
        <f t="shared" si="536"/>
        <v>71853.089978321426</v>
      </c>
      <c r="Z4881" s="82">
        <f t="shared" si="537"/>
        <v>23447.872975011989</v>
      </c>
      <c r="AA4881" s="82">
        <f t="shared" si="538"/>
        <v>37359.400635440034</v>
      </c>
      <c r="AB4881" s="82">
        <f t="shared" si="539"/>
        <v>73708.937661886943</v>
      </c>
      <c r="AC4881" s="82">
        <f t="shared" si="540"/>
        <v>62999.498669977911</v>
      </c>
      <c r="AD4881" s="82">
        <f t="shared" si="541"/>
        <v>25545.855932204893</v>
      </c>
    </row>
    <row r="4882" spans="5:30">
      <c r="E4882" s="28">
        <v>4842</v>
      </c>
      <c r="F4882" s="51">
        <v>54114.291574476854</v>
      </c>
      <c r="G4882" s="51">
        <v>33199.506354905541</v>
      </c>
      <c r="H4882" s="51">
        <v>23870.904635731262</v>
      </c>
      <c r="I4882" s="55">
        <v>1.2850206302445401E-2</v>
      </c>
      <c r="J4882" s="51">
        <v>186495.08631991918</v>
      </c>
      <c r="K4882" s="51">
        <v>23617.887012616597</v>
      </c>
      <c r="L4882" s="51">
        <v>19148.206077713705</v>
      </c>
      <c r="M4882" s="55">
        <v>3.2830929063127241E-2</v>
      </c>
      <c r="O4882" s="44">
        <f t="shared" si="535"/>
        <v>249902.74432068542</v>
      </c>
      <c r="P4882" s="44">
        <f t="shared" si="535"/>
        <v>58332.869780635243</v>
      </c>
      <c r="Q4882" s="44">
        <f t="shared" si="535"/>
        <v>44208.646882307956</v>
      </c>
      <c r="S4882" s="45">
        <v>219845.75635935389</v>
      </c>
      <c r="T4882" s="45">
        <v>99519.874274425223</v>
      </c>
      <c r="U4882" s="45">
        <v>42657.065854807981</v>
      </c>
      <c r="V4882" s="45">
        <v>362022.69648858707</v>
      </c>
      <c r="X4882" s="27">
        <v>4842</v>
      </c>
      <c r="Y4882" s="82">
        <f t="shared" si="536"/>
        <v>54809.67138511956</v>
      </c>
      <c r="Z4882" s="82">
        <f t="shared" si="537"/>
        <v>33626.126860705423</v>
      </c>
      <c r="AA4882" s="82">
        <f t="shared" si="538"/>
        <v>24177.650684926408</v>
      </c>
      <c r="AB4882" s="82">
        <f t="shared" si="539"/>
        <v>195093.07293556587</v>
      </c>
      <c r="AC4882" s="82">
        <f t="shared" si="540"/>
        <v>24706.742919929817</v>
      </c>
      <c r="AD4882" s="82">
        <f t="shared" si="541"/>
        <v>20030.996197381548</v>
      </c>
    </row>
    <row r="4883" spans="5:30">
      <c r="E4883" s="28">
        <v>4843</v>
      </c>
      <c r="F4883" s="51">
        <v>45347.414376560453</v>
      </c>
      <c r="G4883" s="51">
        <v>58220.297709164734</v>
      </c>
      <c r="H4883" s="51">
        <v>18349.276573048402</v>
      </c>
      <c r="I4883" s="55">
        <v>2.3954993271564189E-2</v>
      </c>
      <c r="J4883" s="51">
        <v>44199.314286791254</v>
      </c>
      <c r="K4883" s="51">
        <v>12554.756230924952</v>
      </c>
      <c r="L4883" s="51">
        <v>19473.243980799733</v>
      </c>
      <c r="M4883" s="55">
        <v>3.2349293399349111E-2</v>
      </c>
      <c r="O4883" s="44">
        <f t="shared" si="535"/>
        <v>93155.887778581469</v>
      </c>
      <c r="P4883" s="44">
        <f t="shared" si="535"/>
        <v>72886.336394799684</v>
      </c>
      <c r="Q4883" s="44">
        <f t="shared" si="535"/>
        <v>39373.59480679821</v>
      </c>
      <c r="S4883" s="45">
        <v>284002.86031379265</v>
      </c>
      <c r="T4883" s="45">
        <v>31540.195732495413</v>
      </c>
      <c r="U4883" s="45">
        <v>46541.658092319791</v>
      </c>
      <c r="V4883" s="45">
        <v>362084.71413860784</v>
      </c>
      <c r="X4883" s="27">
        <v>4843</v>
      </c>
      <c r="Y4883" s="82">
        <f t="shared" si="536"/>
        <v>46433.71138283379</v>
      </c>
      <c r="Z4883" s="82">
        <f t="shared" si="537"/>
        <v>59614.964549056232</v>
      </c>
      <c r="AA4883" s="82">
        <f t="shared" si="538"/>
        <v>18788.833369893848</v>
      </c>
      <c r="AB4883" s="82">
        <f t="shared" si="539"/>
        <v>46722.176395747672</v>
      </c>
      <c r="AC4883" s="82">
        <f t="shared" si="540"/>
        <v>13271.371845743452</v>
      </c>
      <c r="AD4883" s="82">
        <f t="shared" si="541"/>
        <v>20584.761436904366</v>
      </c>
    </row>
    <row r="4884" spans="5:30">
      <c r="E4884" s="28">
        <v>4844</v>
      </c>
      <c r="F4884" s="51">
        <v>225758.93974226795</v>
      </c>
      <c r="G4884" s="51">
        <v>76208.837780813148</v>
      </c>
      <c r="H4884" s="51">
        <v>25094.175639329162</v>
      </c>
      <c r="I4884" s="55">
        <v>2.4873709595950887E-2</v>
      </c>
      <c r="J4884" s="51">
        <v>16884.736767460217</v>
      </c>
      <c r="K4884" s="51">
        <v>74531.495120562715</v>
      </c>
      <c r="L4884" s="51">
        <v>18628.53420288187</v>
      </c>
      <c r="M4884" s="55">
        <v>2.9360198659312251E-2</v>
      </c>
      <c r="O4884" s="44">
        <f t="shared" si="535"/>
        <v>249187.19495386575</v>
      </c>
      <c r="P4884" s="44">
        <f t="shared" si="535"/>
        <v>156732.49380087797</v>
      </c>
      <c r="Q4884" s="44">
        <f t="shared" si="535"/>
        <v>45370.797658172385</v>
      </c>
      <c r="S4884" s="45">
        <v>222498.52614562708</v>
      </c>
      <c r="T4884" s="45">
        <v>99605.597119174417</v>
      </c>
      <c r="U4884" s="45">
        <v>39985.951467457606</v>
      </c>
      <c r="V4884" s="45">
        <v>362090.07473225915</v>
      </c>
      <c r="X4884" s="27">
        <v>4844</v>
      </c>
      <c r="Y4884" s="82">
        <f t="shared" si="536"/>
        <v>231374.40204810689</v>
      </c>
      <c r="Z4884" s="82">
        <f t="shared" si="537"/>
        <v>78104.43428041802</v>
      </c>
      <c r="AA4884" s="82">
        <f t="shared" si="538"/>
        <v>25718.360876731618</v>
      </c>
      <c r="AB4884" s="82">
        <f t="shared" si="539"/>
        <v>17812.792905758863</v>
      </c>
      <c r="AC4884" s="82">
        <f t="shared" si="540"/>
        <v>78628.059520459952</v>
      </c>
      <c r="AD4884" s="82">
        <f t="shared" si="541"/>
        <v>19652.436781440767</v>
      </c>
    </row>
    <row r="4885" spans="5:30">
      <c r="E4885" s="28">
        <v>4845</v>
      </c>
      <c r="F4885" s="51">
        <v>78336.600356224226</v>
      </c>
      <c r="G4885" s="51">
        <v>164717.49948554041</v>
      </c>
      <c r="H4885" s="51">
        <v>35685.427299770461</v>
      </c>
      <c r="I4885" s="55">
        <v>1.7768857505369426E-2</v>
      </c>
      <c r="J4885" s="51">
        <v>129520.15728573478</v>
      </c>
      <c r="K4885" s="51">
        <v>838.11108247492086</v>
      </c>
      <c r="L4885" s="51">
        <v>32261.551800870802</v>
      </c>
      <c r="M4885" s="55">
        <v>2.8756403097618198E-2</v>
      </c>
      <c r="O4885" s="44">
        <f t="shared" si="535"/>
        <v>215340.8493134958</v>
      </c>
      <c r="P4885" s="44">
        <f t="shared" si="535"/>
        <v>168521.87392984421</v>
      </c>
      <c r="Q4885" s="44">
        <f t="shared" si="535"/>
        <v>70098.530112782464</v>
      </c>
      <c r="S4885" s="45">
        <v>153363.20403925297</v>
      </c>
      <c r="T4885" s="45">
        <v>157965.55505345357</v>
      </c>
      <c r="U4885" s="45">
        <v>50788.857534253249</v>
      </c>
      <c r="V4885" s="45">
        <v>362117.61662695982</v>
      </c>
      <c r="X4885" s="27">
        <v>4845</v>
      </c>
      <c r="Y4885" s="82">
        <f t="shared" si="536"/>
        <v>79728.552245409039</v>
      </c>
      <c r="Z4885" s="82">
        <f t="shared" si="537"/>
        <v>167644.34126253973</v>
      </c>
      <c r="AA4885" s="82">
        <f t="shared" si="538"/>
        <v>36319.5165724783</v>
      </c>
      <c r="AB4885" s="82">
        <f t="shared" si="539"/>
        <v>135612.29706808677</v>
      </c>
      <c r="AC4885" s="82">
        <f t="shared" si="540"/>
        <v>877.53266730446535</v>
      </c>
      <c r="AD4885" s="82">
        <f t="shared" si="541"/>
        <v>33779.013540304164</v>
      </c>
    </row>
    <row r="4886" spans="5:30">
      <c r="E4886" s="28">
        <v>4846</v>
      </c>
      <c r="F4886" s="51">
        <v>95672.401170211961</v>
      </c>
      <c r="G4886" s="51">
        <v>74170.235455028189</v>
      </c>
      <c r="H4886" s="51">
        <v>19104.342931578685</v>
      </c>
      <c r="I4886" s="55">
        <v>1.3998421245101703E-2</v>
      </c>
      <c r="J4886" s="51">
        <v>83242.145227734669</v>
      </c>
      <c r="K4886" s="51">
        <v>0</v>
      </c>
      <c r="L4886" s="51">
        <v>16972.12780080795</v>
      </c>
      <c r="M4886" s="55">
        <v>3.3658497942512938E-2</v>
      </c>
      <c r="O4886" s="44">
        <f t="shared" si="535"/>
        <v>184260.09401384945</v>
      </c>
      <c r="P4886" s="44">
        <f t="shared" si="535"/>
        <v>75208.501654776046</v>
      </c>
      <c r="Q4886" s="44">
        <f t="shared" si="535"/>
        <v>37160.737382126288</v>
      </c>
      <c r="S4886" s="45">
        <v>252318.21802501584</v>
      </c>
      <c r="T4886" s="45">
        <v>56916.463919799171</v>
      </c>
      <c r="U4886" s="45">
        <v>52884.967933234628</v>
      </c>
      <c r="V4886" s="45">
        <v>362119.64987804968</v>
      </c>
      <c r="X4886" s="27">
        <v>4846</v>
      </c>
      <c r="Y4886" s="82">
        <f t="shared" si="536"/>
        <v>97011.663743322948</v>
      </c>
      <c r="Z4886" s="82">
        <f t="shared" si="537"/>
        <v>75208.501654776046</v>
      </c>
      <c r="AA4886" s="82">
        <f t="shared" si="538"/>
        <v>19371.773571545804</v>
      </c>
      <c r="AB4886" s="82">
        <f t="shared" si="539"/>
        <v>87248.430270526515</v>
      </c>
      <c r="AC4886" s="82">
        <f t="shared" si="540"/>
        <v>0</v>
      </c>
      <c r="AD4886" s="82">
        <f t="shared" si="541"/>
        <v>17788.963810580484</v>
      </c>
    </row>
    <row r="4887" spans="5:30">
      <c r="E4887" s="28">
        <v>4847</v>
      </c>
      <c r="F4887" s="51">
        <v>19875.316983854533</v>
      </c>
      <c r="G4887" s="51">
        <v>89085.040980996957</v>
      </c>
      <c r="H4887" s="51">
        <v>26129.310571374801</v>
      </c>
      <c r="I4887" s="55">
        <v>2.4641124508588703E-2</v>
      </c>
      <c r="J4887" s="51">
        <v>97857.882367496539</v>
      </c>
      <c r="K4887" s="51">
        <v>30864.124600866286</v>
      </c>
      <c r="L4887" s="51">
        <v>20046.386909978562</v>
      </c>
      <c r="M4887" s="55">
        <v>3.5837426707875618E-2</v>
      </c>
      <c r="O4887" s="44">
        <f t="shared" si="535"/>
        <v>124227.6682624094</v>
      </c>
      <c r="P4887" s="44">
        <f t="shared" si="535"/>
        <v>124038.19403015512</v>
      </c>
      <c r="Q4887" s="44">
        <f t="shared" si="535"/>
        <v>48049.631966874949</v>
      </c>
      <c r="S4887" s="45">
        <v>213603.43898367975</v>
      </c>
      <c r="T4887" s="45">
        <v>105747.44668664949</v>
      </c>
      <c r="U4887" s="45">
        <v>42893.469538856341</v>
      </c>
      <c r="V4887" s="45">
        <v>362244.35520918557</v>
      </c>
      <c r="X4887" s="27">
        <v>4847</v>
      </c>
      <c r="Y4887" s="82">
        <f t="shared" si="536"/>
        <v>20365.06714430136</v>
      </c>
      <c r="Z4887" s="82">
        <f t="shared" si="537"/>
        <v>91280.196567662424</v>
      </c>
      <c r="AA4887" s="82">
        <f t="shared" si="538"/>
        <v>26773.16616648763</v>
      </c>
      <c r="AB4887" s="82">
        <f t="shared" si="539"/>
        <v>103862.60111810804</v>
      </c>
      <c r="AC4887" s="82">
        <f t="shared" si="540"/>
        <v>32757.997462492694</v>
      </c>
      <c r="AD4887" s="82">
        <f t="shared" si="541"/>
        <v>21276.465800387323</v>
      </c>
    </row>
    <row r="4888" spans="5:30">
      <c r="E4888" s="28">
        <v>4848</v>
      </c>
      <c r="F4888" s="51">
        <v>29643.271727054576</v>
      </c>
      <c r="G4888" s="51">
        <v>55185.646412223417</v>
      </c>
      <c r="H4888" s="51">
        <v>24323.946023559791</v>
      </c>
      <c r="I4888" s="55">
        <v>2.1654122434295594E-2</v>
      </c>
      <c r="J4888" s="51">
        <v>294934.79314003704</v>
      </c>
      <c r="K4888" s="51">
        <v>34035.113321136858</v>
      </c>
      <c r="L4888" s="51">
        <v>22913.830875552238</v>
      </c>
      <c r="M4888" s="55">
        <v>3.4016567345935902E-2</v>
      </c>
      <c r="O4888" s="44">
        <f t="shared" si="535"/>
        <v>341856.43592507631</v>
      </c>
      <c r="P4888" s="44">
        <f t="shared" si="535"/>
        <v>92335.584940236091</v>
      </c>
      <c r="Q4888" s="44">
        <f t="shared" si="535"/>
        <v>49056.997677681829</v>
      </c>
      <c r="S4888" s="45">
        <v>152670.16852618125</v>
      </c>
      <c r="T4888" s="45">
        <v>166215.73407690393</v>
      </c>
      <c r="U4888" s="45">
        <v>43393.649035400529</v>
      </c>
      <c r="V4888" s="45">
        <v>362279.55163848569</v>
      </c>
      <c r="X4888" s="27">
        <v>4848</v>
      </c>
      <c r="Y4888" s="82">
        <f t="shared" si="536"/>
        <v>30285.170762385311</v>
      </c>
      <c r="Z4888" s="82">
        <f t="shared" si="537"/>
        <v>56380.643156249454</v>
      </c>
      <c r="AA4888" s="82">
        <f t="shared" si="538"/>
        <v>24850.659728839153</v>
      </c>
      <c r="AB4888" s="82">
        <f t="shared" si="539"/>
        <v>311571.26516269101</v>
      </c>
      <c r="AC4888" s="82">
        <f t="shared" si="540"/>
        <v>35954.941783986629</v>
      </c>
      <c r="AD4888" s="82">
        <f t="shared" si="541"/>
        <v>24206.337948842676</v>
      </c>
    </row>
    <row r="4889" spans="5:30">
      <c r="E4889" s="28">
        <v>4849</v>
      </c>
      <c r="F4889" s="51">
        <v>103065.99205285763</v>
      </c>
      <c r="G4889" s="51">
        <v>39732.9127230905</v>
      </c>
      <c r="H4889" s="51">
        <v>26001.427675200139</v>
      </c>
      <c r="I4889" s="55">
        <v>1.8984669550079929E-2</v>
      </c>
      <c r="J4889" s="51">
        <v>494927.25095816969</v>
      </c>
      <c r="K4889" s="51">
        <v>10790.45090566312</v>
      </c>
      <c r="L4889" s="51">
        <v>25096.53649064152</v>
      </c>
      <c r="M4889" s="55">
        <v>2.4944193033405601E-2</v>
      </c>
      <c r="O4889" s="44">
        <f t="shared" si="535"/>
        <v>621925.88440198521</v>
      </c>
      <c r="P4889" s="44">
        <f t="shared" si="535"/>
        <v>51756.80197849829</v>
      </c>
      <c r="Q4889" s="44">
        <f t="shared" si="535"/>
        <v>52705.939628008957</v>
      </c>
      <c r="S4889" s="45">
        <v>166383.06373836717</v>
      </c>
      <c r="T4889" s="45">
        <v>151356.56376401937</v>
      </c>
      <c r="U4889" s="45">
        <v>44541.584481750964</v>
      </c>
      <c r="V4889" s="45">
        <v>362281.21198413754</v>
      </c>
      <c r="X4889" s="27">
        <v>4849</v>
      </c>
      <c r="Y4889" s="82">
        <f t="shared" si="536"/>
        <v>105022.6658538323</v>
      </c>
      <c r="Z4889" s="82">
        <f t="shared" si="537"/>
        <v>40487.228941400543</v>
      </c>
      <c r="AA4889" s="82">
        <f t="shared" si="538"/>
        <v>26495.056187444115</v>
      </c>
      <c r="AB4889" s="82">
        <f t="shared" si="539"/>
        <v>516903.21854815295</v>
      </c>
      <c r="AC4889" s="82">
        <f t="shared" si="540"/>
        <v>11269.573037097745</v>
      </c>
      <c r="AD4889" s="82">
        <f t="shared" si="541"/>
        <v>26210.883440564841</v>
      </c>
    </row>
    <row r="4890" spans="5:30">
      <c r="E4890" s="28">
        <v>4850</v>
      </c>
      <c r="F4890" s="51">
        <v>124954.39534212809</v>
      </c>
      <c r="G4890" s="51">
        <v>14354.032717995746</v>
      </c>
      <c r="H4890" s="51">
        <v>35739.713470459028</v>
      </c>
      <c r="I4890" s="55">
        <v>2.3503768182603173E-2</v>
      </c>
      <c r="J4890" s="51">
        <v>43758.364909552896</v>
      </c>
      <c r="K4890" s="51">
        <v>0</v>
      </c>
      <c r="L4890" s="51">
        <v>21279.27937826937</v>
      </c>
      <c r="M4890" s="55">
        <v>3.6861656595225618E-2</v>
      </c>
      <c r="O4890" s="44">
        <f t="shared" si="535"/>
        <v>174329.06339342947</v>
      </c>
      <c r="P4890" s="44">
        <f t="shared" si="535"/>
        <v>14691.406575485018</v>
      </c>
      <c r="Q4890" s="44">
        <f t="shared" si="535"/>
        <v>59161.979636401215</v>
      </c>
      <c r="S4890" s="45">
        <v>226486.11389606132</v>
      </c>
      <c r="T4890" s="45">
        <v>70664.993521373908</v>
      </c>
      <c r="U4890" s="45">
        <v>65187.125555210019</v>
      </c>
      <c r="V4890" s="45">
        <v>362338.2329726452</v>
      </c>
      <c r="X4890" s="27">
        <v>4850</v>
      </c>
      <c r="Y4890" s="82">
        <f t="shared" si="536"/>
        <v>127891.29448364681</v>
      </c>
      <c r="Z4890" s="82">
        <f t="shared" si="537"/>
        <v>14691.406575485018</v>
      </c>
      <c r="AA4890" s="82">
        <f t="shared" si="538"/>
        <v>36579.731410781358</v>
      </c>
      <c r="AB4890" s="82">
        <f t="shared" si="539"/>
        <v>46437.768909782673</v>
      </c>
      <c r="AC4890" s="82">
        <f t="shared" si="540"/>
        <v>0</v>
      </c>
      <c r="AD4890" s="82">
        <f t="shared" si="541"/>
        <v>22582.248225619856</v>
      </c>
    </row>
    <row r="4891" spans="5:30">
      <c r="E4891" s="28">
        <v>4851</v>
      </c>
      <c r="F4891" s="51">
        <v>145506.66490010923</v>
      </c>
      <c r="G4891" s="51">
        <v>36965.210591305258</v>
      </c>
      <c r="H4891" s="51">
        <v>19996.392325726367</v>
      </c>
      <c r="I4891" s="55">
        <v>2.8978674971154507E-2</v>
      </c>
      <c r="J4891" s="51">
        <v>375034.94865156477</v>
      </c>
      <c r="K4891" s="51">
        <v>17019.967814549298</v>
      </c>
      <c r="L4891" s="51">
        <v>24269.018647123405</v>
      </c>
      <c r="M4891" s="55">
        <v>3.0935172638102089E-2</v>
      </c>
      <c r="O4891" s="44">
        <f t="shared" si="535"/>
        <v>547564.19460908137</v>
      </c>
      <c r="P4891" s="44">
        <f t="shared" si="535"/>
        <v>56091.370712450866</v>
      </c>
      <c r="Q4891" s="44">
        <f t="shared" si="535"/>
        <v>46320.68642355661</v>
      </c>
      <c r="S4891" s="45">
        <v>292078.29768086586</v>
      </c>
      <c r="T4891" s="45">
        <v>24245.289476163205</v>
      </c>
      <c r="U4891" s="45">
        <v>46020.667765823484</v>
      </c>
      <c r="V4891" s="45">
        <v>362344.25492285256</v>
      </c>
      <c r="X4891" s="27">
        <v>4851</v>
      </c>
      <c r="Y4891" s="82">
        <f t="shared" si="536"/>
        <v>149723.25524838618</v>
      </c>
      <c r="Z4891" s="82">
        <f t="shared" si="537"/>
        <v>38036.413414270974</v>
      </c>
      <c r="AA4891" s="82">
        <f t="shared" si="538"/>
        <v>20575.861279529279</v>
      </c>
      <c r="AB4891" s="82">
        <f t="shared" si="539"/>
        <v>397840.93936069519</v>
      </c>
      <c r="AC4891" s="82">
        <f t="shared" si="540"/>
        <v>18054.957298179892</v>
      </c>
      <c r="AD4891" s="82">
        <f t="shared" si="541"/>
        <v>25744.825144027331</v>
      </c>
    </row>
    <row r="4892" spans="5:30">
      <c r="E4892" s="28">
        <v>4852</v>
      </c>
      <c r="F4892" s="51">
        <v>42278.660051918385</v>
      </c>
      <c r="G4892" s="51">
        <v>0</v>
      </c>
      <c r="H4892" s="51">
        <v>26028.088713774821</v>
      </c>
      <c r="I4892" s="55">
        <v>2.8849757303837844E-2</v>
      </c>
      <c r="J4892" s="51">
        <v>31629.093322675399</v>
      </c>
      <c r="K4892" s="51">
        <v>47775.42859295752</v>
      </c>
      <c r="L4892" s="51">
        <v>19256.338602792472</v>
      </c>
      <c r="M4892" s="55">
        <v>3.2402495177671811E-2</v>
      </c>
      <c r="O4892" s="44">
        <f t="shared" si="535"/>
        <v>77094.402672995289</v>
      </c>
      <c r="P4892" s="44">
        <f t="shared" si="535"/>
        <v>50746.441875120618</v>
      </c>
      <c r="Q4892" s="44">
        <f t="shared" si="535"/>
        <v>47232.826377709018</v>
      </c>
      <c r="S4892" s="45">
        <v>177824.40879123888</v>
      </c>
      <c r="T4892" s="45">
        <v>125739.63314567113</v>
      </c>
      <c r="U4892" s="45">
        <v>58826.430606812239</v>
      </c>
      <c r="V4892" s="45">
        <v>362390.47254372225</v>
      </c>
      <c r="X4892" s="27">
        <v>4852</v>
      </c>
      <c r="Y4892" s="82">
        <f t="shared" si="536"/>
        <v>43498.389133547695</v>
      </c>
      <c r="Z4892" s="82">
        <f t="shared" si="537"/>
        <v>0</v>
      </c>
      <c r="AA4892" s="82">
        <f t="shared" si="538"/>
        <v>26778.992756249983</v>
      </c>
      <c r="AB4892" s="82">
        <f t="shared" si="539"/>
        <v>33596.013539447602</v>
      </c>
      <c r="AC4892" s="82">
        <f t="shared" si="540"/>
        <v>50746.441875120618</v>
      </c>
      <c r="AD4892" s="82">
        <f t="shared" si="541"/>
        <v>20453.833621459031</v>
      </c>
    </row>
    <row r="4893" spans="5:30">
      <c r="E4893" s="28">
        <v>4853</v>
      </c>
      <c r="F4893" s="51">
        <v>81537.30424329688</v>
      </c>
      <c r="G4893" s="51">
        <v>60431.352007492067</v>
      </c>
      <c r="H4893" s="51">
        <v>51776.238467258838</v>
      </c>
      <c r="I4893" s="55">
        <v>2.0859561990719731E-2</v>
      </c>
      <c r="J4893" s="51">
        <v>60333.239556040193</v>
      </c>
      <c r="K4893" s="51">
        <v>65530.206483413298</v>
      </c>
      <c r="L4893" s="51">
        <v>31255.816313788433</v>
      </c>
      <c r="M4893" s="55">
        <v>3.7380332088532468E-2</v>
      </c>
      <c r="O4893" s="44">
        <f t="shared" si="535"/>
        <v>147132.22181355412</v>
      </c>
      <c r="P4893" s="44">
        <f t="shared" si="535"/>
        <v>131089.69865871308</v>
      </c>
      <c r="Q4893" s="44">
        <f t="shared" si="535"/>
        <v>85956.791196000151</v>
      </c>
      <c r="S4893" s="45">
        <v>283530.49397345592</v>
      </c>
      <c r="T4893" s="45">
        <v>27825.305498656668</v>
      </c>
      <c r="U4893" s="45">
        <v>51061.666420437374</v>
      </c>
      <c r="V4893" s="45">
        <v>362417.46589254995</v>
      </c>
      <c r="X4893" s="27">
        <v>4853</v>
      </c>
      <c r="Y4893" s="82">
        <f t="shared" si="536"/>
        <v>83238.136695716108</v>
      </c>
      <c r="Z4893" s="82">
        <f t="shared" si="537"/>
        <v>61691.923540875352</v>
      </c>
      <c r="AA4893" s="82">
        <f t="shared" si="538"/>
        <v>52856.268123212911</v>
      </c>
      <c r="AB4893" s="82">
        <f t="shared" si="539"/>
        <v>63894.085117838003</v>
      </c>
      <c r="AC4893" s="82">
        <f t="shared" si="540"/>
        <v>69397.775117837737</v>
      </c>
      <c r="AD4893" s="82">
        <f t="shared" si="541"/>
        <v>33100.523072787233</v>
      </c>
    </row>
    <row r="4894" spans="5:30">
      <c r="E4894" s="28">
        <v>4854</v>
      </c>
      <c r="F4894" s="51">
        <v>70758.567743416977</v>
      </c>
      <c r="G4894" s="51">
        <v>12074.673735486045</v>
      </c>
      <c r="H4894" s="51">
        <v>25958.454300058133</v>
      </c>
      <c r="I4894" s="55">
        <v>2.3992474487935823E-2</v>
      </c>
      <c r="J4894" s="51">
        <v>61724.869564075198</v>
      </c>
      <c r="K4894" s="51">
        <v>76184.778553809621</v>
      </c>
      <c r="L4894" s="51">
        <v>23568.364978091748</v>
      </c>
      <c r="M4894" s="55">
        <v>2.8157981285907095E-2</v>
      </c>
      <c r="O4894" s="44">
        <f t="shared" si="535"/>
        <v>137441.79058485688</v>
      </c>
      <c r="P4894" s="44">
        <f t="shared" si="535"/>
        <v>92573.693401305398</v>
      </c>
      <c r="Q4894" s="44">
        <f t="shared" si="535"/>
        <v>51394.650113849246</v>
      </c>
      <c r="S4894" s="45">
        <v>210656.89305673086</v>
      </c>
      <c r="T4894" s="45">
        <v>99106.222256829875</v>
      </c>
      <c r="U4894" s="45">
        <v>52658.891250024986</v>
      </c>
      <c r="V4894" s="45">
        <v>362422.00656358572</v>
      </c>
      <c r="X4894" s="27">
        <v>4854</v>
      </c>
      <c r="Y4894" s="82">
        <f t="shared" si="536"/>
        <v>72456.240874803785</v>
      </c>
      <c r="Z4894" s="82">
        <f t="shared" si="537"/>
        <v>12364.375037034843</v>
      </c>
      <c r="AA4894" s="82">
        <f t="shared" si="538"/>
        <v>26581.261852598527</v>
      </c>
      <c r="AB4894" s="82">
        <f t="shared" si="539"/>
        <v>64985.549710053077</v>
      </c>
      <c r="AC4894" s="82">
        <f t="shared" si="540"/>
        <v>80209.318364270555</v>
      </c>
      <c r="AD4894" s="82">
        <f t="shared" si="541"/>
        <v>24813.388261250719</v>
      </c>
    </row>
    <row r="4895" spans="5:30">
      <c r="E4895" s="28">
        <v>4855</v>
      </c>
      <c r="F4895" s="51">
        <v>84730.176087591943</v>
      </c>
      <c r="G4895" s="51">
        <v>33204.158017419279</v>
      </c>
      <c r="H4895" s="51">
        <v>17831.412156924194</v>
      </c>
      <c r="I4895" s="55">
        <v>2.5611866212817726E-2</v>
      </c>
      <c r="J4895" s="51">
        <v>36036.443820884335</v>
      </c>
      <c r="K4895" s="51">
        <v>0</v>
      </c>
      <c r="L4895" s="51">
        <v>18898.768574743248</v>
      </c>
      <c r="M4895" s="55">
        <v>3.4361208642091634E-2</v>
      </c>
      <c r="O4895" s="44">
        <f t="shared" si="535"/>
        <v>125129.64822638135</v>
      </c>
      <c r="P4895" s="44">
        <f t="shared" si="535"/>
        <v>34054.578470270681</v>
      </c>
      <c r="Q4895" s="44">
        <f t="shared" si="535"/>
        <v>38336.925686319846</v>
      </c>
      <c r="S4895" s="45">
        <v>212602.34472169823</v>
      </c>
      <c r="T4895" s="45">
        <v>105174.40513348277</v>
      </c>
      <c r="U4895" s="45">
        <v>44665.727180695139</v>
      </c>
      <c r="V4895" s="45">
        <v>362442.47703587613</v>
      </c>
      <c r="X4895" s="27">
        <v>4855</v>
      </c>
      <c r="Y4895" s="82">
        <f t="shared" si="536"/>
        <v>86900.274021735837</v>
      </c>
      <c r="Z4895" s="82">
        <f t="shared" si="537"/>
        <v>34054.578470270681</v>
      </c>
      <c r="AA4895" s="82">
        <f t="shared" si="538"/>
        <v>18288.107899472947</v>
      </c>
      <c r="AB4895" s="82">
        <f t="shared" si="539"/>
        <v>38229.374204645515</v>
      </c>
      <c r="AC4895" s="82">
        <f t="shared" si="540"/>
        <v>0</v>
      </c>
      <c r="AD4895" s="82">
        <f t="shared" si="541"/>
        <v>20048.817786846899</v>
      </c>
    </row>
    <row r="4896" spans="5:30">
      <c r="E4896" s="28">
        <v>4856</v>
      </c>
      <c r="F4896" s="51">
        <v>84143.888257674756</v>
      </c>
      <c r="G4896" s="51">
        <v>2714.6177534916183</v>
      </c>
      <c r="H4896" s="51">
        <v>34107.873535726634</v>
      </c>
      <c r="I4896" s="55">
        <v>3.3153923204904907E-2</v>
      </c>
      <c r="J4896" s="51">
        <v>89995.237389412316</v>
      </c>
      <c r="K4896" s="51">
        <v>16899.186221326396</v>
      </c>
      <c r="L4896" s="51">
        <v>32654.606766055294</v>
      </c>
      <c r="M4896" s="55">
        <v>3.769728575431075E-2</v>
      </c>
      <c r="O4896" s="44">
        <f t="shared" si="535"/>
        <v>183417.57423630723</v>
      </c>
      <c r="P4896" s="44">
        <f t="shared" si="535"/>
        <v>20922.25279878089</v>
      </c>
      <c r="Q4896" s="44">
        <f t="shared" si="535"/>
        <v>70247.720638464365</v>
      </c>
      <c r="S4896" s="45">
        <v>197076.72463430575</v>
      </c>
      <c r="T4896" s="45">
        <v>118876.89204315434</v>
      </c>
      <c r="U4896" s="45">
        <v>46524.357179986822</v>
      </c>
      <c r="V4896" s="45">
        <v>362477.97385744692</v>
      </c>
      <c r="X4896" s="27">
        <v>4856</v>
      </c>
      <c r="Y4896" s="82">
        <f t="shared" si="536"/>
        <v>86933.58826713181</v>
      </c>
      <c r="Z4896" s="82">
        <f t="shared" si="537"/>
        <v>2804.6179820215511</v>
      </c>
      <c r="AA4896" s="82">
        <f t="shared" si="538"/>
        <v>35238.683355612724</v>
      </c>
      <c r="AB4896" s="82">
        <f t="shared" si="539"/>
        <v>96483.985969175425</v>
      </c>
      <c r="AC4896" s="82">
        <f t="shared" si="540"/>
        <v>18117.634816759339</v>
      </c>
      <c r="AD4896" s="82">
        <f t="shared" si="541"/>
        <v>35009.037282851641</v>
      </c>
    </row>
    <row r="4897" spans="5:30">
      <c r="E4897" s="28">
        <v>4857</v>
      </c>
      <c r="F4897" s="51">
        <v>321517.97172114649</v>
      </c>
      <c r="G4897" s="51">
        <v>51832.055778312977</v>
      </c>
      <c r="H4897" s="51">
        <v>18775.740341990419</v>
      </c>
      <c r="I4897" s="55">
        <v>3.3285697922916892E-2</v>
      </c>
      <c r="J4897" s="51">
        <v>94052.477329352609</v>
      </c>
      <c r="K4897" s="51">
        <v>28552.928466474725</v>
      </c>
      <c r="L4897" s="51">
        <v>18569.682493738364</v>
      </c>
      <c r="M4897" s="55">
        <v>3.6542448765828947E-2</v>
      </c>
      <c r="O4897" s="44">
        <f t="shared" si="535"/>
        <v>432954.30919334712</v>
      </c>
      <c r="P4897" s="44">
        <f t="shared" si="535"/>
        <v>84138.778568520807</v>
      </c>
      <c r="Q4897" s="44">
        <f t="shared" si="535"/>
        <v>39289.660034688699</v>
      </c>
      <c r="S4897" s="45">
        <v>225030.40465218981</v>
      </c>
      <c r="T4897" s="45">
        <v>77372.144128193671</v>
      </c>
      <c r="U4897" s="45">
        <v>60098.618491116271</v>
      </c>
      <c r="V4897" s="45">
        <v>362501.16727149975</v>
      </c>
      <c r="X4897" s="27">
        <v>4857</v>
      </c>
      <c r="Y4897" s="82">
        <f t="shared" si="536"/>
        <v>332219.92180464551</v>
      </c>
      <c r="Z4897" s="82">
        <f t="shared" si="537"/>
        <v>53557.321929673679</v>
      </c>
      <c r="AA4897" s="82">
        <f t="shared" si="538"/>
        <v>19400.703963293035</v>
      </c>
      <c r="AB4897" s="82">
        <f t="shared" si="539"/>
        <v>100734.38738870158</v>
      </c>
      <c r="AC4897" s="82">
        <f t="shared" si="540"/>
        <v>30581.456638847132</v>
      </c>
      <c r="AD4897" s="82">
        <f t="shared" si="541"/>
        <v>19888.956071395663</v>
      </c>
    </row>
    <row r="4898" spans="5:30">
      <c r="E4898" s="28">
        <v>4858</v>
      </c>
      <c r="F4898" s="51">
        <v>108166.52960798088</v>
      </c>
      <c r="G4898" s="51">
        <v>35460.316832995159</v>
      </c>
      <c r="H4898" s="51">
        <v>21722.761235189053</v>
      </c>
      <c r="I4898" s="55">
        <v>2.7793335852835156E-2</v>
      </c>
      <c r="J4898" s="51">
        <v>116561.7419195938</v>
      </c>
      <c r="K4898" s="51">
        <v>0</v>
      </c>
      <c r="L4898" s="51">
        <v>25282.88371151212</v>
      </c>
      <c r="M4898" s="55">
        <v>3.9030095772708627E-2</v>
      </c>
      <c r="O4898" s="44">
        <f t="shared" si="535"/>
        <v>235650.0792497712</v>
      </c>
      <c r="P4898" s="44">
        <f t="shared" si="535"/>
        <v>36445.877328182534</v>
      </c>
      <c r="Q4898" s="44">
        <f t="shared" si="535"/>
        <v>49326.308275978517</v>
      </c>
      <c r="S4898" s="45">
        <v>243414.73577945333</v>
      </c>
      <c r="T4898" s="45">
        <v>59024.955813685418</v>
      </c>
      <c r="U4898" s="45">
        <v>60106.197266382514</v>
      </c>
      <c r="V4898" s="45">
        <v>362545.88885952125</v>
      </c>
      <c r="X4898" s="27">
        <v>4858</v>
      </c>
      <c r="Y4898" s="82">
        <f t="shared" si="536"/>
        <v>111172.83829341111</v>
      </c>
      <c r="Z4898" s="82">
        <f t="shared" si="537"/>
        <v>36445.877328182534</v>
      </c>
      <c r="AA4898" s="82">
        <f t="shared" si="538"/>
        <v>22326.509233849607</v>
      </c>
      <c r="AB4898" s="82">
        <f t="shared" si="539"/>
        <v>124477.24095636007</v>
      </c>
      <c r="AC4898" s="82">
        <f t="shared" si="540"/>
        <v>0</v>
      </c>
      <c r="AD4898" s="82">
        <f t="shared" si="541"/>
        <v>26999.799042128907</v>
      </c>
    </row>
    <row r="4899" spans="5:30">
      <c r="E4899" s="28">
        <v>4859</v>
      </c>
      <c r="F4899" s="51">
        <v>71923.609224524247</v>
      </c>
      <c r="G4899" s="51">
        <v>76482.207014806001</v>
      </c>
      <c r="H4899" s="51">
        <v>35883.550304583187</v>
      </c>
      <c r="I4899" s="55">
        <v>3.4215374845573319E-2</v>
      </c>
      <c r="J4899" s="51">
        <v>136282.52477748017</v>
      </c>
      <c r="K4899" s="51">
        <v>3064.6362987617904</v>
      </c>
      <c r="L4899" s="51">
        <v>15852.862619270918</v>
      </c>
      <c r="M4899" s="55">
        <v>3.5987713323061589E-2</v>
      </c>
      <c r="O4899" s="44">
        <f t="shared" si="535"/>
        <v>220402.29053853705</v>
      </c>
      <c r="P4899" s="44">
        <f t="shared" si="535"/>
        <v>82382.631216000649</v>
      </c>
      <c r="Q4899" s="44">
        <f t="shared" si="535"/>
        <v>54096.622114992962</v>
      </c>
      <c r="S4899" s="45">
        <v>225433.56472885219</v>
      </c>
      <c r="T4899" s="45">
        <v>73815.869962308265</v>
      </c>
      <c r="U4899" s="45">
        <v>63326.035209896356</v>
      </c>
      <c r="V4899" s="45">
        <v>362575.46990105679</v>
      </c>
      <c r="X4899" s="27">
        <v>4859</v>
      </c>
      <c r="Y4899" s="82">
        <f t="shared" si="536"/>
        <v>74384.502474387875</v>
      </c>
      <c r="Z4899" s="82">
        <f t="shared" si="537"/>
        <v>79099.07439683433</v>
      </c>
      <c r="AA4899" s="82">
        <f t="shared" si="538"/>
        <v>37111.319429044488</v>
      </c>
      <c r="AB4899" s="82">
        <f t="shared" si="539"/>
        <v>146017.78806414918</v>
      </c>
      <c r="AC4899" s="82">
        <f t="shared" si="540"/>
        <v>3283.5568191663169</v>
      </c>
      <c r="AD4899" s="82">
        <f t="shared" si="541"/>
        <v>16985.302685948474</v>
      </c>
    </row>
    <row r="4900" spans="5:30">
      <c r="E4900" s="28">
        <v>4860</v>
      </c>
      <c r="F4900" s="51">
        <v>141540.86194947414</v>
      </c>
      <c r="G4900" s="51">
        <v>38910.345215653993</v>
      </c>
      <c r="H4900" s="51">
        <v>29145.190196852185</v>
      </c>
      <c r="I4900" s="55">
        <v>2.3817903946729058E-2</v>
      </c>
      <c r="J4900" s="51">
        <v>145334.63851472473</v>
      </c>
      <c r="K4900" s="51">
        <v>130148.11187058769</v>
      </c>
      <c r="L4900" s="51">
        <v>24507.595189061591</v>
      </c>
      <c r="M4900" s="55">
        <v>3.3203347591546008E-2</v>
      </c>
      <c r="O4900" s="44">
        <f t="shared" si="535"/>
        <v>298648.8056930129</v>
      </c>
      <c r="P4900" s="44">
        <f t="shared" si="535"/>
        <v>177509.35374592477</v>
      </c>
      <c r="Q4900" s="44">
        <f t="shared" si="535"/>
        <v>55763.797919459394</v>
      </c>
      <c r="S4900" s="45">
        <v>269590.36926324351</v>
      </c>
      <c r="T4900" s="45">
        <v>41225.645298965763</v>
      </c>
      <c r="U4900" s="45">
        <v>51789.510276652349</v>
      </c>
      <c r="V4900" s="45">
        <v>362605.5248388616</v>
      </c>
      <c r="X4900" s="27">
        <v>4860</v>
      </c>
      <c r="Y4900" s="82">
        <f t="shared" si="536"/>
        <v>144912.06860392395</v>
      </c>
      <c r="Z4900" s="82">
        <f t="shared" si="537"/>
        <v>39837.108080534505</v>
      </c>
      <c r="AA4900" s="82">
        <f t="shared" si="538"/>
        <v>29839.36753746996</v>
      </c>
      <c r="AB4900" s="82">
        <f t="shared" si="539"/>
        <v>153736.73708908891</v>
      </c>
      <c r="AC4900" s="82">
        <f t="shared" si="540"/>
        <v>137672.24566539028</v>
      </c>
      <c r="AD4900" s="82">
        <f t="shared" si="541"/>
        <v>25924.430381989438</v>
      </c>
    </row>
    <row r="4901" spans="5:30">
      <c r="E4901" s="28">
        <v>4861</v>
      </c>
      <c r="F4901" s="51">
        <v>50452.930262039372</v>
      </c>
      <c r="G4901" s="51">
        <v>2284.4111293628034</v>
      </c>
      <c r="H4901" s="51">
        <v>32271.700392409512</v>
      </c>
      <c r="I4901" s="55">
        <v>1.9294524389714619E-2</v>
      </c>
      <c r="J4901" s="51">
        <v>118069.04279822286</v>
      </c>
      <c r="K4901" s="51">
        <v>83867.827411753038</v>
      </c>
      <c r="L4901" s="51">
        <v>20416.154970724099</v>
      </c>
      <c r="M4901" s="55">
        <v>2.9044439183984271E-2</v>
      </c>
      <c r="O4901" s="44">
        <f t="shared" si="535"/>
        <v>175268.93924377684</v>
      </c>
      <c r="P4901" s="44">
        <f t="shared" si="535"/>
        <v>90297.398438069329</v>
      </c>
      <c r="Q4901" s="44">
        <f t="shared" si="535"/>
        <v>54308.859430381475</v>
      </c>
      <c r="S4901" s="45">
        <v>254598.4720596869</v>
      </c>
      <c r="T4901" s="45">
        <v>55451.568736699293</v>
      </c>
      <c r="U4901" s="45">
        <v>52619.221651310057</v>
      </c>
      <c r="V4901" s="45">
        <v>362669.26244769624</v>
      </c>
      <c r="X4901" s="27">
        <v>4861</v>
      </c>
      <c r="Y4901" s="82">
        <f t="shared" si="536"/>
        <v>51426.395555512863</v>
      </c>
      <c r="Z4901" s="82">
        <f t="shared" si="537"/>
        <v>2328.4877556144297</v>
      </c>
      <c r="AA4901" s="82">
        <f t="shared" si="538"/>
        <v>32894.367502728419</v>
      </c>
      <c r="AB4901" s="82">
        <f t="shared" si="539"/>
        <v>123842.54368826398</v>
      </c>
      <c r="AC4901" s="82">
        <f t="shared" si="540"/>
        <v>87968.910682454894</v>
      </c>
      <c r="AD4901" s="82">
        <f t="shared" si="541"/>
        <v>21414.49192765306</v>
      </c>
    </row>
    <row r="4902" spans="5:30">
      <c r="E4902" s="28">
        <v>4862</v>
      </c>
      <c r="F4902" s="51">
        <v>38520.079839541395</v>
      </c>
      <c r="G4902" s="51">
        <v>13147.877801379727</v>
      </c>
      <c r="H4902" s="51">
        <v>31566.519093186093</v>
      </c>
      <c r="I4902" s="55">
        <v>2.082173098020311E-2</v>
      </c>
      <c r="J4902" s="51">
        <v>113968.98795844099</v>
      </c>
      <c r="K4902" s="51">
        <v>57300.003841903403</v>
      </c>
      <c r="L4902" s="51">
        <v>20447.710905788073</v>
      </c>
      <c r="M4902" s="55">
        <v>2.6740298907336653E-2</v>
      </c>
      <c r="O4902" s="44">
        <f t="shared" si="535"/>
        <v>158775.17452376656</v>
      </c>
      <c r="P4902" s="44">
        <f t="shared" si="535"/>
        <v>73478.851169721122</v>
      </c>
      <c r="Q4902" s="44">
        <f t="shared" si="535"/>
        <v>53655.419067119656</v>
      </c>
      <c r="S4902" s="45">
        <v>146927.06431635955</v>
      </c>
      <c r="T4902" s="45">
        <v>165505.02796411797</v>
      </c>
      <c r="U4902" s="45">
        <v>50238.638198375716</v>
      </c>
      <c r="V4902" s="45">
        <v>362670.73047885322</v>
      </c>
      <c r="X4902" s="27">
        <v>4862</v>
      </c>
      <c r="Y4902" s="82">
        <f t="shared" si="536"/>
        <v>39322.134579296267</v>
      </c>
      <c r="Z4902" s="82">
        <f t="shared" si="537"/>
        <v>13421.639375920638</v>
      </c>
      <c r="AA4902" s="82">
        <f t="shared" si="538"/>
        <v>32223.788661725855</v>
      </c>
      <c r="AB4902" s="82">
        <f t="shared" si="539"/>
        <v>119453.03994447028</v>
      </c>
      <c r="AC4902" s="82">
        <f t="shared" si="540"/>
        <v>60057.211793800489</v>
      </c>
      <c r="AD4902" s="82">
        <f t="shared" si="541"/>
        <v>21431.630405393797</v>
      </c>
    </row>
    <row r="4903" spans="5:30">
      <c r="E4903" s="28">
        <v>4863</v>
      </c>
      <c r="F4903" s="51">
        <v>44618.850628516739</v>
      </c>
      <c r="G4903" s="51">
        <v>25053.62409858207</v>
      </c>
      <c r="H4903" s="51">
        <v>14500.550658641589</v>
      </c>
      <c r="I4903" s="55">
        <v>1.8032273186815505E-2</v>
      </c>
      <c r="J4903" s="51">
        <v>58050.949708848944</v>
      </c>
      <c r="K4903" s="51">
        <v>57960.840345983095</v>
      </c>
      <c r="L4903" s="51">
        <v>22337.835134225472</v>
      </c>
      <c r="M4903" s="55">
        <v>3.8565192796281157E-2</v>
      </c>
      <c r="O4903" s="44">
        <f t="shared" si="535"/>
        <v>106800.28597329943</v>
      </c>
      <c r="P4903" s="44">
        <f t="shared" si="535"/>
        <v>86786.981945468448</v>
      </c>
      <c r="Q4903" s="44">
        <f t="shared" si="535"/>
        <v>38379.662682536844</v>
      </c>
      <c r="S4903" s="45">
        <v>218461.11213635223</v>
      </c>
      <c r="T4903" s="45">
        <v>88716.27191885552</v>
      </c>
      <c r="U4903" s="45">
        <v>55536.522925608937</v>
      </c>
      <c r="V4903" s="45">
        <v>362713.90698081662</v>
      </c>
      <c r="X4903" s="27">
        <v>4863</v>
      </c>
      <c r="Y4903" s="82">
        <f t="shared" si="536"/>
        <v>45423.429932331863</v>
      </c>
      <c r="Z4903" s="82">
        <f t="shared" si="537"/>
        <v>25505.397892647485</v>
      </c>
      <c r="AA4903" s="82">
        <f t="shared" si="538"/>
        <v>14762.028549477471</v>
      </c>
      <c r="AB4903" s="82">
        <f t="shared" si="539"/>
        <v>61376.856040967563</v>
      </c>
      <c r="AC4903" s="82">
        <f t="shared" si="540"/>
        <v>61281.584052820966</v>
      </c>
      <c r="AD4903" s="82">
        <f t="shared" si="541"/>
        <v>23617.634133059375</v>
      </c>
    </row>
    <row r="4904" spans="5:30">
      <c r="E4904" s="28">
        <v>4864</v>
      </c>
      <c r="F4904" s="51">
        <v>241091.78670454019</v>
      </c>
      <c r="G4904" s="51">
        <v>98389.71556243056</v>
      </c>
      <c r="H4904" s="51">
        <v>18334.156927195188</v>
      </c>
      <c r="I4904" s="55">
        <v>2.519420016540623E-2</v>
      </c>
      <c r="J4904" s="51">
        <v>376630.49316470581</v>
      </c>
      <c r="K4904" s="51">
        <v>27464.118225530263</v>
      </c>
      <c r="L4904" s="51">
        <v>16016.83550991568</v>
      </c>
      <c r="M4904" s="55">
        <v>3.0767600036708434E-2</v>
      </c>
      <c r="O4904" s="44">
        <f t="shared" si="535"/>
        <v>645165.26581430272</v>
      </c>
      <c r="P4904" s="44">
        <f t="shared" si="535"/>
        <v>129890.91469815728</v>
      </c>
      <c r="Q4904" s="44">
        <f t="shared" si="535"/>
        <v>35721.653496756859</v>
      </c>
      <c r="S4904" s="45">
        <v>195322.43089777607</v>
      </c>
      <c r="T4904" s="45">
        <v>111274.59882055264</v>
      </c>
      <c r="U4904" s="45">
        <v>56126.676984606427</v>
      </c>
      <c r="V4904" s="45">
        <v>362723.70670293516</v>
      </c>
      <c r="X4904" s="27">
        <v>4864</v>
      </c>
      <c r="Y4904" s="82">
        <f t="shared" si="536"/>
        <v>247165.9014370098</v>
      </c>
      <c r="Z4904" s="82">
        <f t="shared" si="537"/>
        <v>100868.56575052782</v>
      </c>
      <c r="AA4904" s="82">
        <f t="shared" si="538"/>
        <v>18796.071346682911</v>
      </c>
      <c r="AB4904" s="82">
        <f t="shared" si="539"/>
        <v>397999.36437729286</v>
      </c>
      <c r="AC4904" s="82">
        <f t="shared" si="540"/>
        <v>29022.348947629471</v>
      </c>
      <c r="AD4904" s="82">
        <f t="shared" si="541"/>
        <v>16925.582150073951</v>
      </c>
    </row>
    <row r="4905" spans="5:30">
      <c r="E4905" s="28">
        <v>4865</v>
      </c>
      <c r="F4905" s="51">
        <v>47733.022818411657</v>
      </c>
      <c r="G4905" s="51">
        <v>21835.94988937195</v>
      </c>
      <c r="H4905" s="51">
        <v>31585.462706902719</v>
      </c>
      <c r="I4905" s="55">
        <v>2.8190752655709406E-2</v>
      </c>
      <c r="J4905" s="51">
        <v>54703.606918472113</v>
      </c>
      <c r="K4905" s="51">
        <v>0</v>
      </c>
      <c r="L4905" s="51">
        <v>31579.506314527178</v>
      </c>
      <c r="M4905" s="55">
        <v>3.1071184832567631E-2</v>
      </c>
      <c r="O4905" s="44">
        <f t="shared" si="535"/>
        <v>107072.01729834756</v>
      </c>
      <c r="P4905" s="44">
        <f t="shared" si="535"/>
        <v>22451.521751705703</v>
      </c>
      <c r="Q4905" s="44">
        <f t="shared" si="535"/>
        <v>65954.510841135925</v>
      </c>
      <c r="S4905" s="45">
        <v>268636.20546450076</v>
      </c>
      <c r="T4905" s="45">
        <v>29352.469599833727</v>
      </c>
      <c r="U4905" s="45">
        <v>64771.481283005684</v>
      </c>
      <c r="V4905" s="45">
        <v>362760.15634734015</v>
      </c>
      <c r="X4905" s="27">
        <v>4865</v>
      </c>
      <c r="Y4905" s="82">
        <f t="shared" si="536"/>
        <v>49078.652658194835</v>
      </c>
      <c r="Z4905" s="82">
        <f t="shared" si="537"/>
        <v>22451.521751705703</v>
      </c>
      <c r="AA4905" s="82">
        <f t="shared" si="538"/>
        <v>32475.880673589149</v>
      </c>
      <c r="AB4905" s="82">
        <f t="shared" si="539"/>
        <v>57993.364640152729</v>
      </c>
      <c r="AC4905" s="82">
        <f t="shared" si="540"/>
        <v>0</v>
      </c>
      <c r="AD4905" s="82">
        <f t="shared" si="541"/>
        <v>33478.630167546769</v>
      </c>
    </row>
    <row r="4906" spans="5:30">
      <c r="E4906" s="28">
        <v>4866</v>
      </c>
      <c r="F4906" s="51">
        <v>151557.32937901453</v>
      </c>
      <c r="G4906" s="51">
        <v>37831.231190738676</v>
      </c>
      <c r="H4906" s="51">
        <v>17058.391105253453</v>
      </c>
      <c r="I4906" s="55">
        <v>1.992359651465906E-2</v>
      </c>
      <c r="J4906" s="51">
        <v>140522.69870716197</v>
      </c>
      <c r="K4906" s="51">
        <v>11266.324346195588</v>
      </c>
      <c r="L4906" s="51">
        <v>33158.762271413485</v>
      </c>
      <c r="M4906" s="55">
        <v>3.6273831677124141E-2</v>
      </c>
      <c r="O4906" s="44">
        <f t="shared" ref="O4906:Q4969" si="542">F4906*(1+$I4906)+J4906*(1+$I4906)*(1+$M4906)</f>
        <v>303098.16591863375</v>
      </c>
      <c r="P4906" s="44">
        <f t="shared" si="542"/>
        <v>50492.570407298379</v>
      </c>
      <c r="Q4906" s="44">
        <f t="shared" si="542"/>
        <v>52444.419049380769</v>
      </c>
      <c r="S4906" s="45">
        <v>211278.97552219807</v>
      </c>
      <c r="T4906" s="45">
        <v>91051.790412246322</v>
      </c>
      <c r="U4906" s="45">
        <v>60486.147213858945</v>
      </c>
      <c r="V4906" s="45">
        <v>362816.91314830334</v>
      </c>
      <c r="X4906" s="27">
        <v>4866</v>
      </c>
      <c r="Y4906" s="82">
        <f t="shared" ref="Y4906:Y4969" si="543">F4906*(1+$I4906)</f>
        <v>154576.89645840132</v>
      </c>
      <c r="Z4906" s="82">
        <f t="shared" ref="Z4906:Z4969" si="544">G4906*(1+$I4906)</f>
        <v>38584.965376635744</v>
      </c>
      <c r="AA4906" s="82">
        <f t="shared" ref="AA4906:AA4969" si="545">H4906*(1+$I4906)</f>
        <v>17398.255606823772</v>
      </c>
      <c r="AB4906" s="82">
        <f t="shared" ref="AB4906:AB4969" si="546">J4906*(1+$I4906)*(1+$M4906)</f>
        <v>148521.26946023243</v>
      </c>
      <c r="AC4906" s="82">
        <f t="shared" ref="AC4906:AC4969" si="547">K4906*(1+$I4906)*(1+$M4906)</f>
        <v>11907.605030662638</v>
      </c>
      <c r="AD4906" s="82">
        <f t="shared" ref="AD4906:AD4969" si="548">L4906*(1+$I4906)*(1+$M4906)</f>
        <v>35046.163442557001</v>
      </c>
    </row>
    <row r="4907" spans="5:30">
      <c r="E4907" s="28">
        <v>4867</v>
      </c>
      <c r="F4907" s="51">
        <v>128339.04604867511</v>
      </c>
      <c r="G4907" s="51">
        <v>20460.478184098058</v>
      </c>
      <c r="H4907" s="51">
        <v>34873.024150278114</v>
      </c>
      <c r="I4907" s="55">
        <v>2.7012559496409558E-2</v>
      </c>
      <c r="J4907" s="51">
        <v>126943.53815359995</v>
      </c>
      <c r="K4907" s="51">
        <v>37109.342970709498</v>
      </c>
      <c r="L4907" s="51">
        <v>29046.898591793004</v>
      </c>
      <c r="M4907" s="55">
        <v>3.717329370355385E-2</v>
      </c>
      <c r="O4907" s="44">
        <f t="shared" si="542"/>
        <v>267024.79944565811</v>
      </c>
      <c r="P4907" s="44">
        <f t="shared" si="542"/>
        <v>60541.66907052145</v>
      </c>
      <c r="Q4907" s="44">
        <f t="shared" si="542"/>
        <v>66755.49967212911</v>
      </c>
      <c r="S4907" s="45">
        <v>235469.56785037374</v>
      </c>
      <c r="T4907" s="45">
        <v>54400.241813166169</v>
      </c>
      <c r="U4907" s="45">
        <v>72968.746675680144</v>
      </c>
      <c r="V4907" s="45">
        <v>362838.55633922009</v>
      </c>
      <c r="X4907" s="27">
        <v>4867</v>
      </c>
      <c r="Y4907" s="82">
        <f t="shared" si="543"/>
        <v>131805.81216577737</v>
      </c>
      <c r="Z4907" s="82">
        <f t="shared" si="544"/>
        <v>21013.168068370993</v>
      </c>
      <c r="AA4907" s="82">
        <f t="shared" si="545"/>
        <v>35815.033789957226</v>
      </c>
      <c r="AB4907" s="82">
        <f t="shared" si="546"/>
        <v>135218.98727988076</v>
      </c>
      <c r="AC4907" s="82">
        <f t="shared" si="547"/>
        <v>39528.501002150457</v>
      </c>
      <c r="AD4907" s="82">
        <f t="shared" si="548"/>
        <v>30940.465882171891</v>
      </c>
    </row>
    <row r="4908" spans="5:30">
      <c r="E4908" s="28">
        <v>4868</v>
      </c>
      <c r="F4908" s="51">
        <v>56988.669466915308</v>
      </c>
      <c r="G4908" s="51">
        <v>87533.197536021587</v>
      </c>
      <c r="H4908" s="51">
        <v>35403.307110204696</v>
      </c>
      <c r="I4908" s="55">
        <v>2.6195559980144063E-2</v>
      </c>
      <c r="J4908" s="51">
        <v>163665.06070798374</v>
      </c>
      <c r="K4908" s="51">
        <v>15315.518383810997</v>
      </c>
      <c r="L4908" s="51">
        <v>30227.386491209967</v>
      </c>
      <c r="M4908" s="55">
        <v>3.817230129405158E-2</v>
      </c>
      <c r="O4908" s="44">
        <f t="shared" si="542"/>
        <v>232845.00623491951</v>
      </c>
      <c r="P4908" s="44">
        <f t="shared" si="542"/>
        <v>106142.83888190445</v>
      </c>
      <c r="Q4908" s="44">
        <f t="shared" si="542"/>
        <v>68534.000994848349</v>
      </c>
      <c r="S4908" s="45">
        <v>230563.78544406328</v>
      </c>
      <c r="T4908" s="45">
        <v>82790.891381344685</v>
      </c>
      <c r="U4908" s="45">
        <v>49519.499471555624</v>
      </c>
      <c r="V4908" s="45">
        <v>362874.17629696359</v>
      </c>
      <c r="X4908" s="27">
        <v>4868</v>
      </c>
      <c r="Y4908" s="82">
        <f t="shared" si="543"/>
        <v>58481.51957612449</v>
      </c>
      <c r="Z4908" s="82">
        <f t="shared" si="544"/>
        <v>89826.178662330232</v>
      </c>
      <c r="AA4908" s="82">
        <f t="shared" si="545"/>
        <v>36330.716565105518</v>
      </c>
      <c r="AB4908" s="82">
        <f t="shared" si="546"/>
        <v>174363.48665879501</v>
      </c>
      <c r="AC4908" s="82">
        <f t="shared" si="547"/>
        <v>16316.660219574222</v>
      </c>
      <c r="AD4908" s="82">
        <f t="shared" si="548"/>
        <v>32203.284429742838</v>
      </c>
    </row>
    <row r="4909" spans="5:30">
      <c r="E4909" s="28">
        <v>4869</v>
      </c>
      <c r="F4909" s="51">
        <v>246683.3430596629</v>
      </c>
      <c r="G4909" s="51">
        <v>19212.293088627805</v>
      </c>
      <c r="H4909" s="51">
        <v>24331.933457290852</v>
      </c>
      <c r="I4909" s="55">
        <v>2.5285618652256307E-2</v>
      </c>
      <c r="J4909" s="51">
        <v>96795.615113029839</v>
      </c>
      <c r="K4909" s="51">
        <v>184398.7795188145</v>
      </c>
      <c r="L4909" s="51">
        <v>21725.425208246215</v>
      </c>
      <c r="M4909" s="55">
        <v>4.0952786433965299E-2</v>
      </c>
      <c r="O4909" s="44">
        <f t="shared" si="542"/>
        <v>356228.31973808899</v>
      </c>
      <c r="P4909" s="44">
        <f t="shared" si="542"/>
        <v>216502.09636533164</v>
      </c>
      <c r="Q4909" s="44">
        <f t="shared" si="542"/>
        <v>48134.161208777325</v>
      </c>
      <c r="S4909" s="45">
        <v>261022.10755973085</v>
      </c>
      <c r="T4909" s="45">
        <v>45132.749674627848</v>
      </c>
      <c r="U4909" s="45">
        <v>56742.479566095702</v>
      </c>
      <c r="V4909" s="45">
        <v>362897.33680045436</v>
      </c>
      <c r="X4909" s="27">
        <v>4869</v>
      </c>
      <c r="Y4909" s="82">
        <f t="shared" si="543"/>
        <v>252920.88400013326</v>
      </c>
      <c r="Z4909" s="82">
        <f t="shared" si="544"/>
        <v>19698.087805102226</v>
      </c>
      <c r="AA4909" s="82">
        <f t="shared" si="545"/>
        <v>24947.181447763985</v>
      </c>
      <c r="AB4909" s="82">
        <f t="shared" si="546"/>
        <v>103307.43573795573</v>
      </c>
      <c r="AC4909" s="82">
        <f t="shared" si="547"/>
        <v>196804.00856022941</v>
      </c>
      <c r="AD4909" s="82">
        <f t="shared" si="548"/>
        <v>23186.979761013336</v>
      </c>
    </row>
    <row r="4910" spans="5:30">
      <c r="E4910" s="28">
        <v>4870</v>
      </c>
      <c r="F4910" s="51">
        <v>151139.88329352008</v>
      </c>
      <c r="G4910" s="51">
        <v>4645.0692492825274</v>
      </c>
      <c r="H4910" s="51">
        <v>35682.271195594149</v>
      </c>
      <c r="I4910" s="55">
        <v>2.2328812298439516E-2</v>
      </c>
      <c r="J4910" s="51">
        <v>138989.59731754588</v>
      </c>
      <c r="K4910" s="51">
        <v>79184.40464564471</v>
      </c>
      <c r="L4910" s="51">
        <v>22166.741503419267</v>
      </c>
      <c r="M4910" s="55">
        <v>4.0604831637052419E-2</v>
      </c>
      <c r="O4910" s="44">
        <f t="shared" si="542"/>
        <v>302377.39250788372</v>
      </c>
      <c r="P4910" s="44">
        <f t="shared" si="542"/>
        <v>88988.349048864533</v>
      </c>
      <c r="Q4910" s="44">
        <f t="shared" si="542"/>
        <v>60060.88689797886</v>
      </c>
      <c r="S4910" s="45">
        <v>247287.01900835577</v>
      </c>
      <c r="T4910" s="45">
        <v>64808.889885052326</v>
      </c>
      <c r="U4910" s="45">
        <v>50888.183339334959</v>
      </c>
      <c r="V4910" s="45">
        <v>362984.09223274305</v>
      </c>
      <c r="X4910" s="27">
        <v>4870</v>
      </c>
      <c r="Y4910" s="82">
        <f t="shared" si="543"/>
        <v>154514.65737838915</v>
      </c>
      <c r="Z4910" s="82">
        <f t="shared" si="544"/>
        <v>4748.78812866301</v>
      </c>
      <c r="AA4910" s="82">
        <f t="shared" si="545"/>
        <v>36479.013931502588</v>
      </c>
      <c r="AB4910" s="82">
        <f t="shared" si="546"/>
        <v>147862.7351294946</v>
      </c>
      <c r="AC4910" s="82">
        <f t="shared" si="547"/>
        <v>84239.560920201518</v>
      </c>
      <c r="AD4910" s="82">
        <f t="shared" si="548"/>
        <v>23581.872966476272</v>
      </c>
    </row>
    <row r="4911" spans="5:30">
      <c r="E4911" s="28">
        <v>4871</v>
      </c>
      <c r="F4911" s="51">
        <v>72504.695876082682</v>
      </c>
      <c r="G4911" s="51">
        <v>94951.421066878916</v>
      </c>
      <c r="H4911" s="51">
        <v>24965.804421256384</v>
      </c>
      <c r="I4911" s="55">
        <v>2.9364654675422156E-2</v>
      </c>
      <c r="J4911" s="51">
        <v>86876.326666205059</v>
      </c>
      <c r="K4911" s="51">
        <v>50769.237977282835</v>
      </c>
      <c r="L4911" s="51">
        <v>17841.900699069523</v>
      </c>
      <c r="M4911" s="55">
        <v>2.5963764887273765E-2</v>
      </c>
      <c r="O4911" s="44">
        <f t="shared" si="542"/>
        <v>166383.06373836717</v>
      </c>
      <c r="P4911" s="44">
        <f t="shared" si="542"/>
        <v>151356.56376401937</v>
      </c>
      <c r="Q4911" s="44">
        <f t="shared" si="542"/>
        <v>44541.584481750964</v>
      </c>
      <c r="S4911" s="45">
        <v>207525.22453613128</v>
      </c>
      <c r="T4911" s="45">
        <v>104921.2883369909</v>
      </c>
      <c r="U4911" s="45">
        <v>50572.167974959826</v>
      </c>
      <c r="V4911" s="45">
        <v>363018.680848082</v>
      </c>
      <c r="X4911" s="27">
        <v>4871</v>
      </c>
      <c r="Y4911" s="82">
        <f t="shared" si="543"/>
        <v>74633.771232830361</v>
      </c>
      <c r="Z4911" s="82">
        <f t="shared" si="544"/>
        <v>97739.636757448432</v>
      </c>
      <c r="AA4911" s="82">
        <f t="shared" si="545"/>
        <v>25698.916646780708</v>
      </c>
      <c r="AB4911" s="82">
        <f t="shared" si="546"/>
        <v>91749.29250553681</v>
      </c>
      <c r="AC4911" s="82">
        <f t="shared" si="547"/>
        <v>53616.92700657095</v>
      </c>
      <c r="AD4911" s="82">
        <f t="shared" si="548"/>
        <v>18842.66783497026</v>
      </c>
    </row>
    <row r="4912" spans="5:30">
      <c r="E4912" s="28">
        <v>4872</v>
      </c>
      <c r="F4912" s="51">
        <v>167784.13277323556</v>
      </c>
      <c r="G4912" s="51">
        <v>169471.75750686618</v>
      </c>
      <c r="H4912" s="51">
        <v>25513.385102959885</v>
      </c>
      <c r="I4912" s="55">
        <v>2.8081361897660341E-2</v>
      </c>
      <c r="J4912" s="51">
        <v>103947.76958823421</v>
      </c>
      <c r="K4912" s="51">
        <v>89213.205467955864</v>
      </c>
      <c r="L4912" s="51">
        <v>30124.572408740318</v>
      </c>
      <c r="M4912" s="55">
        <v>3.6242016644761926E-2</v>
      </c>
      <c r="O4912" s="44">
        <f t="shared" si="542"/>
        <v>283235.57130949054</v>
      </c>
      <c r="P4912" s="44">
        <f t="shared" si="542"/>
        <v>269273.25004116941</v>
      </c>
      <c r="Q4912" s="44">
        <f t="shared" si="542"/>
        <v>58322.780922523656</v>
      </c>
      <c r="S4912" s="45">
        <v>242184.3303698962</v>
      </c>
      <c r="T4912" s="45">
        <v>76568.488178209154</v>
      </c>
      <c r="U4912" s="45">
        <v>44309.664067251302</v>
      </c>
      <c r="V4912" s="45">
        <v>363062.48261535668</v>
      </c>
      <c r="X4912" s="27">
        <v>4872</v>
      </c>
      <c r="Y4912" s="82">
        <f t="shared" si="543"/>
        <v>172495.73972632588</v>
      </c>
      <c r="Z4912" s="82">
        <f t="shared" si="544"/>
        <v>174230.75526084902</v>
      </c>
      <c r="AA4912" s="82">
        <f t="shared" si="545"/>
        <v>26229.835703270477</v>
      </c>
      <c r="AB4912" s="82">
        <f t="shared" si="546"/>
        <v>110739.83158316465</v>
      </c>
      <c r="AC4912" s="82">
        <f t="shared" si="547"/>
        <v>95042.494780320398</v>
      </c>
      <c r="AD4912" s="82">
        <f t="shared" si="548"/>
        <v>32092.945219253175</v>
      </c>
    </row>
    <row r="4913" spans="5:30">
      <c r="E4913" s="28">
        <v>4873</v>
      </c>
      <c r="F4913" s="51">
        <v>117251.32831091646</v>
      </c>
      <c r="G4913" s="51">
        <v>6913.0962636173008</v>
      </c>
      <c r="H4913" s="51">
        <v>41180.810444876173</v>
      </c>
      <c r="I4913" s="55">
        <v>2.8988083110776473E-2</v>
      </c>
      <c r="J4913" s="51">
        <v>135428.48386648236</v>
      </c>
      <c r="K4913" s="51">
        <v>4940.7338246567715</v>
      </c>
      <c r="L4913" s="51">
        <v>25327.553032291478</v>
      </c>
      <c r="M4913" s="55">
        <v>3.4128865069076919E-2</v>
      </c>
      <c r="O4913" s="44">
        <f t="shared" si="542"/>
        <v>264760.51953861507</v>
      </c>
      <c r="P4913" s="44">
        <f t="shared" si="542"/>
        <v>12370.959556155813</v>
      </c>
      <c r="Q4913" s="44">
        <f t="shared" si="542"/>
        <v>69325.771402766914</v>
      </c>
      <c r="S4913" s="45">
        <v>254013.44644973785</v>
      </c>
      <c r="T4913" s="45">
        <v>72935.811307461481</v>
      </c>
      <c r="U4913" s="45">
        <v>36137.830237573915</v>
      </c>
      <c r="V4913" s="45">
        <v>363087.08799477329</v>
      </c>
      <c r="X4913" s="27">
        <v>4873</v>
      </c>
      <c r="Y4913" s="82">
        <f t="shared" si="543"/>
        <v>120650.21956084225</v>
      </c>
      <c r="Z4913" s="82">
        <f t="shared" si="544"/>
        <v>7113.493672659838</v>
      </c>
      <c r="AA4913" s="82">
        <f t="shared" si="545"/>
        <v>42374.563200621378</v>
      </c>
      <c r="AB4913" s="82">
        <f t="shared" si="546"/>
        <v>144110.29997777281</v>
      </c>
      <c r="AC4913" s="82">
        <f t="shared" si="547"/>
        <v>5257.4658834959746</v>
      </c>
      <c r="AD4913" s="82">
        <f t="shared" si="548"/>
        <v>26951.208202145539</v>
      </c>
    </row>
    <row r="4914" spans="5:30">
      <c r="E4914" s="28">
        <v>4874</v>
      </c>
      <c r="F4914" s="51">
        <v>17411.932400172984</v>
      </c>
      <c r="G4914" s="51">
        <v>98160.235324549925</v>
      </c>
      <c r="H4914" s="51">
        <v>36919.604704989906</v>
      </c>
      <c r="I4914" s="55">
        <v>3.0135006944949499E-2</v>
      </c>
      <c r="J4914" s="51">
        <v>229741.66110731184</v>
      </c>
      <c r="K4914" s="51">
        <v>76713.555736240291</v>
      </c>
      <c r="L4914" s="51">
        <v>26646.352823297137</v>
      </c>
      <c r="M4914" s="55">
        <v>3.4444002151796611E-2</v>
      </c>
      <c r="O4914" s="44">
        <f t="shared" si="542"/>
        <v>262753.25604188914</v>
      </c>
      <c r="P4914" s="44">
        <f t="shared" si="542"/>
        <v>182865.56223591778</v>
      </c>
      <c r="Q4914" s="44">
        <f t="shared" si="542"/>
        <v>66426.983255190731</v>
      </c>
      <c r="S4914" s="45">
        <v>233319.64404048905</v>
      </c>
      <c r="T4914" s="45">
        <v>36049.759548703529</v>
      </c>
      <c r="U4914" s="45">
        <v>93732.785540059529</v>
      </c>
      <c r="V4914" s="45">
        <v>363102.1891292521</v>
      </c>
      <c r="X4914" s="27">
        <v>4874</v>
      </c>
      <c r="Y4914" s="82">
        <f t="shared" si="543"/>
        <v>17936.641103977188</v>
      </c>
      <c r="Z4914" s="82">
        <f t="shared" si="544"/>
        <v>101118.29469777312</v>
      </c>
      <c r="AA4914" s="82">
        <f t="shared" si="545"/>
        <v>38032.177249179571</v>
      </c>
      <c r="AB4914" s="82">
        <f t="shared" si="546"/>
        <v>244816.61493791197</v>
      </c>
      <c r="AC4914" s="82">
        <f t="shared" si="547"/>
        <v>81747.267538144661</v>
      </c>
      <c r="AD4914" s="82">
        <f t="shared" si="548"/>
        <v>28394.806006011157</v>
      </c>
    </row>
    <row r="4915" spans="5:30">
      <c r="E4915" s="28">
        <v>4875</v>
      </c>
      <c r="F4915" s="51">
        <v>44889.797485954448</v>
      </c>
      <c r="G4915" s="51">
        <v>11364.039090936094</v>
      </c>
      <c r="H4915" s="51">
        <v>34152.068304811262</v>
      </c>
      <c r="I4915" s="55">
        <v>2.0408025619556982E-2</v>
      </c>
      <c r="J4915" s="51">
        <v>52657.067628507153</v>
      </c>
      <c r="K4915" s="51">
        <v>68166.732753642442</v>
      </c>
      <c r="L4915" s="51">
        <v>17247.385124979432</v>
      </c>
      <c r="M4915" s="55">
        <v>2.3998413526688221E-2</v>
      </c>
      <c r="O4915" s="44">
        <f t="shared" si="542"/>
        <v>100827.07945885509</v>
      </c>
      <c r="P4915" s="44">
        <f t="shared" si="542"/>
        <v>82823.11667057364</v>
      </c>
      <c r="Q4915" s="44">
        <f t="shared" si="542"/>
        <v>52870.771756145485</v>
      </c>
      <c r="S4915" s="45">
        <v>264578.41216492798</v>
      </c>
      <c r="T4915" s="45">
        <v>51918.790924101057</v>
      </c>
      <c r="U4915" s="45">
        <v>46620.534349637448</v>
      </c>
      <c r="V4915" s="45">
        <v>363117.73743866652</v>
      </c>
      <c r="X4915" s="27">
        <v>4875</v>
      </c>
      <c r="Y4915" s="82">
        <f t="shared" si="543"/>
        <v>45805.909623104526</v>
      </c>
      <c r="Z4915" s="82">
        <f t="shared" si="544"/>
        <v>11595.956691845564</v>
      </c>
      <c r="AA4915" s="82">
        <f t="shared" si="545"/>
        <v>34849.04458973671</v>
      </c>
      <c r="AB4915" s="82">
        <f t="shared" si="546"/>
        <v>55021.169835750574</v>
      </c>
      <c r="AC4915" s="82">
        <f t="shared" si="547"/>
        <v>71227.159978728072</v>
      </c>
      <c r="AD4915" s="82">
        <f t="shared" si="548"/>
        <v>18021.727166408775</v>
      </c>
    </row>
    <row r="4916" spans="5:30">
      <c r="E4916" s="28">
        <v>4876</v>
      </c>
      <c r="F4916" s="51">
        <v>48050.252171151224</v>
      </c>
      <c r="G4916" s="51">
        <v>230974.21516401425</v>
      </c>
      <c r="H4916" s="51">
        <v>34484.590630351602</v>
      </c>
      <c r="I4916" s="55">
        <v>2.3606430378920289E-2</v>
      </c>
      <c r="J4916" s="51">
        <v>75469.908756707737</v>
      </c>
      <c r="K4916" s="51">
        <v>0</v>
      </c>
      <c r="L4916" s="51">
        <v>28906.351561987492</v>
      </c>
      <c r="M4916" s="55">
        <v>3.4367258366447322E-2</v>
      </c>
      <c r="O4916" s="44">
        <f t="shared" si="542"/>
        <v>129090.95271369771</v>
      </c>
      <c r="P4916" s="44">
        <f t="shared" si="542"/>
        <v>236426.69189360933</v>
      </c>
      <c r="Q4916" s="44">
        <f t="shared" si="542"/>
        <v>65904.25949300389</v>
      </c>
      <c r="S4916" s="45">
        <v>243037.69247278565</v>
      </c>
      <c r="T4916" s="45">
        <v>61992.476874583597</v>
      </c>
      <c r="U4916" s="45">
        <v>58110.965980619309</v>
      </c>
      <c r="V4916" s="45">
        <v>363141.13532798854</v>
      </c>
      <c r="X4916" s="27">
        <v>4876</v>
      </c>
      <c r="Y4916" s="82">
        <f t="shared" si="543"/>
        <v>49184.547103719065</v>
      </c>
      <c r="Z4916" s="82">
        <f t="shared" si="544"/>
        <v>236426.69189360933</v>
      </c>
      <c r="AA4916" s="82">
        <f t="shared" si="545"/>
        <v>35298.648718212564</v>
      </c>
      <c r="AB4916" s="82">
        <f t="shared" si="546"/>
        <v>79906.405609978654</v>
      </c>
      <c r="AC4916" s="82">
        <f t="shared" si="547"/>
        <v>0</v>
      </c>
      <c r="AD4916" s="82">
        <f t="shared" si="548"/>
        <v>30605.610774791327</v>
      </c>
    </row>
    <row r="4917" spans="5:30">
      <c r="E4917" s="28">
        <v>4877</v>
      </c>
      <c r="F4917" s="51">
        <v>82392.410469092574</v>
      </c>
      <c r="G4917" s="51">
        <v>16196.316035640446</v>
      </c>
      <c r="H4917" s="51">
        <v>21411.531133643799</v>
      </c>
      <c r="I4917" s="55">
        <v>2.9345011565852345E-2</v>
      </c>
      <c r="J4917" s="51">
        <v>162802.93879258717</v>
      </c>
      <c r="K4917" s="51">
        <v>28351.429193279484</v>
      </c>
      <c r="L4917" s="51">
        <v>28611.373750804742</v>
      </c>
      <c r="M4917" s="55">
        <v>2.8165815423988598E-2</v>
      </c>
      <c r="O4917" s="44">
        <f t="shared" si="542"/>
        <v>257110.64803716374</v>
      </c>
      <c r="P4917" s="44">
        <f t="shared" si="542"/>
        <v>46676.973648010469</v>
      </c>
      <c r="Q4917" s="44">
        <f t="shared" si="542"/>
        <v>52320.338328365164</v>
      </c>
      <c r="S4917" s="45">
        <v>182956.60714339343</v>
      </c>
      <c r="T4917" s="45">
        <v>140439.76956446731</v>
      </c>
      <c r="U4917" s="45">
        <v>39775.225456202759</v>
      </c>
      <c r="V4917" s="45">
        <v>363171.60216406349</v>
      </c>
      <c r="X4917" s="27">
        <v>4877</v>
      </c>
      <c r="Y4917" s="82">
        <f t="shared" si="543"/>
        <v>84810.216707246553</v>
      </c>
      <c r="Z4917" s="82">
        <f t="shared" si="544"/>
        <v>16671.597117030517</v>
      </c>
      <c r="AA4917" s="82">
        <f t="shared" si="545"/>
        <v>22039.852762403185</v>
      </c>
      <c r="AB4917" s="82">
        <f t="shared" si="546"/>
        <v>172300.43132991719</v>
      </c>
      <c r="AC4917" s="82">
        <f t="shared" si="547"/>
        <v>30005.376530979953</v>
      </c>
      <c r="AD4917" s="82">
        <f t="shared" si="548"/>
        <v>30280.485565961979</v>
      </c>
    </row>
    <row r="4918" spans="5:30">
      <c r="E4918" s="28">
        <v>4878</v>
      </c>
      <c r="F4918" s="51">
        <v>65837.201384493921</v>
      </c>
      <c r="G4918" s="51">
        <v>31424.630846098426</v>
      </c>
      <c r="H4918" s="51">
        <v>23715.724704819251</v>
      </c>
      <c r="I4918" s="55">
        <v>2.5306096790339162E-2</v>
      </c>
      <c r="J4918" s="51">
        <v>103415.23106691761</v>
      </c>
      <c r="K4918" s="51">
        <v>30583.116286648794</v>
      </c>
      <c r="L4918" s="51">
        <v>21684.454481518856</v>
      </c>
      <c r="M4918" s="55">
        <v>2.7857514139158733E-2</v>
      </c>
      <c r="O4918" s="44">
        <f t="shared" si="542"/>
        <v>176489.34626378809</v>
      </c>
      <c r="P4918" s="44">
        <f t="shared" si="542"/>
        <v>64450.450802831925</v>
      </c>
      <c r="Q4918" s="44">
        <f t="shared" si="542"/>
        <v>47168.442292795953</v>
      </c>
      <c r="S4918" s="45">
        <v>255794.20411110792</v>
      </c>
      <c r="T4918" s="45">
        <v>56058.902914209102</v>
      </c>
      <c r="U4918" s="45">
        <v>51326.405553174867</v>
      </c>
      <c r="V4918" s="45">
        <v>363179.51257849188</v>
      </c>
      <c r="X4918" s="27">
        <v>4878</v>
      </c>
      <c r="Y4918" s="82">
        <f t="shared" si="543"/>
        <v>67503.283975134967</v>
      </c>
      <c r="Z4918" s="82">
        <f t="shared" si="544"/>
        <v>32219.865595890467</v>
      </c>
      <c r="AA4918" s="82">
        <f t="shared" si="545"/>
        <v>24315.877129652443</v>
      </c>
      <c r="AB4918" s="82">
        <f t="shared" si="546"/>
        <v>108986.06228865312</v>
      </c>
      <c r="AC4918" s="82">
        <f t="shared" si="547"/>
        <v>32230.585206941461</v>
      </c>
      <c r="AD4918" s="82">
        <f t="shared" si="548"/>
        <v>22852.56516314351</v>
      </c>
    </row>
    <row r="4919" spans="5:30">
      <c r="E4919" s="28">
        <v>4879</v>
      </c>
      <c r="F4919" s="51">
        <v>182867.05795429114</v>
      </c>
      <c r="G4919" s="51">
        <v>78948.349498303724</v>
      </c>
      <c r="H4919" s="51">
        <v>35157.000494242493</v>
      </c>
      <c r="I4919" s="55">
        <v>2.5392254975081591E-2</v>
      </c>
      <c r="J4919" s="51">
        <v>132125.87893484745</v>
      </c>
      <c r="K4919" s="51">
        <v>18991.539182147582</v>
      </c>
      <c r="L4919" s="51">
        <v>19269.740786161536</v>
      </c>
      <c r="M4919" s="55">
        <v>4.5705043121579303E-2</v>
      </c>
      <c r="O4919" s="44">
        <f t="shared" si="542"/>
        <v>329183.4760838201</v>
      </c>
      <c r="P4919" s="44">
        <f t="shared" si="542"/>
        <v>101316.85313214794</v>
      </c>
      <c r="Q4919" s="44">
        <f t="shared" si="542"/>
        <v>56711.846882872866</v>
      </c>
      <c r="S4919" s="45">
        <v>126736.79683568096</v>
      </c>
      <c r="T4919" s="45">
        <v>180110.72713727903</v>
      </c>
      <c r="U4919" s="45">
        <v>56337.136741211172</v>
      </c>
      <c r="V4919" s="45">
        <v>363184.66071417113</v>
      </c>
      <c r="X4919" s="27">
        <v>4879</v>
      </c>
      <c r="Y4919" s="82">
        <f t="shared" si="543"/>
        <v>187510.46491640952</v>
      </c>
      <c r="Z4919" s="82">
        <f t="shared" si="544"/>
        <v>80953.026118626498</v>
      </c>
      <c r="AA4919" s="82">
        <f t="shared" si="545"/>
        <v>36049.716014951366</v>
      </c>
      <c r="AB4919" s="82">
        <f t="shared" si="546"/>
        <v>141673.01116741056</v>
      </c>
      <c r="AC4919" s="82">
        <f t="shared" si="547"/>
        <v>20363.827013521437</v>
      </c>
      <c r="AD4919" s="82">
        <f t="shared" si="548"/>
        <v>20662.130867921496</v>
      </c>
    </row>
    <row r="4920" spans="5:30">
      <c r="E4920" s="28">
        <v>4880</v>
      </c>
      <c r="F4920" s="51">
        <v>205012.46804709989</v>
      </c>
      <c r="G4920" s="51">
        <v>33728.118762933904</v>
      </c>
      <c r="H4920" s="51">
        <v>25551.066296806577</v>
      </c>
      <c r="I4920" s="55">
        <v>2.0619441264263825E-2</v>
      </c>
      <c r="J4920" s="51">
        <v>147017.66035145102</v>
      </c>
      <c r="K4920" s="51">
        <v>0</v>
      </c>
      <c r="L4920" s="51">
        <v>22422.567728895363</v>
      </c>
      <c r="M4920" s="55">
        <v>3.1763915750281847E-2</v>
      </c>
      <c r="O4920" s="44">
        <f t="shared" si="542"/>
        <v>364054.93936492933</v>
      </c>
      <c r="P4920" s="44">
        <f t="shared" si="542"/>
        <v>34423.573726720329</v>
      </c>
      <c r="Q4920" s="44">
        <f t="shared" si="542"/>
        <v>49689.737861773567</v>
      </c>
      <c r="S4920" s="45">
        <v>191454.73832312843</v>
      </c>
      <c r="T4920" s="45">
        <v>115833.13273991406</v>
      </c>
      <c r="U4920" s="45">
        <v>55923.829777821345</v>
      </c>
      <c r="V4920" s="45">
        <v>363211.70084086386</v>
      </c>
      <c r="X4920" s="27">
        <v>4880</v>
      </c>
      <c r="Y4920" s="82">
        <f t="shared" si="543"/>
        <v>209239.7105904388</v>
      </c>
      <c r="Z4920" s="82">
        <f t="shared" si="544"/>
        <v>34423.573726720329</v>
      </c>
      <c r="AA4920" s="82">
        <f t="shared" si="545"/>
        <v>26077.915007552889</v>
      </c>
      <c r="AB4920" s="82">
        <f t="shared" si="546"/>
        <v>154815.22877449053</v>
      </c>
      <c r="AC4920" s="82">
        <f t="shared" si="547"/>
        <v>0</v>
      </c>
      <c r="AD4920" s="82">
        <f t="shared" si="548"/>
        <v>23611.822854220674</v>
      </c>
    </row>
    <row r="4921" spans="5:30">
      <c r="E4921" s="28">
        <v>4881</v>
      </c>
      <c r="F4921" s="51">
        <v>78584.186217937153</v>
      </c>
      <c r="G4921" s="51">
        <v>46764.463436474369</v>
      </c>
      <c r="H4921" s="51">
        <v>36200.08579835049</v>
      </c>
      <c r="I4921" s="55">
        <v>1.7214337761250725E-2</v>
      </c>
      <c r="J4921" s="51">
        <v>51432.889542419638</v>
      </c>
      <c r="K4921" s="51">
        <v>25108.17318198079</v>
      </c>
      <c r="L4921" s="51">
        <v>36484.520355127723</v>
      </c>
      <c r="M4921" s="55">
        <v>3.6556927519979229E-2</v>
      </c>
      <c r="O4921" s="44">
        <f t="shared" si="542"/>
        <v>134167.82891937764</v>
      </c>
      <c r="P4921" s="44">
        <f t="shared" si="542"/>
        <v>74043.55478435586</v>
      </c>
      <c r="Q4921" s="44">
        <f t="shared" si="542"/>
        <v>75292.545309050969</v>
      </c>
      <c r="S4921" s="45">
        <v>274662.84753159282</v>
      </c>
      <c r="T4921" s="45">
        <v>30550.663206546695</v>
      </c>
      <c r="U4921" s="45">
        <v>58041.557965419765</v>
      </c>
      <c r="V4921" s="45">
        <v>363255.06870355929</v>
      </c>
      <c r="X4921" s="27">
        <v>4881</v>
      </c>
      <c r="Y4921" s="82">
        <f t="shared" si="543"/>
        <v>79936.96094218576</v>
      </c>
      <c r="Z4921" s="82">
        <f t="shared" si="544"/>
        <v>47569.4827052935</v>
      </c>
      <c r="AA4921" s="82">
        <f t="shared" si="545"/>
        <v>36823.246302269552</v>
      </c>
      <c r="AB4921" s="82">
        <f t="shared" si="546"/>
        <v>54230.867977191898</v>
      </c>
      <c r="AC4921" s="82">
        <f t="shared" si="547"/>
        <v>26474.072079062367</v>
      </c>
      <c r="AD4921" s="82">
        <f t="shared" si="548"/>
        <v>38469.299006781417</v>
      </c>
    </row>
    <row r="4922" spans="5:30">
      <c r="E4922" s="28">
        <v>4882</v>
      </c>
      <c r="F4922" s="51">
        <v>143771.92213051335</v>
      </c>
      <c r="G4922" s="51">
        <v>50753.041827500609</v>
      </c>
      <c r="H4922" s="51">
        <v>23053.465397742511</v>
      </c>
      <c r="I4922" s="55">
        <v>2.4178430545535173E-2</v>
      </c>
      <c r="J4922" s="51">
        <v>145021.64901385951</v>
      </c>
      <c r="K4922" s="51">
        <v>122624.00914531591</v>
      </c>
      <c r="L4922" s="51">
        <v>20941.337269480435</v>
      </c>
      <c r="M4922" s="55">
        <v>2.9689300351521172E-2</v>
      </c>
      <c r="O4922" s="44">
        <f t="shared" si="542"/>
        <v>300185.84018141421</v>
      </c>
      <c r="P4922" s="44">
        <f t="shared" si="542"/>
        <v>181297.68149868105</v>
      </c>
      <c r="Q4922" s="44">
        <f t="shared" si="542"/>
        <v>45695.294143754669</v>
      </c>
      <c r="S4922" s="45">
        <v>329671.48758288316</v>
      </c>
      <c r="T4922" s="45">
        <v>1628.8591236655188</v>
      </c>
      <c r="U4922" s="45">
        <v>31961.904899429188</v>
      </c>
      <c r="V4922" s="45">
        <v>363262.25160597783</v>
      </c>
      <c r="X4922" s="27">
        <v>4882</v>
      </c>
      <c r="Y4922" s="82">
        <f t="shared" si="543"/>
        <v>147248.10156414408</v>
      </c>
      <c r="Z4922" s="82">
        <f t="shared" si="544"/>
        <v>51980.170724301475</v>
      </c>
      <c r="AA4922" s="82">
        <f t="shared" si="545"/>
        <v>23610.862009695727</v>
      </c>
      <c r="AB4922" s="82">
        <f t="shared" si="546"/>
        <v>152937.73861727014</v>
      </c>
      <c r="AC4922" s="82">
        <f t="shared" si="547"/>
        <v>129317.51077437958</v>
      </c>
      <c r="AD4922" s="82">
        <f t="shared" si="548"/>
        <v>22084.432134058945</v>
      </c>
    </row>
    <row r="4923" spans="5:30">
      <c r="E4923" s="28">
        <v>4883</v>
      </c>
      <c r="F4923" s="51">
        <v>82545.664947949772</v>
      </c>
      <c r="G4923" s="51">
        <v>18822.556344125202</v>
      </c>
      <c r="H4923" s="51">
        <v>22198.764028238515</v>
      </c>
      <c r="I4923" s="55">
        <v>3.2426441053215779E-2</v>
      </c>
      <c r="J4923" s="51">
        <v>126687.51030847855</v>
      </c>
      <c r="K4923" s="51">
        <v>4831.5159928879939</v>
      </c>
      <c r="L4923" s="51">
        <v>24446.565813738518</v>
      </c>
      <c r="M4923" s="55">
        <v>2.8466268286661819E-2</v>
      </c>
      <c r="O4923" s="44">
        <f t="shared" si="542"/>
        <v>219741.12328147201</v>
      </c>
      <c r="P4923" s="44">
        <f t="shared" si="542"/>
        <v>24563.084727846763</v>
      </c>
      <c r="Q4923" s="44">
        <f t="shared" si="542"/>
        <v>48876.340023079174</v>
      </c>
      <c r="S4923" s="45">
        <v>252614.81932657951</v>
      </c>
      <c r="T4923" s="45">
        <v>65941.467416309169</v>
      </c>
      <c r="U4923" s="45">
        <v>44713.556689563113</v>
      </c>
      <c r="V4923" s="45">
        <v>363269.84343245177</v>
      </c>
      <c r="X4923" s="27">
        <v>4883</v>
      </c>
      <c r="Y4923" s="82">
        <f t="shared" si="543"/>
        <v>85222.327086582969</v>
      </c>
      <c r="Z4923" s="82">
        <f t="shared" si="544"/>
        <v>19432.904857888811</v>
      </c>
      <c r="AA4923" s="82">
        <f t="shared" si="545"/>
        <v>22918.590941454437</v>
      </c>
      <c r="AB4923" s="82">
        <f t="shared" si="546"/>
        <v>134518.79619488903</v>
      </c>
      <c r="AC4923" s="82">
        <f t="shared" si="547"/>
        <v>5130.1798699579504</v>
      </c>
      <c r="AD4923" s="82">
        <f t="shared" si="548"/>
        <v>25957.749081624734</v>
      </c>
    </row>
    <row r="4924" spans="5:30">
      <c r="E4924" s="28">
        <v>4884</v>
      </c>
      <c r="F4924" s="51">
        <v>155409.15684897403</v>
      </c>
      <c r="G4924" s="51">
        <v>22046.032639417303</v>
      </c>
      <c r="H4924" s="51">
        <v>25419.120220944438</v>
      </c>
      <c r="I4924" s="55">
        <v>3.1535733286557496E-2</v>
      </c>
      <c r="J4924" s="51">
        <v>83075.803570765085</v>
      </c>
      <c r="K4924" s="51">
        <v>77284.100860277278</v>
      </c>
      <c r="L4924" s="51">
        <v>38733.070615283563</v>
      </c>
      <c r="M4924" s="55">
        <v>4.5107381538793109E-2</v>
      </c>
      <c r="O4924" s="44">
        <f t="shared" si="542"/>
        <v>249871.26535418833</v>
      </c>
      <c r="P4924" s="44">
        <f t="shared" si="542"/>
        <v>106058.60171853234</v>
      </c>
      <c r="Q4924" s="44">
        <f t="shared" si="542"/>
        <v>67977.522184842732</v>
      </c>
      <c r="S4924" s="45">
        <v>244485.67139840953</v>
      </c>
      <c r="T4924" s="45">
        <v>62058.093360406849</v>
      </c>
      <c r="U4924" s="45">
        <v>56756.274924735946</v>
      </c>
      <c r="V4924" s="45">
        <v>363300.03968355234</v>
      </c>
      <c r="X4924" s="27">
        <v>4884</v>
      </c>
      <c r="Y4924" s="82">
        <f t="shared" si="543"/>
        <v>160310.09856965207</v>
      </c>
      <c r="Z4924" s="82">
        <f t="shared" si="544"/>
        <v>22741.27044476071</v>
      </c>
      <c r="AA4924" s="82">
        <f t="shared" si="545"/>
        <v>26220.730816611085</v>
      </c>
      <c r="AB4924" s="82">
        <f t="shared" si="546"/>
        <v>89561.166784536268</v>
      </c>
      <c r="AC4924" s="82">
        <f t="shared" si="547"/>
        <v>83317.331273771633</v>
      </c>
      <c r="AD4924" s="82">
        <f t="shared" si="548"/>
        <v>41756.79136823165</v>
      </c>
    </row>
    <row r="4925" spans="5:30">
      <c r="E4925" s="28">
        <v>4885</v>
      </c>
      <c r="F4925" s="51">
        <v>79620.440744168576</v>
      </c>
      <c r="G4925" s="51">
        <v>25170.91252604816</v>
      </c>
      <c r="H4925" s="51">
        <v>21451.843343864635</v>
      </c>
      <c r="I4925" s="55">
        <v>3.1267885889464032E-2</v>
      </c>
      <c r="J4925" s="51">
        <v>107531.16421905645</v>
      </c>
      <c r="K4925" s="51">
        <v>0</v>
      </c>
      <c r="L4925" s="51">
        <v>18903.051295658544</v>
      </c>
      <c r="M4925" s="55">
        <v>3.3894977900119166E-2</v>
      </c>
      <c r="O4925" s="44">
        <f t="shared" si="542"/>
        <v>196762.1705670006</v>
      </c>
      <c r="P4925" s="44">
        <f t="shared" si="542"/>
        <v>25957.953746646312</v>
      </c>
      <c r="Q4925" s="44">
        <f t="shared" si="542"/>
        <v>42277.459299234397</v>
      </c>
      <c r="S4925" s="45">
        <v>214680.98481672839</v>
      </c>
      <c r="T4925" s="45">
        <v>97435.190960068139</v>
      </c>
      <c r="U4925" s="45">
        <v>51189.286695180046</v>
      </c>
      <c r="V4925" s="45">
        <v>363305.46247197659</v>
      </c>
      <c r="X4925" s="27">
        <v>4885</v>
      </c>
      <c r="Y4925" s="82">
        <f t="shared" si="543"/>
        <v>82110.003599826072</v>
      </c>
      <c r="Z4925" s="82">
        <f t="shared" si="544"/>
        <v>25957.953746646312</v>
      </c>
      <c r="AA4925" s="82">
        <f t="shared" si="545"/>
        <v>22122.597133659252</v>
      </c>
      <c r="AB4925" s="82">
        <f t="shared" si="546"/>
        <v>114652.16696717453</v>
      </c>
      <c r="AC4925" s="82">
        <f t="shared" si="547"/>
        <v>0</v>
      </c>
      <c r="AD4925" s="82">
        <f t="shared" si="548"/>
        <v>20154.862165575141</v>
      </c>
    </row>
    <row r="4926" spans="5:30">
      <c r="E4926" s="28">
        <v>4886</v>
      </c>
      <c r="F4926" s="51">
        <v>139489.84572761576</v>
      </c>
      <c r="G4926" s="51">
        <v>50685.480330695835</v>
      </c>
      <c r="H4926" s="51">
        <v>30559.763770739548</v>
      </c>
      <c r="I4926" s="55">
        <v>3.406074922350312E-2</v>
      </c>
      <c r="J4926" s="51">
        <v>84923.468090912953</v>
      </c>
      <c r="K4926" s="51">
        <v>70977.674947128355</v>
      </c>
      <c r="L4926" s="51">
        <v>20902.221825843379</v>
      </c>
      <c r="M4926" s="55">
        <v>3.2461901711609051E-2</v>
      </c>
      <c r="O4926" s="44">
        <f t="shared" si="542"/>
        <v>234907.67459649389</v>
      </c>
      <c r="P4926" s="44">
        <f t="shared" si="542"/>
        <v>128189.64216828358</v>
      </c>
      <c r="Q4926" s="44">
        <f t="shared" si="542"/>
        <v>53916.456352512003</v>
      </c>
      <c r="S4926" s="45">
        <v>126882.45021002588</v>
      </c>
      <c r="T4926" s="45">
        <v>143248.87805983401</v>
      </c>
      <c r="U4926" s="45">
        <v>93284.74711978226</v>
      </c>
      <c r="V4926" s="45">
        <v>363416.07538964215</v>
      </c>
      <c r="X4926" s="27">
        <v>4886</v>
      </c>
      <c r="Y4926" s="82">
        <f t="shared" si="543"/>
        <v>144240.97438216922</v>
      </c>
      <c r="Z4926" s="82">
        <f t="shared" si="544"/>
        <v>52411.86576551247</v>
      </c>
      <c r="AA4926" s="82">
        <f t="shared" si="545"/>
        <v>31600.652220864205</v>
      </c>
      <c r="AB4926" s="82">
        <f t="shared" si="546"/>
        <v>90666.700214324665</v>
      </c>
      <c r="AC4926" s="82">
        <f t="shared" si="547"/>
        <v>75777.776402771109</v>
      </c>
      <c r="AD4926" s="82">
        <f t="shared" si="548"/>
        <v>22315.804131647801</v>
      </c>
    </row>
    <row r="4927" spans="5:30">
      <c r="E4927" s="28">
        <v>4887</v>
      </c>
      <c r="F4927" s="51">
        <v>131069.14204863422</v>
      </c>
      <c r="G4927" s="51">
        <v>27037.350794832731</v>
      </c>
      <c r="H4927" s="51">
        <v>26327.250296396895</v>
      </c>
      <c r="I4927" s="55">
        <v>2.0155425455487038E-2</v>
      </c>
      <c r="J4927" s="51">
        <v>157139.06421019076</v>
      </c>
      <c r="K4927" s="51">
        <v>185060.14830772209</v>
      </c>
      <c r="L4927" s="51">
        <v>35234.424332667957</v>
      </c>
      <c r="M4927" s="55">
        <v>2.9576728781267055E-2</v>
      </c>
      <c r="O4927" s="44">
        <f t="shared" si="542"/>
        <v>298758.50031307514</v>
      </c>
      <c r="P4927" s="44">
        <f t="shared" si="542"/>
        <v>221956.20844318529</v>
      </c>
      <c r="Q4927" s="44">
        <f t="shared" si="542"/>
        <v>63865.599737284487</v>
      </c>
      <c r="S4927" s="45">
        <v>165265.85268202744</v>
      </c>
      <c r="T4927" s="45">
        <v>165437.42080111636</v>
      </c>
      <c r="U4927" s="45">
        <v>32754.821848328946</v>
      </c>
      <c r="V4927" s="45">
        <v>363458.09533147269</v>
      </c>
      <c r="X4927" s="27">
        <v>4887</v>
      </c>
      <c r="Y4927" s="82">
        <f t="shared" si="543"/>
        <v>133710.89637071011</v>
      </c>
      <c r="Z4927" s="82">
        <f t="shared" si="544"/>
        <v>27582.300103291833</v>
      </c>
      <c r="AA4927" s="82">
        <f t="shared" si="545"/>
        <v>26857.887227193871</v>
      </c>
      <c r="AB4927" s="82">
        <f t="shared" si="546"/>
        <v>165047.60394236504</v>
      </c>
      <c r="AC4927" s="82">
        <f t="shared" si="547"/>
        <v>194373.90833989345</v>
      </c>
      <c r="AD4927" s="82">
        <f t="shared" si="548"/>
        <v>37007.71251009062</v>
      </c>
    </row>
    <row r="4928" spans="5:30">
      <c r="E4928" s="28">
        <v>4888</v>
      </c>
      <c r="F4928" s="51">
        <v>62120.710532927282</v>
      </c>
      <c r="G4928" s="51">
        <v>60068.623816273466</v>
      </c>
      <c r="H4928" s="51">
        <v>18683.146206194593</v>
      </c>
      <c r="I4928" s="55">
        <v>3.8609777060908471E-2</v>
      </c>
      <c r="J4928" s="51">
        <v>53797.566514775535</v>
      </c>
      <c r="K4928" s="51">
        <v>95857.129544680298</v>
      </c>
      <c r="L4928" s="51">
        <v>31942.215914295703</v>
      </c>
      <c r="M4928" s="55">
        <v>2.9406397679123356E-2</v>
      </c>
      <c r="O4928" s="44">
        <f t="shared" si="542"/>
        <v>122036.92889985513</v>
      </c>
      <c r="P4928" s="44">
        <f t="shared" si="542"/>
        <v>164873.65854459995</v>
      </c>
      <c r="Q4928" s="44">
        <f t="shared" si="542"/>
        <v>53555.567945617149</v>
      </c>
      <c r="S4928" s="45">
        <v>305648.14360562089</v>
      </c>
      <c r="T4928" s="45">
        <v>9821.2679598649283</v>
      </c>
      <c r="U4928" s="45">
        <v>48042.643618958304</v>
      </c>
      <c r="V4928" s="45">
        <v>363512.05518444412</v>
      </c>
      <c r="X4928" s="27">
        <v>4888</v>
      </c>
      <c r="Y4928" s="82">
        <f t="shared" si="543"/>
        <v>64519.177317468828</v>
      </c>
      <c r="Z4928" s="82">
        <f t="shared" si="544"/>
        <v>62387.859990175355</v>
      </c>
      <c r="AA4928" s="82">
        <f t="shared" si="545"/>
        <v>19404.498316012123</v>
      </c>
      <c r="AB4928" s="82">
        <f t="shared" si="546"/>
        <v>57517.751582386307</v>
      </c>
      <c r="AC4928" s="82">
        <f t="shared" si="547"/>
        <v>102485.7985544246</v>
      </c>
      <c r="AD4928" s="82">
        <f t="shared" si="548"/>
        <v>34151.069629605023</v>
      </c>
    </row>
    <row r="4929" spans="5:30">
      <c r="E4929" s="28">
        <v>4889</v>
      </c>
      <c r="F4929" s="51">
        <v>81856.94071018562</v>
      </c>
      <c r="G4929" s="51">
        <v>15931.937937429779</v>
      </c>
      <c r="H4929" s="51">
        <v>38336.843884245369</v>
      </c>
      <c r="I4929" s="55">
        <v>2.6090565272286124E-2</v>
      </c>
      <c r="J4929" s="51">
        <v>247980.32318375757</v>
      </c>
      <c r="K4929" s="51">
        <v>66367.0959387935</v>
      </c>
      <c r="L4929" s="51">
        <v>16636.037625299723</v>
      </c>
      <c r="M4929" s="55">
        <v>3.6804555678356693E-2</v>
      </c>
      <c r="O4929" s="44">
        <f t="shared" si="542"/>
        <v>347807.83368609473</v>
      </c>
      <c r="P4929" s="44">
        <f t="shared" si="542"/>
        <v>86952.602783300652</v>
      </c>
      <c r="Q4929" s="44">
        <f t="shared" si="542"/>
        <v>57035.41181860595</v>
      </c>
      <c r="S4929" s="45">
        <v>270839.26444504375</v>
      </c>
      <c r="T4929" s="45">
        <v>50484.43996523878</v>
      </c>
      <c r="U4929" s="45">
        <v>42285.468831383732</v>
      </c>
      <c r="V4929" s="45">
        <v>363609.17324166629</v>
      </c>
      <c r="X4929" s="27">
        <v>4889</v>
      </c>
      <c r="Y4929" s="82">
        <f t="shared" si="543"/>
        <v>83992.634564774373</v>
      </c>
      <c r="Z4929" s="82">
        <f t="shared" si="544"/>
        <v>16347.6112041003</v>
      </c>
      <c r="AA4929" s="82">
        <f t="shared" si="545"/>
        <v>39337.073811940711</v>
      </c>
      <c r="AB4929" s="82">
        <f t="shared" si="546"/>
        <v>263815.19912132039</v>
      </c>
      <c r="AC4929" s="82">
        <f t="shared" si="547"/>
        <v>70604.991579200345</v>
      </c>
      <c r="AD4929" s="82">
        <f t="shared" si="548"/>
        <v>17698.338006665235</v>
      </c>
    </row>
    <row r="4930" spans="5:30">
      <c r="E4930" s="28">
        <v>4890</v>
      </c>
      <c r="F4930" s="51">
        <v>194088.79006790556</v>
      </c>
      <c r="G4930" s="51">
        <v>9726.0829578379035</v>
      </c>
      <c r="H4930" s="51">
        <v>21309.103686742397</v>
      </c>
      <c r="I4930" s="55">
        <v>2.4855677384878073E-2</v>
      </c>
      <c r="J4930" s="51">
        <v>83207.27864771038</v>
      </c>
      <c r="K4930" s="51">
        <v>17052.981004813293</v>
      </c>
      <c r="L4930" s="51">
        <v>32888.629130131834</v>
      </c>
      <c r="M4930" s="55">
        <v>2.9277985648624393E-2</v>
      </c>
      <c r="O4930" s="44">
        <f t="shared" si="542"/>
        <v>286685.14379725419</v>
      </c>
      <c r="P4930" s="44">
        <f t="shared" si="542"/>
        <v>27956.36253667653</v>
      </c>
      <c r="Q4930" s="44">
        <f t="shared" si="542"/>
        <v>56531.700840633966</v>
      </c>
      <c r="S4930" s="45">
        <v>251806.93741284357</v>
      </c>
      <c r="T4930" s="45">
        <v>45989.176033841111</v>
      </c>
      <c r="U4930" s="45">
        <v>65818.484585398255</v>
      </c>
      <c r="V4930" s="45">
        <v>363614.5980320829</v>
      </c>
      <c r="X4930" s="27">
        <v>4890</v>
      </c>
      <c r="Y4930" s="82">
        <f t="shared" si="543"/>
        <v>198912.99841785475</v>
      </c>
      <c r="Z4930" s="82">
        <f t="shared" si="544"/>
        <v>9967.8313380564832</v>
      </c>
      <c r="AA4930" s="82">
        <f t="shared" si="545"/>
        <v>21838.755893340982</v>
      </c>
      <c r="AB4930" s="82">
        <f t="shared" si="546"/>
        <v>87772.145379399459</v>
      </c>
      <c r="AC4930" s="82">
        <f t="shared" si="547"/>
        <v>17988.531198620047</v>
      </c>
      <c r="AD4930" s="82">
        <f t="shared" si="548"/>
        <v>34692.944947292985</v>
      </c>
    </row>
    <row r="4931" spans="5:30">
      <c r="E4931" s="28">
        <v>4891</v>
      </c>
      <c r="F4931" s="51">
        <v>74540.26244050033</v>
      </c>
      <c r="G4931" s="51">
        <v>0</v>
      </c>
      <c r="H4931" s="51">
        <v>16062.731313845492</v>
      </c>
      <c r="I4931" s="55">
        <v>2.8568334269979581E-2</v>
      </c>
      <c r="J4931" s="51">
        <v>127354.35725933162</v>
      </c>
      <c r="K4931" s="51">
        <v>10685.856898642198</v>
      </c>
      <c r="L4931" s="51">
        <v>21983.321685060568</v>
      </c>
      <c r="M4931" s="55">
        <v>2.5293743417214635E-2</v>
      </c>
      <c r="O4931" s="44">
        <f t="shared" si="542"/>
        <v>210975.70739175001</v>
      </c>
      <c r="P4931" s="44">
        <f t="shared" si="542"/>
        <v>11269.140954515049</v>
      </c>
      <c r="Q4931" s="44">
        <f t="shared" si="542"/>
        <v>39704.891007611259</v>
      </c>
      <c r="S4931" s="45">
        <v>286566.91616748826</v>
      </c>
      <c r="T4931" s="45">
        <v>32726.054105286741</v>
      </c>
      <c r="U4931" s="45">
        <v>44353.480571420412</v>
      </c>
      <c r="V4931" s="45">
        <v>363646.45084419538</v>
      </c>
      <c r="X4931" s="27">
        <v>4891</v>
      </c>
      <c r="Y4931" s="82">
        <f t="shared" si="543"/>
        <v>76669.753574472546</v>
      </c>
      <c r="Z4931" s="82">
        <f t="shared" si="544"/>
        <v>0</v>
      </c>
      <c r="AA4931" s="82">
        <f t="shared" si="545"/>
        <v>16521.616791308297</v>
      </c>
      <c r="AB4931" s="82">
        <f t="shared" si="546"/>
        <v>134305.95381727748</v>
      </c>
      <c r="AC4931" s="82">
        <f t="shared" si="547"/>
        <v>11269.140954515049</v>
      </c>
      <c r="AD4931" s="82">
        <f t="shared" si="548"/>
        <v>23183.274216302962</v>
      </c>
    </row>
    <row r="4932" spans="5:30">
      <c r="E4932" s="28">
        <v>4892</v>
      </c>
      <c r="F4932" s="51">
        <v>65565.708254075711</v>
      </c>
      <c r="G4932" s="51">
        <v>16649.352694970406</v>
      </c>
      <c r="H4932" s="51">
        <v>32444.757997823261</v>
      </c>
      <c r="I4932" s="55">
        <v>2.6966063018740077E-2</v>
      </c>
      <c r="J4932" s="51">
        <v>60435.07207438226</v>
      </c>
      <c r="K4932" s="51">
        <v>27847.76823678604</v>
      </c>
      <c r="L4932" s="51">
        <v>19069.054006834496</v>
      </c>
      <c r="M4932" s="55">
        <v>3.2317898744947143E-2</v>
      </c>
      <c r="O4932" s="44">
        <f t="shared" si="542"/>
        <v>131404.32820023724</v>
      </c>
      <c r="P4932" s="44">
        <f t="shared" si="542"/>
        <v>46621.283407015573</v>
      </c>
      <c r="Q4932" s="44">
        <f t="shared" si="542"/>
        <v>53535.82688508962</v>
      </c>
      <c r="S4932" s="45">
        <v>283120.03274540318</v>
      </c>
      <c r="T4932" s="45">
        <v>26650.023478567709</v>
      </c>
      <c r="U4932" s="45">
        <v>53938.110491906664</v>
      </c>
      <c r="V4932" s="45">
        <v>363708.16671587754</v>
      </c>
      <c r="X4932" s="27">
        <v>4892</v>
      </c>
      <c r="Y4932" s="82">
        <f t="shared" si="543"/>
        <v>67333.757274723437</v>
      </c>
      <c r="Z4932" s="82">
        <f t="shared" si="544"/>
        <v>17098.320188964208</v>
      </c>
      <c r="AA4932" s="82">
        <f t="shared" si="545"/>
        <v>33319.665386620334</v>
      </c>
      <c r="AB4932" s="82">
        <f t="shared" si="546"/>
        <v>64070.570925513806</v>
      </c>
      <c r="AC4932" s="82">
        <f t="shared" si="547"/>
        <v>29522.963218051365</v>
      </c>
      <c r="AD4932" s="82">
        <f t="shared" si="548"/>
        <v>20216.161498469286</v>
      </c>
    </row>
    <row r="4933" spans="5:30">
      <c r="E4933" s="28">
        <v>4893</v>
      </c>
      <c r="F4933" s="51">
        <v>275234.67433115176</v>
      </c>
      <c r="G4933" s="51">
        <v>24344.161114188257</v>
      </c>
      <c r="H4933" s="51">
        <v>17473.604790584821</v>
      </c>
      <c r="I4933" s="55">
        <v>2.1473975471047822E-2</v>
      </c>
      <c r="J4933" s="51">
        <v>139093.77756316902</v>
      </c>
      <c r="K4933" s="51">
        <v>11227.239656850283</v>
      </c>
      <c r="L4933" s="51">
        <v>20649.00235103675</v>
      </c>
      <c r="M4933" s="55">
        <v>4.1014121352919472E-2</v>
      </c>
      <c r="O4933" s="44">
        <f t="shared" si="542"/>
        <v>429053.0449097564</v>
      </c>
      <c r="P4933" s="44">
        <f t="shared" si="542"/>
        <v>36805.623765205906</v>
      </c>
      <c r="Q4933" s="44">
        <f t="shared" si="542"/>
        <v>39806.338085121009</v>
      </c>
      <c r="S4933" s="45">
        <v>205675.21303705021</v>
      </c>
      <c r="T4933" s="45">
        <v>112301.31414274122</v>
      </c>
      <c r="U4933" s="45">
        <v>45870.577687646546</v>
      </c>
      <c r="V4933" s="45">
        <v>363847.10486743797</v>
      </c>
      <c r="X4933" s="27">
        <v>4893</v>
      </c>
      <c r="Y4933" s="82">
        <f t="shared" si="543"/>
        <v>281145.05697652075</v>
      </c>
      <c r="Z4933" s="82">
        <f t="shared" si="544"/>
        <v>24866.92703281757</v>
      </c>
      <c r="AA4933" s="82">
        <f t="shared" si="545"/>
        <v>17848.832551248623</v>
      </c>
      <c r="AB4933" s="82">
        <f t="shared" si="546"/>
        <v>147907.98793323565</v>
      </c>
      <c r="AC4933" s="82">
        <f t="shared" si="547"/>
        <v>11938.696732388338</v>
      </c>
      <c r="AD4933" s="82">
        <f t="shared" si="548"/>
        <v>21957.505533872383</v>
      </c>
    </row>
    <row r="4934" spans="5:30">
      <c r="E4934" s="28">
        <v>4894</v>
      </c>
      <c r="F4934" s="51">
        <v>107614.12513610994</v>
      </c>
      <c r="G4934" s="51">
        <v>0</v>
      </c>
      <c r="H4934" s="51">
        <v>17689.903453108807</v>
      </c>
      <c r="I4934" s="55">
        <v>1.9076069765841464E-2</v>
      </c>
      <c r="J4934" s="51">
        <v>114182.81193922278</v>
      </c>
      <c r="K4934" s="51">
        <v>4568.3043267469648</v>
      </c>
      <c r="L4934" s="51">
        <v>19553.069374106497</v>
      </c>
      <c r="M4934" s="55">
        <v>3.3236007224154651E-2</v>
      </c>
      <c r="O4934" s="44">
        <f t="shared" si="542"/>
        <v>229895.32500110322</v>
      </c>
      <c r="P4934" s="44">
        <f t="shared" si="542"/>
        <v>4810.1781759575624</v>
      </c>
      <c r="Q4934" s="44">
        <f t="shared" si="542"/>
        <v>38615.685218422295</v>
      </c>
      <c r="S4934" s="45">
        <v>177149.21256826271</v>
      </c>
      <c r="T4934" s="45">
        <v>139179.73827462719</v>
      </c>
      <c r="U4934" s="45">
        <v>47546.581555943805</v>
      </c>
      <c r="V4934" s="45">
        <v>363875.53239883372</v>
      </c>
      <c r="X4934" s="27">
        <v>4894</v>
      </c>
      <c r="Y4934" s="82">
        <f t="shared" si="543"/>
        <v>109666.97969499636</v>
      </c>
      <c r="Z4934" s="82">
        <f t="shared" si="544"/>
        <v>0</v>
      </c>
      <c r="AA4934" s="82">
        <f t="shared" si="545"/>
        <v>18027.35728553131</v>
      </c>
      <c r="AB4934" s="82">
        <f t="shared" si="546"/>
        <v>120228.34530610686</v>
      </c>
      <c r="AC4934" s="82">
        <f t="shared" si="547"/>
        <v>4810.1781759575624</v>
      </c>
      <c r="AD4934" s="82">
        <f t="shared" si="548"/>
        <v>20588.327932890985</v>
      </c>
    </row>
    <row r="4935" spans="5:30">
      <c r="E4935" s="28">
        <v>4895</v>
      </c>
      <c r="F4935" s="51">
        <v>122709.01765806595</v>
      </c>
      <c r="G4935" s="51">
        <v>9697.7963821474423</v>
      </c>
      <c r="H4935" s="51">
        <v>11367.778158356465</v>
      </c>
      <c r="I4935" s="55">
        <v>1.7871912160613304E-2</v>
      </c>
      <c r="J4935" s="51">
        <v>94055.27770911211</v>
      </c>
      <c r="K4935" s="51">
        <v>3467.0840618976467</v>
      </c>
      <c r="L4935" s="51">
        <v>22510.403073294521</v>
      </c>
      <c r="M4935" s="55">
        <v>2.8927934996559435E-2</v>
      </c>
      <c r="O4935" s="44">
        <f t="shared" si="542"/>
        <v>223407.73911787334</v>
      </c>
      <c r="P4935" s="44">
        <f t="shared" si="542"/>
        <v>13502.250087154436</v>
      </c>
      <c r="Q4935" s="44">
        <f t="shared" si="542"/>
        <v>35146.466410046072</v>
      </c>
      <c r="S4935" s="45">
        <v>299712.02891081077</v>
      </c>
      <c r="T4935" s="45">
        <v>12404.367458285615</v>
      </c>
      <c r="U4935" s="45">
        <v>51781.829123818992</v>
      </c>
      <c r="V4935" s="45">
        <v>363898.22549291537</v>
      </c>
      <c r="X4935" s="27">
        <v>4895</v>
      </c>
      <c r="Y4935" s="82">
        <f t="shared" si="543"/>
        <v>124902.06244296604</v>
      </c>
      <c r="Z4935" s="82">
        <f t="shared" si="544"/>
        <v>9871.1145472406934</v>
      </c>
      <c r="AA4935" s="82">
        <f t="shared" si="545"/>
        <v>11570.942091063949</v>
      </c>
      <c r="AB4935" s="82">
        <f t="shared" si="546"/>
        <v>98505.676674907299</v>
      </c>
      <c r="AC4935" s="82">
        <f t="shared" si="547"/>
        <v>3631.1355399137433</v>
      </c>
      <c r="AD4935" s="82">
        <f t="shared" si="548"/>
        <v>23575.524318982123</v>
      </c>
    </row>
    <row r="4936" spans="5:30">
      <c r="E4936" s="28">
        <v>4896</v>
      </c>
      <c r="F4936" s="51">
        <v>112607.82801086042</v>
      </c>
      <c r="G4936" s="51">
        <v>28948.620471138456</v>
      </c>
      <c r="H4936" s="51">
        <v>26703.275237644924</v>
      </c>
      <c r="I4936" s="55">
        <v>3.1659118687065405E-2</v>
      </c>
      <c r="J4936" s="51">
        <v>81564.863783249559</v>
      </c>
      <c r="K4936" s="51">
        <v>50140.162859324344</v>
      </c>
      <c r="L4936" s="51">
        <v>23279.859936486584</v>
      </c>
      <c r="M4936" s="55">
        <v>4.3229845706416692E-2</v>
      </c>
      <c r="O4936" s="44">
        <f t="shared" si="542"/>
        <v>203957.69577312318</v>
      </c>
      <c r="P4936" s="44">
        <f t="shared" si="542"/>
        <v>83828.838783169442</v>
      </c>
      <c r="Q4936" s="44">
        <f t="shared" si="542"/>
        <v>52603.803190426202</v>
      </c>
      <c r="S4936" s="45">
        <v>144565.43409687243</v>
      </c>
      <c r="T4936" s="45">
        <v>178469.14446183195</v>
      </c>
      <c r="U4936" s="45">
        <v>40880.251776161378</v>
      </c>
      <c r="V4936" s="45">
        <v>363914.83033486572</v>
      </c>
      <c r="X4936" s="27">
        <v>4896</v>
      </c>
      <c r="Y4936" s="82">
        <f t="shared" si="543"/>
        <v>116172.89260294889</v>
      </c>
      <c r="Z4936" s="82">
        <f t="shared" si="544"/>
        <v>29865.108282461038</v>
      </c>
      <c r="AA4936" s="82">
        <f t="shared" si="545"/>
        <v>27548.6773977269</v>
      </c>
      <c r="AB4936" s="82">
        <f t="shared" si="546"/>
        <v>87784.803170174273</v>
      </c>
      <c r="AC4936" s="82">
        <f t="shared" si="547"/>
        <v>53963.7305007084</v>
      </c>
      <c r="AD4936" s="82">
        <f t="shared" si="548"/>
        <v>25055.125792699298</v>
      </c>
    </row>
    <row r="4937" spans="5:30">
      <c r="E4937" s="28">
        <v>4897</v>
      </c>
      <c r="F4937" s="51">
        <v>70873.347877660824</v>
      </c>
      <c r="G4937" s="51">
        <v>82907.531900168571</v>
      </c>
      <c r="H4937" s="51">
        <v>30659.135569041129</v>
      </c>
      <c r="I4937" s="55">
        <v>1.5631810368920585E-2</v>
      </c>
      <c r="J4937" s="51">
        <v>104754.89454300076</v>
      </c>
      <c r="K4937" s="51">
        <v>70593.387048950171</v>
      </c>
      <c r="L4937" s="51">
        <v>28529.64737985946</v>
      </c>
      <c r="M4937" s="55">
        <v>3.2148298198879946E-2</v>
      </c>
      <c r="O4937" s="44">
        <f t="shared" si="542"/>
        <v>181793.96450544655</v>
      </c>
      <c r="P4937" s="44">
        <f t="shared" si="542"/>
        <v>158205.34918879805</v>
      </c>
      <c r="Q4937" s="44">
        <f t="shared" si="542"/>
        <v>61045.527569162456</v>
      </c>
      <c r="S4937" s="45">
        <v>213397.51430874737</v>
      </c>
      <c r="T4937" s="45">
        <v>119215.46315417845</v>
      </c>
      <c r="U4937" s="45">
        <v>31329.609667739984</v>
      </c>
      <c r="V4937" s="45">
        <v>363942.58713066584</v>
      </c>
      <c r="X4937" s="27">
        <v>4897</v>
      </c>
      <c r="Y4937" s="82">
        <f t="shared" si="543"/>
        <v>71981.226611894963</v>
      </c>
      <c r="Z4937" s="82">
        <f t="shared" si="544"/>
        <v>84203.526716987239</v>
      </c>
      <c r="AA4937" s="82">
        <f t="shared" si="545"/>
        <v>31138.393362331408</v>
      </c>
      <c r="AB4937" s="82">
        <f t="shared" si="546"/>
        <v>109812.73789355159</v>
      </c>
      <c r="AC4937" s="82">
        <f t="shared" si="547"/>
        <v>74001.822471810796</v>
      </c>
      <c r="AD4937" s="82">
        <f t="shared" si="548"/>
        <v>29907.134206831051</v>
      </c>
    </row>
    <row r="4938" spans="5:30">
      <c r="E4938" s="28">
        <v>4898</v>
      </c>
      <c r="F4938" s="51">
        <v>168250.93322986618</v>
      </c>
      <c r="G4938" s="51">
        <v>31783.02795708608</v>
      </c>
      <c r="H4938" s="51">
        <v>32047.902239906434</v>
      </c>
      <c r="I4938" s="55">
        <v>2.2873603682484665E-2</v>
      </c>
      <c r="J4938" s="51">
        <v>157994.80955933518</v>
      </c>
      <c r="K4938" s="51">
        <v>20408.630075778918</v>
      </c>
      <c r="L4938" s="51">
        <v>23055.864089915965</v>
      </c>
      <c r="M4938" s="55">
        <v>3.5406419462996191E-2</v>
      </c>
      <c r="O4938" s="44">
        <f t="shared" si="542"/>
        <v>339430.14474974346</v>
      </c>
      <c r="P4938" s="44">
        <f t="shared" si="542"/>
        <v>54124.594237723795</v>
      </c>
      <c r="Q4938" s="44">
        <f t="shared" si="542"/>
        <v>57199.185945449426</v>
      </c>
      <c r="S4938" s="45">
        <v>238896.58085371167</v>
      </c>
      <c r="T4938" s="45">
        <v>75143.768893564484</v>
      </c>
      <c r="U4938" s="45">
        <v>49905.787577494877</v>
      </c>
      <c r="V4938" s="45">
        <v>363946.13732477103</v>
      </c>
      <c r="X4938" s="27">
        <v>4898</v>
      </c>
      <c r="Y4938" s="82">
        <f t="shared" si="543"/>
        <v>172099.43839577431</v>
      </c>
      <c r="Z4938" s="82">
        <f t="shared" si="544"/>
        <v>32510.020342405795</v>
      </c>
      <c r="AA4938" s="82">
        <f t="shared" si="545"/>
        <v>32780.953254597065</v>
      </c>
      <c r="AB4938" s="82">
        <f t="shared" si="546"/>
        <v>167330.70635396914</v>
      </c>
      <c r="AC4938" s="82">
        <f t="shared" si="547"/>
        <v>21614.573895318001</v>
      </c>
      <c r="AD4938" s="82">
        <f t="shared" si="548"/>
        <v>24418.232690852357</v>
      </c>
    </row>
    <row r="4939" spans="5:30">
      <c r="E4939" s="28">
        <v>4899</v>
      </c>
      <c r="F4939" s="51">
        <v>155115.58383548455</v>
      </c>
      <c r="G4939" s="51">
        <v>81260.772930037754</v>
      </c>
      <c r="H4939" s="51">
        <v>35259.970864690848</v>
      </c>
      <c r="I4939" s="55">
        <v>2.0066879366760302E-2</v>
      </c>
      <c r="J4939" s="51">
        <v>115009.21382065576</v>
      </c>
      <c r="K4939" s="51">
        <v>9036.8121106069102</v>
      </c>
      <c r="L4939" s="51">
        <v>27099.876340216717</v>
      </c>
      <c r="M4939" s="55">
        <v>3.1356690443682722E-2</v>
      </c>
      <c r="O4939" s="44">
        <f t="shared" si="542"/>
        <v>279224.03505455761</v>
      </c>
      <c r="P4939" s="44">
        <f t="shared" si="542"/>
        <v>92398.626548353728</v>
      </c>
      <c r="Q4939" s="44">
        <f t="shared" si="542"/>
        <v>64478.029249802988</v>
      </c>
      <c r="S4939" s="45">
        <v>275655.23125138832</v>
      </c>
      <c r="T4939" s="45">
        <v>52388.305502663323</v>
      </c>
      <c r="U4939" s="45">
        <v>35944.065628735509</v>
      </c>
      <c r="V4939" s="45">
        <v>363987.60238278715</v>
      </c>
      <c r="X4939" s="27">
        <v>4899</v>
      </c>
      <c r="Y4939" s="82">
        <f t="shared" si="543"/>
        <v>158228.26954421579</v>
      </c>
      <c r="Z4939" s="82">
        <f t="shared" si="544"/>
        <v>82891.423057674518</v>
      </c>
      <c r="AA4939" s="82">
        <f t="shared" si="545"/>
        <v>35967.528446508077</v>
      </c>
      <c r="AB4939" s="82">
        <f t="shared" si="546"/>
        <v>120995.76551034185</v>
      </c>
      <c r="AC4939" s="82">
        <f t="shared" si="547"/>
        <v>9507.2034906792178</v>
      </c>
      <c r="AD4939" s="82">
        <f t="shared" si="548"/>
        <v>28510.500803294915</v>
      </c>
    </row>
    <row r="4940" spans="5:30">
      <c r="E4940" s="28">
        <v>4900</v>
      </c>
      <c r="F4940" s="51">
        <v>124271.74684603111</v>
      </c>
      <c r="G4940" s="51">
        <v>32711.750441148452</v>
      </c>
      <c r="H4940" s="51">
        <v>29245.451275929561</v>
      </c>
      <c r="I4940" s="55">
        <v>2.9087219387230911E-2</v>
      </c>
      <c r="J4940" s="51">
        <v>84981.680297447572</v>
      </c>
      <c r="K4940" s="51">
        <v>17760.195538458156</v>
      </c>
      <c r="L4940" s="51">
        <v>40617.537219436999</v>
      </c>
      <c r="M4940" s="55">
        <v>3.9933863452761773E-2</v>
      </c>
      <c r="O4940" s="44">
        <f t="shared" si="542"/>
        <v>218832.38605280389</v>
      </c>
      <c r="P4940" s="44">
        <f t="shared" si="542"/>
        <v>52669.897391112478</v>
      </c>
      <c r="Q4940" s="44">
        <f t="shared" si="542"/>
        <v>73564.303665426007</v>
      </c>
      <c r="S4940" s="45">
        <v>253640.39422825203</v>
      </c>
      <c r="T4940" s="45">
        <v>66845.652028950484</v>
      </c>
      <c r="U4940" s="45">
        <v>43502.762208280154</v>
      </c>
      <c r="V4940" s="45">
        <v>363988.80846548267</v>
      </c>
      <c r="X4940" s="27">
        <v>4900</v>
      </c>
      <c r="Y4940" s="82">
        <f t="shared" si="543"/>
        <v>127886.46641017603</v>
      </c>
      <c r="Z4940" s="82">
        <f t="shared" si="544"/>
        <v>33663.244302770487</v>
      </c>
      <c r="AA4940" s="82">
        <f t="shared" si="545"/>
        <v>30096.120133271095</v>
      </c>
      <c r="AB4940" s="82">
        <f t="shared" si="546"/>
        <v>90945.91964262788</v>
      </c>
      <c r="AC4940" s="82">
        <f t="shared" si="547"/>
        <v>19006.653088341991</v>
      </c>
      <c r="AD4940" s="82">
        <f t="shared" si="548"/>
        <v>43468.183532154915</v>
      </c>
    </row>
    <row r="4941" spans="5:30">
      <c r="E4941" s="28">
        <v>4901</v>
      </c>
      <c r="F4941" s="51">
        <v>79483.406470597212</v>
      </c>
      <c r="G4941" s="51">
        <v>107515.014420864</v>
      </c>
      <c r="H4941" s="51">
        <v>23673.262374397444</v>
      </c>
      <c r="I4941" s="55">
        <v>2.5489171715537842E-2</v>
      </c>
      <c r="J4941" s="51">
        <v>90262.292085697583</v>
      </c>
      <c r="K4941" s="51">
        <v>46435.278372176341</v>
      </c>
      <c r="L4941" s="51">
        <v>23134.186282461007</v>
      </c>
      <c r="M4941" s="55">
        <v>3.8011669792048737E-2</v>
      </c>
      <c r="O4941" s="44">
        <f t="shared" si="542"/>
        <v>177590.85012539639</v>
      </c>
      <c r="P4941" s="44">
        <f t="shared" si="542"/>
        <v>159684.43120000814</v>
      </c>
      <c r="Q4941" s="44">
        <f t="shared" si="542"/>
        <v>48902.315191829621</v>
      </c>
      <c r="S4941" s="45">
        <v>243791.90832405016</v>
      </c>
      <c r="T4941" s="45">
        <v>45700.551157308182</v>
      </c>
      <c r="U4941" s="45">
        <v>74521.765422233177</v>
      </c>
      <c r="V4941" s="45">
        <v>364014.22490359156</v>
      </c>
      <c r="X4941" s="27">
        <v>4901</v>
      </c>
      <c r="Y4941" s="82">
        <f t="shared" si="543"/>
        <v>81509.372666662166</v>
      </c>
      <c r="Z4941" s="82">
        <f t="shared" si="544"/>
        <v>110255.48308543593</v>
      </c>
      <c r="AA4941" s="82">
        <f t="shared" si="545"/>
        <v>24276.674224125443</v>
      </c>
      <c r="AB4941" s="82">
        <f t="shared" si="546"/>
        <v>96081.477458734211</v>
      </c>
      <c r="AC4941" s="82">
        <f t="shared" si="547"/>
        <v>49428.948114572224</v>
      </c>
      <c r="AD4941" s="82">
        <f t="shared" si="548"/>
        <v>24625.640967704181</v>
      </c>
    </row>
    <row r="4942" spans="5:30">
      <c r="E4942" s="28">
        <v>4902</v>
      </c>
      <c r="F4942" s="51">
        <v>550111.38694346766</v>
      </c>
      <c r="G4942" s="51">
        <v>5393.3585093047914</v>
      </c>
      <c r="H4942" s="51">
        <v>20395.148512137053</v>
      </c>
      <c r="I4942" s="55">
        <v>3.3797220925944407E-2</v>
      </c>
      <c r="J4942" s="51">
        <v>83948.928969369474</v>
      </c>
      <c r="K4942" s="51">
        <v>23033.237211565029</v>
      </c>
      <c r="L4942" s="51">
        <v>26656.92334050715</v>
      </c>
      <c r="M4942" s="55">
        <v>3.6252999410315387E-2</v>
      </c>
      <c r="O4942" s="44">
        <f t="shared" si="542"/>
        <v>658636.05144067318</v>
      </c>
      <c r="P4942" s="44">
        <f t="shared" si="542"/>
        <v>30250.581080080374</v>
      </c>
      <c r="Q4942" s="44">
        <f t="shared" si="542"/>
        <v>49641.355958340435</v>
      </c>
      <c r="S4942" s="45">
        <v>242430.90414135833</v>
      </c>
      <c r="T4942" s="45">
        <v>68186.157030180242</v>
      </c>
      <c r="U4942" s="45">
        <v>53517.231714646587</v>
      </c>
      <c r="V4942" s="45">
        <v>364134.29288618511</v>
      </c>
      <c r="X4942" s="27">
        <v>4902</v>
      </c>
      <c r="Y4942" s="82">
        <f t="shared" si="543"/>
        <v>568703.62302187376</v>
      </c>
      <c r="Z4942" s="82">
        <f t="shared" si="544"/>
        <v>5575.6390383765884</v>
      </c>
      <c r="AA4942" s="82">
        <f t="shared" si="545"/>
        <v>21084.447852219197</v>
      </c>
      <c r="AB4942" s="82">
        <f t="shared" si="546"/>
        <v>89932.428418799449</v>
      </c>
      <c r="AC4942" s="82">
        <f t="shared" si="547"/>
        <v>24674.942041703787</v>
      </c>
      <c r="AD4942" s="82">
        <f t="shared" si="548"/>
        <v>28556.908106121238</v>
      </c>
    </row>
    <row r="4943" spans="5:30">
      <c r="E4943" s="28">
        <v>4903</v>
      </c>
      <c r="F4943" s="51">
        <v>103492.5048736069</v>
      </c>
      <c r="G4943" s="51">
        <v>20213.309582012032</v>
      </c>
      <c r="H4943" s="51">
        <v>28857.060793829944</v>
      </c>
      <c r="I4943" s="55">
        <v>1.8818775175610845E-2</v>
      </c>
      <c r="J4943" s="51">
        <v>118326.15886274434</v>
      </c>
      <c r="K4943" s="51">
        <v>102161.62247905551</v>
      </c>
      <c r="L4943" s="51">
        <v>14866.621596152081</v>
      </c>
      <c r="M4943" s="55">
        <v>3.0730596771309078E-2</v>
      </c>
      <c r="O4943" s="44">
        <f t="shared" si="542"/>
        <v>229697.68223473054</v>
      </c>
      <c r="P4943" s="44">
        <f t="shared" si="542"/>
        <v>127876.44733236053</v>
      </c>
      <c r="Q4943" s="44">
        <f t="shared" si="542"/>
        <v>45011.966240869624</v>
      </c>
      <c r="S4943" s="45">
        <v>307215.47884187131</v>
      </c>
      <c r="T4943" s="45">
        <v>5334.3984033225661</v>
      </c>
      <c r="U4943" s="45">
        <v>51595.215227810811</v>
      </c>
      <c r="V4943" s="45">
        <v>364145.09247300471</v>
      </c>
      <c r="X4943" s="27">
        <v>4903</v>
      </c>
      <c r="Y4943" s="82">
        <f t="shared" si="543"/>
        <v>105440.10705518411</v>
      </c>
      <c r="Z4943" s="82">
        <f t="shared" si="544"/>
        <v>20593.699310590935</v>
      </c>
      <c r="AA4943" s="82">
        <f t="shared" si="545"/>
        <v>29400.115333137961</v>
      </c>
      <c r="AB4943" s="82">
        <f t="shared" si="546"/>
        <v>124257.57517954643</v>
      </c>
      <c r="AC4943" s="82">
        <f t="shared" si="547"/>
        <v>107282.7480217696</v>
      </c>
      <c r="AD4943" s="82">
        <f t="shared" si="548"/>
        <v>15611.850907731661</v>
      </c>
    </row>
    <row r="4944" spans="5:30">
      <c r="E4944" s="28">
        <v>4904</v>
      </c>
      <c r="F4944" s="51">
        <v>135305.51145338122</v>
      </c>
      <c r="G4944" s="51">
        <v>25195.515074391395</v>
      </c>
      <c r="H4944" s="51">
        <v>35617.9115031279</v>
      </c>
      <c r="I4944" s="55">
        <v>2.6765783921290455E-2</v>
      </c>
      <c r="J4944" s="51">
        <v>41324.199526906661</v>
      </c>
      <c r="K4944" s="51">
        <v>5537.439233686483</v>
      </c>
      <c r="L4944" s="51">
        <v>20614.087916740496</v>
      </c>
      <c r="M4944" s="55">
        <v>3.9545663943190021E-2</v>
      </c>
      <c r="O4944" s="44">
        <f t="shared" si="542"/>
        <v>183035.27701991878</v>
      </c>
      <c r="P4944" s="44">
        <f t="shared" si="542"/>
        <v>31780.38885055243</v>
      </c>
      <c r="Q4944" s="44">
        <f t="shared" si="542"/>
        <v>58574.110167040781</v>
      </c>
      <c r="S4944" s="45">
        <v>235729.08341205292</v>
      </c>
      <c r="T4944" s="45">
        <v>87748.578999319827</v>
      </c>
      <c r="U4944" s="45">
        <v>40674.57156224006</v>
      </c>
      <c r="V4944" s="45">
        <v>364152.23397361283</v>
      </c>
      <c r="X4944" s="27">
        <v>4904</v>
      </c>
      <c r="Y4944" s="82">
        <f t="shared" si="543"/>
        <v>138927.06953630212</v>
      </c>
      <c r="Z4944" s="82">
        <f t="shared" si="544"/>
        <v>25869.892786658173</v>
      </c>
      <c r="AA4944" s="82">
        <f t="shared" si="545"/>
        <v>36571.252826148266</v>
      </c>
      <c r="AB4944" s="82">
        <f t="shared" si="546"/>
        <v>44108.207483616672</v>
      </c>
      <c r="AC4944" s="82">
        <f t="shared" si="547"/>
        <v>5910.4960638942557</v>
      </c>
      <c r="AD4944" s="82">
        <f t="shared" si="548"/>
        <v>22002.857340892511</v>
      </c>
    </row>
    <row r="4945" spans="5:30">
      <c r="E4945" s="28">
        <v>4905</v>
      </c>
      <c r="F4945" s="51">
        <v>96312.082734900352</v>
      </c>
      <c r="G4945" s="51">
        <v>71400.856148579842</v>
      </c>
      <c r="H4945" s="51">
        <v>24611.011343195085</v>
      </c>
      <c r="I4945" s="55">
        <v>2.4380615923540953E-2</v>
      </c>
      <c r="J4945" s="51">
        <v>42439.796557265152</v>
      </c>
      <c r="K4945" s="51">
        <v>5093.6572639598544</v>
      </c>
      <c r="L4945" s="51">
        <v>27757.724457916309</v>
      </c>
      <c r="M4945" s="55">
        <v>3.5387739908604887E-2</v>
      </c>
      <c r="O4945" s="44">
        <f t="shared" si="542"/>
        <v>143673.20004322325</v>
      </c>
      <c r="P4945" s="44">
        <f t="shared" si="542"/>
        <v>78544.144462361219</v>
      </c>
      <c r="Q4945" s="44">
        <f t="shared" si="542"/>
        <v>54651.749636458917</v>
      </c>
      <c r="S4945" s="45">
        <v>147132.22181355412</v>
      </c>
      <c r="T4945" s="45">
        <v>131089.69865871308</v>
      </c>
      <c r="U4945" s="45">
        <v>85956.791196000151</v>
      </c>
      <c r="V4945" s="45">
        <v>364178.71166826738</v>
      </c>
      <c r="X4945" s="27">
        <v>4905</v>
      </c>
      <c r="Y4945" s="82">
        <f t="shared" si="543"/>
        <v>98660.230632856255</v>
      </c>
      <c r="Z4945" s="82">
        <f t="shared" si="544"/>
        <v>73141.652998950362</v>
      </c>
      <c r="AA4945" s="82">
        <f t="shared" si="545"/>
        <v>25211.042958243434</v>
      </c>
      <c r="AB4945" s="82">
        <f t="shared" si="546"/>
        <v>45012.969410366997</v>
      </c>
      <c r="AC4945" s="82">
        <f t="shared" si="547"/>
        <v>5402.49146341086</v>
      </c>
      <c r="AD4945" s="82">
        <f t="shared" si="548"/>
        <v>29440.706678215483</v>
      </c>
    </row>
    <row r="4946" spans="5:30">
      <c r="E4946" s="28">
        <v>4906</v>
      </c>
      <c r="F4946" s="51">
        <v>115448.74756277929</v>
      </c>
      <c r="G4946" s="51">
        <v>30836.681999429806</v>
      </c>
      <c r="H4946" s="51">
        <v>23471.271374917829</v>
      </c>
      <c r="I4946" s="55">
        <v>2.67000324988085E-2</v>
      </c>
      <c r="J4946" s="51">
        <v>78419.266574141016</v>
      </c>
      <c r="K4946" s="51">
        <v>12786.567517825311</v>
      </c>
      <c r="L4946" s="51">
        <v>29107.177008592793</v>
      </c>
      <c r="M4946" s="55">
        <v>2.8767078360433115E-2</v>
      </c>
      <c r="O4946" s="44">
        <f t="shared" si="542"/>
        <v>201360.42202275508</v>
      </c>
      <c r="P4946" s="44">
        <f t="shared" si="542"/>
        <v>45165.645018236042</v>
      </c>
      <c r="Q4946" s="44">
        <f t="shared" si="542"/>
        <v>54841.979802554226</v>
      </c>
      <c r="S4946" s="45">
        <v>278417.99177767907</v>
      </c>
      <c r="T4946" s="45">
        <v>30658.889487283603</v>
      </c>
      <c r="U4946" s="45">
        <v>55124.076128927249</v>
      </c>
      <c r="V4946" s="45">
        <v>364200.9573938899</v>
      </c>
      <c r="X4946" s="27">
        <v>4906</v>
      </c>
      <c r="Y4946" s="82">
        <f t="shared" si="543"/>
        <v>118531.23287465223</v>
      </c>
      <c r="Z4946" s="82">
        <f t="shared" si="544"/>
        <v>31660.022410970003</v>
      </c>
      <c r="AA4946" s="82">
        <f t="shared" si="545"/>
        <v>24097.955083416487</v>
      </c>
      <c r="AB4946" s="82">
        <f t="shared" si="546"/>
        <v>82829.189148102858</v>
      </c>
      <c r="AC4946" s="82">
        <f t="shared" si="547"/>
        <v>13505.622607266037</v>
      </c>
      <c r="AD4946" s="82">
        <f t="shared" si="548"/>
        <v>30744.024719137738</v>
      </c>
    </row>
    <row r="4947" spans="5:30">
      <c r="E4947" s="28">
        <v>4907</v>
      </c>
      <c r="F4947" s="51">
        <v>55065.03618702852</v>
      </c>
      <c r="G4947" s="51">
        <v>19724.012522650846</v>
      </c>
      <c r="H4947" s="51">
        <v>31458.023230571969</v>
      </c>
      <c r="I4947" s="55">
        <v>3.2276117465168737E-2</v>
      </c>
      <c r="J4947" s="51">
        <v>222160.91668189823</v>
      </c>
      <c r="K4947" s="51">
        <v>20291.097689383856</v>
      </c>
      <c r="L4947" s="51">
        <v>33124.258168583037</v>
      </c>
      <c r="M4947" s="55">
        <v>3.8747003710341052E-2</v>
      </c>
      <c r="O4947" s="44">
        <f t="shared" si="542"/>
        <v>295059.63522512931</v>
      </c>
      <c r="P4947" s="44">
        <f t="shared" si="542"/>
        <v>42118.237951539006</v>
      </c>
      <c r="Q4947" s="44">
        <f t="shared" si="542"/>
        <v>67991.637745366897</v>
      </c>
      <c r="S4947" s="45">
        <v>252073.80174611323</v>
      </c>
      <c r="T4947" s="45">
        <v>61332.905194150262</v>
      </c>
      <c r="U4947" s="45">
        <v>50837.981311052063</v>
      </c>
      <c r="V4947" s="45">
        <v>364244.68825131556</v>
      </c>
      <c r="X4947" s="27">
        <v>4907</v>
      </c>
      <c r="Y4947" s="82">
        <f t="shared" si="543"/>
        <v>56842.321763224812</v>
      </c>
      <c r="Z4947" s="82">
        <f t="shared" si="544"/>
        <v>20360.627067716381</v>
      </c>
      <c r="AA4947" s="82">
        <f t="shared" si="545"/>
        <v>32473.366083583915</v>
      </c>
      <c r="AB4947" s="82">
        <f t="shared" si="546"/>
        <v>238217.31346190447</v>
      </c>
      <c r="AC4947" s="82">
        <f t="shared" si="547"/>
        <v>21757.610883822625</v>
      </c>
      <c r="AD4947" s="82">
        <f t="shared" si="548"/>
        <v>35518.271661782979</v>
      </c>
    </row>
    <row r="4948" spans="5:30">
      <c r="E4948" s="28">
        <v>4908</v>
      </c>
      <c r="F4948" s="51">
        <v>109105.38073623943</v>
      </c>
      <c r="G4948" s="51">
        <v>162350.92234657414</v>
      </c>
      <c r="H4948" s="51">
        <v>20670.339531164085</v>
      </c>
      <c r="I4948" s="55">
        <v>2.602546937991114E-2</v>
      </c>
      <c r="J4948" s="51">
        <v>78569.101369624274</v>
      </c>
      <c r="K4948" s="51">
        <v>14546.085254850515</v>
      </c>
      <c r="L4948" s="51">
        <v>30778.485667355999</v>
      </c>
      <c r="M4948" s="55">
        <v>3.541758382441406E-2</v>
      </c>
      <c r="O4948" s="44">
        <f t="shared" si="542"/>
        <v>195413.9481224959</v>
      </c>
      <c r="P4948" s="44">
        <f t="shared" si="542"/>
        <v>182029.43043852216</v>
      </c>
      <c r="Q4948" s="44">
        <f t="shared" si="542"/>
        <v>53906.27497312834</v>
      </c>
      <c r="S4948" s="45">
        <v>243646.85169215364</v>
      </c>
      <c r="T4948" s="45">
        <v>78345.32529044972</v>
      </c>
      <c r="U4948" s="45">
        <v>42264.355750764254</v>
      </c>
      <c r="V4948" s="45">
        <v>364256.53273336764</v>
      </c>
      <c r="X4948" s="27">
        <v>4908</v>
      </c>
      <c r="Y4948" s="82">
        <f t="shared" si="543"/>
        <v>111944.89948177397</v>
      </c>
      <c r="Z4948" s="82">
        <f t="shared" si="544"/>
        <v>166576.18130490524</v>
      </c>
      <c r="AA4948" s="82">
        <f t="shared" si="545"/>
        <v>21208.294819704763</v>
      </c>
      <c r="AB4948" s="82">
        <f t="shared" si="546"/>
        <v>83469.048640721914</v>
      </c>
      <c r="AC4948" s="82">
        <f t="shared" si="547"/>
        <v>15453.24913361691</v>
      </c>
      <c r="AD4948" s="82">
        <f t="shared" si="548"/>
        <v>32697.980153423581</v>
      </c>
    </row>
    <row r="4949" spans="5:30">
      <c r="E4949" s="28">
        <v>4909</v>
      </c>
      <c r="F4949" s="51">
        <v>86215.23784812387</v>
      </c>
      <c r="G4949" s="51">
        <v>38348.063761183148</v>
      </c>
      <c r="H4949" s="51">
        <v>21866.567156708647</v>
      </c>
      <c r="I4949" s="55">
        <v>2.3121255608950054E-2</v>
      </c>
      <c r="J4949" s="51">
        <v>185476.58831422959</v>
      </c>
      <c r="K4949" s="51">
        <v>71988.03337146074</v>
      </c>
      <c r="L4949" s="51">
        <v>15402.114659650575</v>
      </c>
      <c r="M4949" s="55">
        <v>3.1295057333730968E-2</v>
      </c>
      <c r="O4949" s="44">
        <f t="shared" si="542"/>
        <v>283912.39012621611</v>
      </c>
      <c r="P4949" s="44">
        <f t="shared" si="542"/>
        <v>115192.16504365232</v>
      </c>
      <c r="Q4949" s="44">
        <f t="shared" si="542"/>
        <v>38623.535274012553</v>
      </c>
      <c r="S4949" s="45">
        <v>273026.84134260117</v>
      </c>
      <c r="T4949" s="45">
        <v>43507.224553950924</v>
      </c>
      <c r="U4949" s="45">
        <v>47743.807136874093</v>
      </c>
      <c r="V4949" s="45">
        <v>364277.87303342624</v>
      </c>
      <c r="X4949" s="27">
        <v>4909</v>
      </c>
      <c r="Y4949" s="82">
        <f t="shared" si="543"/>
        <v>88208.642399796765</v>
      </c>
      <c r="Z4949" s="82">
        <f t="shared" si="544"/>
        <v>39234.719145513773</v>
      </c>
      <c r="AA4949" s="82">
        <f t="shared" si="545"/>
        <v>22372.149645229176</v>
      </c>
      <c r="AB4949" s="82">
        <f t="shared" si="546"/>
        <v>195703.74772641933</v>
      </c>
      <c r="AC4949" s="82">
        <f t="shared" si="547"/>
        <v>75957.44589813854</v>
      </c>
      <c r="AD4949" s="82">
        <f t="shared" si="548"/>
        <v>16251.385628783373</v>
      </c>
    </row>
    <row r="4950" spans="5:30">
      <c r="E4950" s="28">
        <v>4910</v>
      </c>
      <c r="F4950" s="51">
        <v>59560.88560712053</v>
      </c>
      <c r="G4950" s="51">
        <v>51638.889022596333</v>
      </c>
      <c r="H4950" s="51">
        <v>29784.990607249085</v>
      </c>
      <c r="I4950" s="55">
        <v>3.045002237121272E-2</v>
      </c>
      <c r="J4950" s="51">
        <v>106547.54535325471</v>
      </c>
      <c r="K4950" s="51">
        <v>86212.58253230041</v>
      </c>
      <c r="L4950" s="51">
        <v>25544.59500195826</v>
      </c>
      <c r="M4950" s="55">
        <v>3.2539613875537374E-2</v>
      </c>
      <c r="O4950" s="44">
        <f t="shared" si="542"/>
        <v>174739.02309865705</v>
      </c>
      <c r="P4950" s="44">
        <f t="shared" si="542"/>
        <v>144939.79827749089</v>
      </c>
      <c r="Q4950" s="44">
        <f t="shared" si="542"/>
        <v>57870.894388168759</v>
      </c>
      <c r="S4950" s="45">
        <v>245488.89162596053</v>
      </c>
      <c r="T4950" s="45">
        <v>76669.10532916573</v>
      </c>
      <c r="U4950" s="45">
        <v>42203.823383169016</v>
      </c>
      <c r="V4950" s="45">
        <v>364361.82033829531</v>
      </c>
      <c r="X4950" s="27">
        <v>4910</v>
      </c>
      <c r="Y4950" s="82">
        <f t="shared" si="543"/>
        <v>61374.515906306595</v>
      </c>
      <c r="Z4950" s="82">
        <f t="shared" si="544"/>
        <v>53211.294348558964</v>
      </c>
      <c r="AA4950" s="82">
        <f t="shared" si="545"/>
        <v>30691.944237566182</v>
      </c>
      <c r="AB4950" s="82">
        <f t="shared" si="546"/>
        <v>113364.50719235046</v>
      </c>
      <c r="AC4950" s="82">
        <f t="shared" si="547"/>
        <v>91728.503928931939</v>
      </c>
      <c r="AD4950" s="82">
        <f t="shared" si="548"/>
        <v>27178.950150602574</v>
      </c>
    </row>
    <row r="4951" spans="5:30">
      <c r="E4951" s="28">
        <v>4911</v>
      </c>
      <c r="F4951" s="51">
        <v>105077.6446687876</v>
      </c>
      <c r="G4951" s="51">
        <v>99651.783259980322</v>
      </c>
      <c r="H4951" s="51">
        <v>29697.284145360885</v>
      </c>
      <c r="I4951" s="55">
        <v>1.944887324132058E-2</v>
      </c>
      <c r="J4951" s="51">
        <v>189376.82972062659</v>
      </c>
      <c r="K4951" s="51">
        <v>14601.638844160914</v>
      </c>
      <c r="L4951" s="51">
        <v>20311.826736967545</v>
      </c>
      <c r="M4951" s="55">
        <v>2.8937750491438513E-2</v>
      </c>
      <c r="O4951" s="44">
        <f t="shared" si="542"/>
        <v>305768.00412192428</v>
      </c>
      <c r="P4951" s="44">
        <f t="shared" si="542"/>
        <v>116906.27890898404</v>
      </c>
      <c r="Q4951" s="44">
        <f t="shared" si="542"/>
        <v>51580.941945912084</v>
      </c>
      <c r="S4951" s="45">
        <v>255724.26073142301</v>
      </c>
      <c r="T4951" s="45">
        <v>65479.261317184413</v>
      </c>
      <c r="U4951" s="45">
        <v>43250.015108657986</v>
      </c>
      <c r="V4951" s="45">
        <v>364453.53715726541</v>
      </c>
      <c r="X4951" s="27">
        <v>4911</v>
      </c>
      <c r="Y4951" s="82">
        <f t="shared" si="543"/>
        <v>107121.28646044737</v>
      </c>
      <c r="Z4951" s="82">
        <f t="shared" si="544"/>
        <v>101589.89816087522</v>
      </c>
      <c r="AA4951" s="82">
        <f t="shared" si="545"/>
        <v>30274.862860315487</v>
      </c>
      <c r="AB4951" s="82">
        <f t="shared" si="546"/>
        <v>198646.71766147693</v>
      </c>
      <c r="AC4951" s="82">
        <f t="shared" si="547"/>
        <v>15316.380748108821</v>
      </c>
      <c r="AD4951" s="82">
        <f t="shared" si="548"/>
        <v>21306.079085596597</v>
      </c>
    </row>
    <row r="4952" spans="5:30">
      <c r="E4952" s="28">
        <v>4912</v>
      </c>
      <c r="F4952" s="51">
        <v>111567.87658697792</v>
      </c>
      <c r="G4952" s="51">
        <v>39647.986405639582</v>
      </c>
      <c r="H4952" s="51">
        <v>26147.930839457389</v>
      </c>
      <c r="I4952" s="55">
        <v>2.1583129649458688E-2</v>
      </c>
      <c r="J4952" s="51">
        <v>288377.53415734496</v>
      </c>
      <c r="K4952" s="51">
        <v>125402.98014835404</v>
      </c>
      <c r="L4952" s="51">
        <v>34262.39892148225</v>
      </c>
      <c r="M4952" s="55">
        <v>2.3597369622566648E-2</v>
      </c>
      <c r="O4952" s="44">
        <f t="shared" si="542"/>
        <v>415529.30780687561</v>
      </c>
      <c r="P4952" s="44">
        <f t="shared" si="542"/>
        <v>171636.33181406267</v>
      </c>
      <c r="Q4952" s="44">
        <f t="shared" si="542"/>
        <v>62540.126245938678</v>
      </c>
      <c r="S4952" s="45">
        <v>280451.49342358269</v>
      </c>
      <c r="T4952" s="45">
        <v>24732.378920144023</v>
      </c>
      <c r="U4952" s="45">
        <v>59271.32091546501</v>
      </c>
      <c r="V4952" s="45">
        <v>364455.1932591917</v>
      </c>
      <c r="X4952" s="27">
        <v>4912</v>
      </c>
      <c r="Y4952" s="82">
        <f t="shared" si="543"/>
        <v>113975.86053206946</v>
      </c>
      <c r="Z4952" s="82">
        <f t="shared" si="544"/>
        <v>40503.714036572477</v>
      </c>
      <c r="AA4952" s="82">
        <f t="shared" si="545"/>
        <v>26712.285020830477</v>
      </c>
      <c r="AB4952" s="82">
        <f t="shared" si="546"/>
        <v>301553.44727480615</v>
      </c>
      <c r="AC4952" s="82">
        <f t="shared" si="547"/>
        <v>131132.6177774902</v>
      </c>
      <c r="AD4952" s="82">
        <f t="shared" si="548"/>
        <v>35827.841225108205</v>
      </c>
    </row>
    <row r="4953" spans="5:30">
      <c r="E4953" s="28">
        <v>4913</v>
      </c>
      <c r="F4953" s="51">
        <v>98785.488003876409</v>
      </c>
      <c r="G4953" s="51">
        <v>20369.2056389715</v>
      </c>
      <c r="H4953" s="51">
        <v>22981.605070433223</v>
      </c>
      <c r="I4953" s="55">
        <v>2.558542065066614E-2</v>
      </c>
      <c r="J4953" s="51">
        <v>201460.58003947308</v>
      </c>
      <c r="K4953" s="51">
        <v>6689.9324466222661</v>
      </c>
      <c r="L4953" s="51">
        <v>25723.636920018129</v>
      </c>
      <c r="M4953" s="55">
        <v>3.8689620614786299E-2</v>
      </c>
      <c r="O4953" s="44">
        <f t="shared" si="542"/>
        <v>315921.84726105188</v>
      </c>
      <c r="P4953" s="44">
        <f t="shared" si="542"/>
        <v>28016.910762946129</v>
      </c>
      <c r="Q4953" s="44">
        <f t="shared" si="542"/>
        <v>50972.08742450233</v>
      </c>
      <c r="S4953" s="45">
        <v>218407.2548089237</v>
      </c>
      <c r="T4953" s="45">
        <v>72632.674092820904</v>
      </c>
      <c r="U4953" s="45">
        <v>73578.373699617936</v>
      </c>
      <c r="V4953" s="45">
        <v>364618.30260136252</v>
      </c>
      <c r="X4953" s="27">
        <v>4913</v>
      </c>
      <c r="Y4953" s="82">
        <f t="shared" si="543"/>
        <v>101312.95626863692</v>
      </c>
      <c r="Z4953" s="82">
        <f t="shared" si="544"/>
        <v>20890.360333564506</v>
      </c>
      <c r="AA4953" s="82">
        <f t="shared" si="545"/>
        <v>23569.599103387736</v>
      </c>
      <c r="AB4953" s="82">
        <f t="shared" si="546"/>
        <v>214608.89099241499</v>
      </c>
      <c r="AC4953" s="82">
        <f t="shared" si="547"/>
        <v>7126.5504293816248</v>
      </c>
      <c r="AD4953" s="82">
        <f t="shared" si="548"/>
        <v>27402.48832111459</v>
      </c>
    </row>
    <row r="4954" spans="5:30">
      <c r="E4954" s="28">
        <v>4914</v>
      </c>
      <c r="F4954" s="51">
        <v>95155.655486993419</v>
      </c>
      <c r="G4954" s="51">
        <v>62311.537506305351</v>
      </c>
      <c r="H4954" s="51">
        <v>28275.151438300847</v>
      </c>
      <c r="I4954" s="55">
        <v>1.7774127522716114E-2</v>
      </c>
      <c r="J4954" s="51">
        <v>94572.607635789376</v>
      </c>
      <c r="K4954" s="51">
        <v>82510.089638008212</v>
      </c>
      <c r="L4954" s="51">
        <v>20140.271573731232</v>
      </c>
      <c r="M4954" s="55">
        <v>3.2697463513397848E-2</v>
      </c>
      <c r="O4954" s="44">
        <f t="shared" si="542"/>
        <v>196247.76451076928</v>
      </c>
      <c r="P4954" s="44">
        <f t="shared" si="542"/>
        <v>150141.5281555414</v>
      </c>
      <c r="Q4954" s="44">
        <f t="shared" si="542"/>
        <v>49946.205608843578</v>
      </c>
      <c r="S4954" s="45">
        <v>229316.21510450687</v>
      </c>
      <c r="T4954" s="45">
        <v>80168.463827316504</v>
      </c>
      <c r="U4954" s="45">
        <v>55148.47257824472</v>
      </c>
      <c r="V4954" s="45">
        <v>364633.1515100681</v>
      </c>
      <c r="X4954" s="27">
        <v>4914</v>
      </c>
      <c r="Y4954" s="82">
        <f t="shared" si="543"/>
        <v>96846.96424212688</v>
      </c>
      <c r="Z4954" s="82">
        <f t="shared" si="544"/>
        <v>63419.070720078933</v>
      </c>
      <c r="AA4954" s="82">
        <f t="shared" si="545"/>
        <v>28777.717585689315</v>
      </c>
      <c r="AB4954" s="82">
        <f t="shared" si="546"/>
        <v>99400.800268642415</v>
      </c>
      <c r="AC4954" s="82">
        <f t="shared" si="547"/>
        <v>86722.457435462464</v>
      </c>
      <c r="AD4954" s="82">
        <f t="shared" si="548"/>
        <v>21168.488023154259</v>
      </c>
    </row>
    <row r="4955" spans="5:30">
      <c r="E4955" s="28">
        <v>4915</v>
      </c>
      <c r="F4955" s="51">
        <v>38368.219577666721</v>
      </c>
      <c r="G4955" s="51">
        <v>15263.214167514207</v>
      </c>
      <c r="H4955" s="51">
        <v>27462.701310393095</v>
      </c>
      <c r="I4955" s="55">
        <v>2.755470393822932E-2</v>
      </c>
      <c r="J4955" s="51">
        <v>107066.42389826063</v>
      </c>
      <c r="K4955" s="51">
        <v>19209.4698946153</v>
      </c>
      <c r="L4955" s="51">
        <v>20741.157496597145</v>
      </c>
      <c r="M4955" s="55">
        <v>2.9897750137401091E-2</v>
      </c>
      <c r="O4955" s="44">
        <f t="shared" si="542"/>
        <v>152731.30106158199</v>
      </c>
      <c r="P4955" s="44">
        <f t="shared" si="542"/>
        <v>36012.713812268259</v>
      </c>
      <c r="Q4955" s="44">
        <f t="shared" si="542"/>
        <v>50169.30286563655</v>
      </c>
      <c r="S4955" s="45">
        <v>248800.98887372721</v>
      </c>
      <c r="T4955" s="45">
        <v>54493.333205143324</v>
      </c>
      <c r="U4955" s="45">
        <v>61352.002482601099</v>
      </c>
      <c r="V4955" s="45">
        <v>364646.32456147164</v>
      </c>
      <c r="X4955" s="27">
        <v>4915</v>
      </c>
      <c r="Y4955" s="82">
        <f t="shared" si="543"/>
        <v>39425.444508766304</v>
      </c>
      <c r="Z4955" s="82">
        <f t="shared" si="544"/>
        <v>15683.787515045848</v>
      </c>
      <c r="AA4955" s="82">
        <f t="shared" si="545"/>
        <v>28219.427914345</v>
      </c>
      <c r="AB4955" s="82">
        <f t="shared" si="546"/>
        <v>113305.85655281571</v>
      </c>
      <c r="AC4955" s="82">
        <f t="shared" si="547"/>
        <v>20328.92629722241</v>
      </c>
      <c r="AD4955" s="82">
        <f t="shared" si="548"/>
        <v>21949.874951291549</v>
      </c>
    </row>
    <row r="4956" spans="5:30">
      <c r="E4956" s="28">
        <v>4916</v>
      </c>
      <c r="F4956" s="51">
        <v>104707.64109265871</v>
      </c>
      <c r="G4956" s="51">
        <v>27706.532367345644</v>
      </c>
      <c r="H4956" s="51">
        <v>33515.380100022165</v>
      </c>
      <c r="I4956" s="55">
        <v>2.8318469898430378E-2</v>
      </c>
      <c r="J4956" s="51">
        <v>118686.25928072113</v>
      </c>
      <c r="K4956" s="51">
        <v>26952.102052821811</v>
      </c>
      <c r="L4956" s="51">
        <v>31510.341711060144</v>
      </c>
      <c r="M4956" s="55">
        <v>3.3394757599849022E-2</v>
      </c>
      <c r="O4956" s="44">
        <f t="shared" si="542"/>
        <v>233795.81289884314</v>
      </c>
      <c r="P4956" s="44">
        <f t="shared" si="542"/>
        <v>57132.030519831947</v>
      </c>
      <c r="Q4956" s="44">
        <f t="shared" si="542"/>
        <v>67949.229945971485</v>
      </c>
      <c r="S4956" s="45">
        <v>210518.02973213082</v>
      </c>
      <c r="T4956" s="45">
        <v>97724.57146062539</v>
      </c>
      <c r="U4956" s="45">
        <v>56406.677500685837</v>
      </c>
      <c r="V4956" s="45">
        <v>364649.27869344206</v>
      </c>
      <c r="X4956" s="27">
        <v>4916</v>
      </c>
      <c r="Y4956" s="82">
        <f t="shared" si="543"/>
        <v>107672.80127507682</v>
      </c>
      <c r="Z4956" s="82">
        <f t="shared" si="544"/>
        <v>28491.138970180211</v>
      </c>
      <c r="AA4956" s="82">
        <f t="shared" si="545"/>
        <v>34464.484382519098</v>
      </c>
      <c r="AB4956" s="82">
        <f t="shared" si="546"/>
        <v>126123.0116237663</v>
      </c>
      <c r="AC4956" s="82">
        <f t="shared" si="547"/>
        <v>28640.891549651737</v>
      </c>
      <c r="AD4956" s="82">
        <f t="shared" si="548"/>
        <v>33484.745563452387</v>
      </c>
    </row>
    <row r="4957" spans="5:30">
      <c r="E4957" s="28">
        <v>4917</v>
      </c>
      <c r="F4957" s="51">
        <v>93073.200212981465</v>
      </c>
      <c r="G4957" s="51">
        <v>137561.34950198585</v>
      </c>
      <c r="H4957" s="51">
        <v>16266.85647284277</v>
      </c>
      <c r="I4957" s="55">
        <v>1.8354029029224776E-2</v>
      </c>
      <c r="J4957" s="51">
        <v>367122.70745824184</v>
      </c>
      <c r="K4957" s="51">
        <v>0</v>
      </c>
      <c r="L4957" s="51">
        <v>26614.957739414567</v>
      </c>
      <c r="M4957" s="55">
        <v>3.2017833587904332E-2</v>
      </c>
      <c r="O4957" s="44">
        <f t="shared" si="542"/>
        <v>480612.57242598961</v>
      </c>
      <c r="P4957" s="44">
        <f t="shared" si="542"/>
        <v>140086.15450404465</v>
      </c>
      <c r="Q4957" s="44">
        <f t="shared" si="542"/>
        <v>44536.66200916715</v>
      </c>
      <c r="S4957" s="45">
        <v>176408.07851891193</v>
      </c>
      <c r="T4957" s="45">
        <v>133674.49184574874</v>
      </c>
      <c r="U4957" s="45">
        <v>54594.965233078765</v>
      </c>
      <c r="V4957" s="45">
        <v>364677.53559773945</v>
      </c>
      <c r="X4957" s="27">
        <v>4917</v>
      </c>
      <c r="Y4957" s="82">
        <f t="shared" si="543"/>
        <v>94781.468431533372</v>
      </c>
      <c r="Z4957" s="82">
        <f t="shared" si="544"/>
        <v>140086.15450404465</v>
      </c>
      <c r="AA4957" s="82">
        <f t="shared" si="545"/>
        <v>16565.418828759561</v>
      </c>
      <c r="AB4957" s="82">
        <f t="shared" si="546"/>
        <v>385831.10399445624</v>
      </c>
      <c r="AC4957" s="82">
        <f t="shared" si="547"/>
        <v>0</v>
      </c>
      <c r="AD4957" s="82">
        <f t="shared" si="548"/>
        <v>27971.243180407593</v>
      </c>
    </row>
    <row r="4958" spans="5:30">
      <c r="E4958" s="28">
        <v>4918</v>
      </c>
      <c r="F4958" s="51">
        <v>177308.44692745619</v>
      </c>
      <c r="G4958" s="51">
        <v>99666.76290832457</v>
      </c>
      <c r="H4958" s="51">
        <v>33018.448269467204</v>
      </c>
      <c r="I4958" s="55">
        <v>2.5003256813684129E-2</v>
      </c>
      <c r="J4958" s="51">
        <v>208301.82678156396</v>
      </c>
      <c r="K4958" s="51">
        <v>46079.745476741358</v>
      </c>
      <c r="L4958" s="51">
        <v>24854.326435162307</v>
      </c>
      <c r="M4958" s="55">
        <v>3.9604890813160029E-2</v>
      </c>
      <c r="O4958" s="44">
        <f t="shared" si="542"/>
        <v>403707.82866404153</v>
      </c>
      <c r="P4958" s="44">
        <f t="shared" si="542"/>
        <v>151261.25957805823</v>
      </c>
      <c r="Q4958" s="44">
        <f t="shared" si="542"/>
        <v>60328.74746576052</v>
      </c>
      <c r="S4958" s="45">
        <v>97726.987511985702</v>
      </c>
      <c r="T4958" s="45">
        <v>188497.03674800266</v>
      </c>
      <c r="U4958" s="45">
        <v>78459.368712734096</v>
      </c>
      <c r="V4958" s="45">
        <v>364683.39297272242</v>
      </c>
      <c r="X4958" s="27">
        <v>4918</v>
      </c>
      <c r="Y4958" s="82">
        <f t="shared" si="543"/>
        <v>181741.73556121887</v>
      </c>
      <c r="Z4958" s="82">
        <f t="shared" si="544"/>
        <v>102158.75657710999</v>
      </c>
      <c r="AA4958" s="82">
        <f t="shared" si="545"/>
        <v>33844.017011138043</v>
      </c>
      <c r="AB4958" s="82">
        <f t="shared" si="546"/>
        <v>221966.09310282266</v>
      </c>
      <c r="AC4958" s="82">
        <f t="shared" si="547"/>
        <v>49102.503000948236</v>
      </c>
      <c r="AD4958" s="82">
        <f t="shared" si="548"/>
        <v>26484.73045462248</v>
      </c>
    </row>
    <row r="4959" spans="5:30">
      <c r="E4959" s="28">
        <v>4919</v>
      </c>
      <c r="F4959" s="51">
        <v>14954.678376428885</v>
      </c>
      <c r="G4959" s="51">
        <v>28584.299955328868</v>
      </c>
      <c r="H4959" s="51">
        <v>20639.704657194838</v>
      </c>
      <c r="I4959" s="55">
        <v>2.8703681545793253E-2</v>
      </c>
      <c r="J4959" s="51">
        <v>79217.660355089669</v>
      </c>
      <c r="K4959" s="51">
        <v>55695.97234107933</v>
      </c>
      <c r="L4959" s="51">
        <v>20478.410890832783</v>
      </c>
      <c r="M4959" s="55">
        <v>4.1603957222578036E-2</v>
      </c>
      <c r="O4959" s="44">
        <f t="shared" si="542"/>
        <v>100265.80038507996</v>
      </c>
      <c r="P4959" s="44">
        <f t="shared" si="542"/>
        <v>89083.110635339617</v>
      </c>
      <c r="Q4959" s="44">
        <f t="shared" si="542"/>
        <v>43174.794819894858</v>
      </c>
      <c r="S4959" s="45">
        <v>269339.10605780862</v>
      </c>
      <c r="T4959" s="45">
        <v>44616.473544105233</v>
      </c>
      <c r="U4959" s="45">
        <v>50761.588307275662</v>
      </c>
      <c r="V4959" s="45">
        <v>364717.16790918953</v>
      </c>
      <c r="X4959" s="27">
        <v>4919</v>
      </c>
      <c r="Y4959" s="82">
        <f t="shared" si="543"/>
        <v>15383.932702165661</v>
      </c>
      <c r="Z4959" s="82">
        <f t="shared" si="544"/>
        <v>29404.774598456061</v>
      </c>
      <c r="AA4959" s="82">
        <f t="shared" si="545"/>
        <v>21232.140166874186</v>
      </c>
      <c r="AB4959" s="82">
        <f t="shared" si="546"/>
        <v>84881.867682914293</v>
      </c>
      <c r="AC4959" s="82">
        <f t="shared" si="547"/>
        <v>59678.336036883557</v>
      </c>
      <c r="AD4959" s="82">
        <f t="shared" si="548"/>
        <v>21942.654653020672</v>
      </c>
    </row>
    <row r="4960" spans="5:30">
      <c r="E4960" s="28">
        <v>4920</v>
      </c>
      <c r="F4960" s="51">
        <v>136626.99951212943</v>
      </c>
      <c r="G4960" s="51">
        <v>30982.189823261906</v>
      </c>
      <c r="H4960" s="51">
        <v>41741.217844424711</v>
      </c>
      <c r="I4960" s="55">
        <v>2.4298833485270607E-2</v>
      </c>
      <c r="J4960" s="51">
        <v>13627.214482625628</v>
      </c>
      <c r="K4960" s="51">
        <v>90223.546471344278</v>
      </c>
      <c r="L4960" s="51">
        <v>26960.45659609959</v>
      </c>
      <c r="M4960" s="55">
        <v>3.1090156087243283E-2</v>
      </c>
      <c r="O4960" s="44">
        <f t="shared" si="542"/>
        <v>154339.18308722787</v>
      </c>
      <c r="P4960" s="44">
        <f t="shared" si="542"/>
        <v>127024.1182273422</v>
      </c>
      <c r="Q4960" s="44">
        <f t="shared" si="542"/>
        <v>71229.617190622972</v>
      </c>
      <c r="S4960" s="45">
        <v>189100.69807924921</v>
      </c>
      <c r="T4960" s="45">
        <v>129022.06643666209</v>
      </c>
      <c r="U4960" s="45">
        <v>46618.547076026094</v>
      </c>
      <c r="V4960" s="45">
        <v>364741.31159193738</v>
      </c>
      <c r="X4960" s="27">
        <v>4920</v>
      </c>
      <c r="Y4960" s="82">
        <f t="shared" si="543"/>
        <v>139946.87622286679</v>
      </c>
      <c r="Z4960" s="82">
        <f t="shared" si="544"/>
        <v>31735.02089478639</v>
      </c>
      <c r="AA4960" s="82">
        <f t="shared" si="545"/>
        <v>42755.480746298788</v>
      </c>
      <c r="AB4960" s="82">
        <f t="shared" si="546"/>
        <v>14392.306864361066</v>
      </c>
      <c r="AC4960" s="82">
        <f t="shared" si="547"/>
        <v>95289.097332555815</v>
      </c>
      <c r="AD4960" s="82">
        <f t="shared" si="548"/>
        <v>28474.13644432418</v>
      </c>
    </row>
    <row r="4961" spans="5:30">
      <c r="E4961" s="28">
        <v>4921</v>
      </c>
      <c r="F4961" s="51">
        <v>124413.73527158092</v>
      </c>
      <c r="G4961" s="51">
        <v>31656.97196108917</v>
      </c>
      <c r="H4961" s="51">
        <v>22832.361632324202</v>
      </c>
      <c r="I4961" s="55">
        <v>3.0503555660503459E-2</v>
      </c>
      <c r="J4961" s="51">
        <v>141910.5444793386</v>
      </c>
      <c r="K4961" s="51">
        <v>0</v>
      </c>
      <c r="L4961" s="51">
        <v>31249.895946512104</v>
      </c>
      <c r="M4961" s="55">
        <v>3.6559420002941399E-2</v>
      </c>
      <c r="O4961" s="44">
        <f t="shared" si="542"/>
        <v>279794.54198742588</v>
      </c>
      <c r="P4961" s="44">
        <f t="shared" si="542"/>
        <v>32622.622167347254</v>
      </c>
      <c r="Q4961" s="44">
        <f t="shared" si="542"/>
        <v>56909.286447523118</v>
      </c>
      <c r="S4961" s="45">
        <v>215331.514482564</v>
      </c>
      <c r="T4961" s="45">
        <v>100571.49298580259</v>
      </c>
      <c r="U4961" s="45">
        <v>48840.343093303702</v>
      </c>
      <c r="V4961" s="45">
        <v>364743.35056167026</v>
      </c>
      <c r="X4961" s="27">
        <v>4921</v>
      </c>
      <c r="Y4961" s="82">
        <f t="shared" si="543"/>
        <v>128208.79657036875</v>
      </c>
      <c r="Z4961" s="82">
        <f t="shared" si="544"/>
        <v>32622.622167347254</v>
      </c>
      <c r="AA4961" s="82">
        <f t="shared" si="545"/>
        <v>23528.829846236549</v>
      </c>
      <c r="AB4961" s="82">
        <f t="shared" si="546"/>
        <v>151585.7454170571</v>
      </c>
      <c r="AC4961" s="82">
        <f t="shared" si="547"/>
        <v>0</v>
      </c>
      <c r="AD4961" s="82">
        <f t="shared" si="548"/>
        <v>33380.456601286569</v>
      </c>
    </row>
    <row r="4962" spans="5:30">
      <c r="E4962" s="28">
        <v>4922</v>
      </c>
      <c r="F4962" s="51">
        <v>50843.459640698798</v>
      </c>
      <c r="G4962" s="51">
        <v>80702.979442683776</v>
      </c>
      <c r="H4962" s="51">
        <v>22453.688668870389</v>
      </c>
      <c r="I4962" s="55">
        <v>2.6134179053479225E-2</v>
      </c>
      <c r="J4962" s="51">
        <v>92898.494974960457</v>
      </c>
      <c r="K4962" s="51">
        <v>40018.003697380511</v>
      </c>
      <c r="L4962" s="51">
        <v>23063.690181643349</v>
      </c>
      <c r="M4962" s="55">
        <v>2.7898546368757819E-2</v>
      </c>
      <c r="O4962" s="44">
        <f t="shared" si="542"/>
        <v>150157.99837821626</v>
      </c>
      <c r="P4962" s="44">
        <f t="shared" si="542"/>
        <v>125021.54841153728</v>
      </c>
      <c r="Q4962" s="44">
        <f t="shared" si="542"/>
        <v>47367.197475214896</v>
      </c>
      <c r="S4962" s="45">
        <v>202760.42604865573</v>
      </c>
      <c r="T4962" s="45">
        <v>112987.58907778277</v>
      </c>
      <c r="U4962" s="45">
        <v>49007.127986634703</v>
      </c>
      <c r="V4962" s="45">
        <v>364755.14311307319</v>
      </c>
      <c r="X4962" s="27">
        <v>4922</v>
      </c>
      <c r="Y4962" s="82">
        <f t="shared" si="543"/>
        <v>52172.211718647166</v>
      </c>
      <c r="Z4962" s="82">
        <f t="shared" si="544"/>
        <v>82812.085557588129</v>
      </c>
      <c r="AA4962" s="82">
        <f t="shared" si="545"/>
        <v>23040.497388953725</v>
      </c>
      <c r="AB4962" s="82">
        <f t="shared" si="546"/>
        <v>97985.786659569101</v>
      </c>
      <c r="AC4962" s="82">
        <f t="shared" si="547"/>
        <v>42209.462853949146</v>
      </c>
      <c r="AD4962" s="82">
        <f t="shared" si="548"/>
        <v>24326.700086261175</v>
      </c>
    </row>
    <row r="4963" spans="5:30">
      <c r="E4963" s="28">
        <v>4923</v>
      </c>
      <c r="F4963" s="51">
        <v>153997.34463122062</v>
      </c>
      <c r="G4963" s="51">
        <v>61103.952524672481</v>
      </c>
      <c r="H4963" s="51">
        <v>26634.385143657717</v>
      </c>
      <c r="I4963" s="55">
        <v>2.3324255614166567E-2</v>
      </c>
      <c r="J4963" s="51">
        <v>119434.96570379139</v>
      </c>
      <c r="K4963" s="51">
        <v>97622.986886278595</v>
      </c>
      <c r="L4963" s="51">
        <v>17007.397716931213</v>
      </c>
      <c r="M4963" s="55">
        <v>2.7669819249363972E-2</v>
      </c>
      <c r="O4963" s="44">
        <f t="shared" si="542"/>
        <v>283191.74003928388</v>
      </c>
      <c r="P4963" s="44">
        <f t="shared" si="542"/>
        <v>165193.34124223032</v>
      </c>
      <c r="Q4963" s="44">
        <f t="shared" si="542"/>
        <v>45141.262779468576</v>
      </c>
      <c r="S4963" s="45">
        <v>281369.16632302827</v>
      </c>
      <c r="T4963" s="45">
        <v>27411.061513811452</v>
      </c>
      <c r="U4963" s="45">
        <v>55988.11371213141</v>
      </c>
      <c r="V4963" s="45">
        <v>364768.34154897113</v>
      </c>
      <c r="X4963" s="27">
        <v>4923</v>
      </c>
      <c r="Y4963" s="82">
        <f t="shared" si="543"/>
        <v>157589.21806130212</v>
      </c>
      <c r="Z4963" s="82">
        <f t="shared" si="544"/>
        <v>62529.156732393843</v>
      </c>
      <c r="AA4963" s="82">
        <f t="shared" si="545"/>
        <v>27255.612350874551</v>
      </c>
      <c r="AB4963" s="82">
        <f t="shared" si="546"/>
        <v>125602.52197798174</v>
      </c>
      <c r="AC4963" s="82">
        <f t="shared" si="547"/>
        <v>102664.18450983647</v>
      </c>
      <c r="AD4963" s="82">
        <f t="shared" si="548"/>
        <v>17885.650428594025</v>
      </c>
    </row>
    <row r="4964" spans="5:30">
      <c r="E4964" s="28">
        <v>4924</v>
      </c>
      <c r="F4964" s="51">
        <v>87333.820040070248</v>
      </c>
      <c r="G4964" s="51">
        <v>0</v>
      </c>
      <c r="H4964" s="51">
        <v>29678.160407289026</v>
      </c>
      <c r="I4964" s="55">
        <v>2.3260546770362441E-2</v>
      </c>
      <c r="J4964" s="51">
        <v>49449.027339512664</v>
      </c>
      <c r="K4964" s="51">
        <v>10456.624863927042</v>
      </c>
      <c r="L4964" s="51">
        <v>18440.903048045519</v>
      </c>
      <c r="M4964" s="55">
        <v>3.7866892590435727E-2</v>
      </c>
      <c r="O4964" s="44">
        <f t="shared" si="542"/>
        <v>141880.52713744505</v>
      </c>
      <c r="P4964" s="44">
        <f t="shared" si="542"/>
        <v>11105.021809769398</v>
      </c>
      <c r="Q4964" s="44">
        <f t="shared" si="542"/>
        <v>49952.88170908943</v>
      </c>
      <c r="S4964" s="45">
        <v>154671.14784234393</v>
      </c>
      <c r="T4964" s="45">
        <v>128491.76462910388</v>
      </c>
      <c r="U4964" s="45">
        <v>81607.534006786154</v>
      </c>
      <c r="V4964" s="45">
        <v>364770.44647823402</v>
      </c>
      <c r="X4964" s="27">
        <v>4924</v>
      </c>
      <c r="Y4964" s="82">
        <f t="shared" si="543"/>
        <v>89365.252445746708</v>
      </c>
      <c r="Z4964" s="82">
        <f t="shared" si="544"/>
        <v>0</v>
      </c>
      <c r="AA4964" s="82">
        <f t="shared" si="545"/>
        <v>30368.49064550109</v>
      </c>
      <c r="AB4964" s="82">
        <f t="shared" si="546"/>
        <v>52515.274691698338</v>
      </c>
      <c r="AC4964" s="82">
        <f t="shared" si="547"/>
        <v>11105.021809769398</v>
      </c>
      <c r="AD4964" s="82">
        <f t="shared" si="548"/>
        <v>19584.391063588344</v>
      </c>
    </row>
    <row r="4965" spans="5:30">
      <c r="E4965" s="28">
        <v>4925</v>
      </c>
      <c r="F4965" s="51">
        <v>46590.810787484639</v>
      </c>
      <c r="G4965" s="51">
        <v>14510.092997946827</v>
      </c>
      <c r="H4965" s="51">
        <v>23547.556786075453</v>
      </c>
      <c r="I4965" s="55">
        <v>1.8574380479209354E-2</v>
      </c>
      <c r="J4965" s="51">
        <v>132789.49614230409</v>
      </c>
      <c r="K4965" s="51">
        <v>15332.19081115269</v>
      </c>
      <c r="L4965" s="51">
        <v>22386.598899360288</v>
      </c>
      <c r="M4965" s="55">
        <v>4.3063928495928203E-2</v>
      </c>
      <c r="O4965" s="44">
        <f t="shared" si="542"/>
        <v>188536.83879946149</v>
      </c>
      <c r="P4965" s="44">
        <f t="shared" si="542"/>
        <v>31069.114113318225</v>
      </c>
      <c r="Q4965" s="44">
        <f t="shared" si="542"/>
        <v>47769.315786806343</v>
      </c>
      <c r="S4965" s="45">
        <v>252068.34822143341</v>
      </c>
      <c r="T4965" s="45">
        <v>65572.190724157583</v>
      </c>
      <c r="U4965" s="45">
        <v>47182.234141311848</v>
      </c>
      <c r="V4965" s="45">
        <v>364822.7730869028</v>
      </c>
      <c r="X4965" s="27">
        <v>4925</v>
      </c>
      <c r="Y4965" s="82">
        <f t="shared" si="543"/>
        <v>47456.206233886231</v>
      </c>
      <c r="Z4965" s="82">
        <f t="shared" si="544"/>
        <v>14779.608986079404</v>
      </c>
      <c r="AA4965" s="82">
        <f t="shared" si="545"/>
        <v>23984.938065175807</v>
      </c>
      <c r="AB4965" s="82">
        <f t="shared" si="546"/>
        <v>141080.63256557527</v>
      </c>
      <c r="AC4965" s="82">
        <f t="shared" si="547"/>
        <v>16289.505127238821</v>
      </c>
      <c r="AD4965" s="82">
        <f t="shared" si="548"/>
        <v>23784.377721630532</v>
      </c>
    </row>
    <row r="4966" spans="5:30">
      <c r="E4966" s="28">
        <v>4926</v>
      </c>
      <c r="F4966" s="51">
        <v>0</v>
      </c>
      <c r="G4966" s="51">
        <v>25140.505134728319</v>
      </c>
      <c r="H4966" s="51">
        <v>26500.996732811473</v>
      </c>
      <c r="I4966" s="55">
        <v>2.6522191336389465E-2</v>
      </c>
      <c r="J4966" s="51">
        <v>120463.24605678895</v>
      </c>
      <c r="K4966" s="51">
        <v>3907.9019191957764</v>
      </c>
      <c r="L4966" s="51">
        <v>26322.674534428697</v>
      </c>
      <c r="M4966" s="55">
        <v>3.2445405340932834E-2</v>
      </c>
      <c r="O4966" s="44">
        <f t="shared" si="542"/>
        <v>127670.33558852103</v>
      </c>
      <c r="P4966" s="44">
        <f t="shared" si="542"/>
        <v>29948.990766080602</v>
      </c>
      <c r="Q4966" s="44">
        <f t="shared" si="542"/>
        <v>55101.371902005412</v>
      </c>
      <c r="S4966" s="45">
        <v>128853.39940609521</v>
      </c>
      <c r="T4966" s="45">
        <v>201193.64467562444</v>
      </c>
      <c r="U4966" s="45">
        <v>34779.607997153216</v>
      </c>
      <c r="V4966" s="45">
        <v>364826.6520788729</v>
      </c>
      <c r="X4966" s="27">
        <v>4926</v>
      </c>
      <c r="Y4966" s="82">
        <f t="shared" si="543"/>
        <v>0</v>
      </c>
      <c r="Z4966" s="82">
        <f t="shared" si="544"/>
        <v>25807.286422205067</v>
      </c>
      <c r="AA4966" s="82">
        <f t="shared" si="545"/>
        <v>27203.861238764133</v>
      </c>
      <c r="AB4966" s="82">
        <f t="shared" si="546"/>
        <v>127670.33558852103</v>
      </c>
      <c r="AC4966" s="82">
        <f t="shared" si="547"/>
        <v>4141.7043438755345</v>
      </c>
      <c r="AD4966" s="82">
        <f t="shared" si="548"/>
        <v>27897.510663241283</v>
      </c>
    </row>
    <row r="4967" spans="5:30">
      <c r="E4967" s="28">
        <v>4927</v>
      </c>
      <c r="F4967" s="51">
        <v>110916.10040957088</v>
      </c>
      <c r="G4967" s="51">
        <v>145578.7851256358</v>
      </c>
      <c r="H4967" s="51">
        <v>19126.967491430969</v>
      </c>
      <c r="I4967" s="55">
        <v>2.1838215860348214E-2</v>
      </c>
      <c r="J4967" s="51">
        <v>150391.96118406882</v>
      </c>
      <c r="K4967" s="51">
        <v>17303.744064066072</v>
      </c>
      <c r="L4967" s="51">
        <v>17314.067140345396</v>
      </c>
      <c r="M4967" s="55">
        <v>3.7948673465368163E-2</v>
      </c>
      <c r="O4967" s="44">
        <f t="shared" si="542"/>
        <v>272846.37340448448</v>
      </c>
      <c r="P4967" s="44">
        <f t="shared" si="542"/>
        <v>167110.58730994834</v>
      </c>
      <c r="Q4967" s="44">
        <f t="shared" si="542"/>
        <v>37908.236402269365</v>
      </c>
      <c r="S4967" s="45">
        <v>273603.39593572507</v>
      </c>
      <c r="T4967" s="45">
        <v>27842.480161498734</v>
      </c>
      <c r="U4967" s="45">
        <v>63385.414014270696</v>
      </c>
      <c r="V4967" s="45">
        <v>364831.29011149448</v>
      </c>
      <c r="X4967" s="27">
        <v>4927</v>
      </c>
      <c r="Y4967" s="82">
        <f t="shared" si="543"/>
        <v>113338.31015270315</v>
      </c>
      <c r="Z4967" s="82">
        <f t="shared" si="544"/>
        <v>148757.96605989669</v>
      </c>
      <c r="AA4967" s="82">
        <f t="shared" si="545"/>
        <v>19544.666336262704</v>
      </c>
      <c r="AB4967" s="82">
        <f t="shared" si="546"/>
        <v>159508.06325178131</v>
      </c>
      <c r="AC4967" s="82">
        <f t="shared" si="547"/>
        <v>18352.621250051663</v>
      </c>
      <c r="AD4967" s="82">
        <f t="shared" si="548"/>
        <v>18363.570066006661</v>
      </c>
    </row>
    <row r="4968" spans="5:30">
      <c r="E4968" s="28">
        <v>4928</v>
      </c>
      <c r="F4968" s="51">
        <v>84605.245272923028</v>
      </c>
      <c r="G4968" s="51">
        <v>14357.767135006528</v>
      </c>
      <c r="H4968" s="51">
        <v>20094.610644953635</v>
      </c>
      <c r="I4968" s="55">
        <v>2.0613623961547201E-2</v>
      </c>
      <c r="J4968" s="51">
        <v>93337.048840171337</v>
      </c>
      <c r="K4968" s="51">
        <v>5747.5055862743784</v>
      </c>
      <c r="L4968" s="51">
        <v>22131.295544529032</v>
      </c>
      <c r="M4968" s="55">
        <v>3.471152749018451E-2</v>
      </c>
      <c r="O4968" s="44">
        <f t="shared" si="542"/>
        <v>184916.98668100566</v>
      </c>
      <c r="P4968" s="44">
        <f t="shared" si="542"/>
        <v>20723.33246578609</v>
      </c>
      <c r="Q4968" s="44">
        <f t="shared" si="542"/>
        <v>43880.381828991638</v>
      </c>
      <c r="S4968" s="45">
        <v>222070.93825393566</v>
      </c>
      <c r="T4968" s="45">
        <v>88613.951992831499</v>
      </c>
      <c r="U4968" s="45">
        <v>54150.608992790076</v>
      </c>
      <c r="V4968" s="45">
        <v>364835.49923955719</v>
      </c>
      <c r="X4968" s="27">
        <v>4928</v>
      </c>
      <c r="Y4968" s="82">
        <f t="shared" si="543"/>
        <v>86349.265984153535</v>
      </c>
      <c r="Z4968" s="82">
        <f t="shared" si="544"/>
        <v>14653.732747655016</v>
      </c>
      <c r="AA4968" s="82">
        <f t="shared" si="545"/>
        <v>20508.833392442415</v>
      </c>
      <c r="AB4968" s="82">
        <f t="shared" si="546"/>
        <v>98567.72069685212</v>
      </c>
      <c r="AC4968" s="82">
        <f t="shared" si="547"/>
        <v>6069.5997181310731</v>
      </c>
      <c r="AD4968" s="82">
        <f t="shared" si="548"/>
        <v>23371.548436549227</v>
      </c>
    </row>
    <row r="4969" spans="5:30">
      <c r="E4969" s="28">
        <v>4929</v>
      </c>
      <c r="F4969" s="51">
        <v>96867.373033875803</v>
      </c>
      <c r="G4969" s="51">
        <v>83882.268895042333</v>
      </c>
      <c r="H4969" s="51">
        <v>22793.800930708887</v>
      </c>
      <c r="I4969" s="55">
        <v>2.3458325432477622E-2</v>
      </c>
      <c r="J4969" s="51">
        <v>90874.187367833132</v>
      </c>
      <c r="K4969" s="51">
        <v>3140.6099940723934</v>
      </c>
      <c r="L4969" s="51">
        <v>17934.193737329671</v>
      </c>
      <c r="M4969" s="55">
        <v>2.5932074484545035E-2</v>
      </c>
      <c r="O4969" s="44">
        <f t="shared" si="542"/>
        <v>194557.50008049354</v>
      </c>
      <c r="P4969" s="44">
        <f t="shared" si="542"/>
        <v>89147.642939886442</v>
      </c>
      <c r="Q4969" s="44">
        <f t="shared" si="542"/>
        <v>42159.385852287553</v>
      </c>
      <c r="S4969" s="45">
        <v>189126.94328331764</v>
      </c>
      <c r="T4969" s="45">
        <v>130259.7953555384</v>
      </c>
      <c r="U4969" s="45">
        <v>45462.617383327364</v>
      </c>
      <c r="V4969" s="45">
        <v>364849.35602218343</v>
      </c>
      <c r="X4969" s="27">
        <v>4929</v>
      </c>
      <c r="Y4969" s="82">
        <f t="shared" si="543"/>
        <v>99139.719394293672</v>
      </c>
      <c r="Z4969" s="82">
        <f t="shared" si="544"/>
        <v>85850.006456796837</v>
      </c>
      <c r="AA4969" s="82">
        <f t="shared" si="545"/>
        <v>23328.505330784566</v>
      </c>
      <c r="AB4969" s="82">
        <f t="shared" si="546"/>
        <v>95417.780686199869</v>
      </c>
      <c r="AC4969" s="82">
        <f t="shared" si="547"/>
        <v>3297.6364830896059</v>
      </c>
      <c r="AD4969" s="82">
        <f t="shared" si="548"/>
        <v>18830.88052150299</v>
      </c>
    </row>
    <row r="4970" spans="5:30">
      <c r="E4970" s="28">
        <v>4930</v>
      </c>
      <c r="F4970" s="51">
        <v>100470.11503857892</v>
      </c>
      <c r="G4970" s="51">
        <v>6969.2218173546589</v>
      </c>
      <c r="H4970" s="51">
        <v>28374.472533348478</v>
      </c>
      <c r="I4970" s="55">
        <v>2.2589924521096261E-2</v>
      </c>
      <c r="J4970" s="51">
        <v>85896.053432625078</v>
      </c>
      <c r="K4970" s="51">
        <v>22184.207950843531</v>
      </c>
      <c r="L4970" s="51">
        <v>34921.193312639763</v>
      </c>
      <c r="M4970" s="55">
        <v>3.6905752340769649E-2</v>
      </c>
      <c r="O4970" s="44">
        <f t="shared" ref="O4970:Q5033" si="549">F4970*(1+$I4970)+J4970*(1+$I4970)*(1+$M4970)</f>
        <v>193817.83600696689</v>
      </c>
      <c r="P4970" s="44">
        <f t="shared" si="549"/>
        <v>30649.223364047459</v>
      </c>
      <c r="Q4970" s="44">
        <f t="shared" si="549"/>
        <v>66043.416806403868</v>
      </c>
      <c r="S4970" s="45">
        <v>238507.50461460487</v>
      </c>
      <c r="T4970" s="45">
        <v>80839.565589607868</v>
      </c>
      <c r="U4970" s="45">
        <v>45533.146765484678</v>
      </c>
      <c r="V4970" s="45">
        <v>364880.21696969739</v>
      </c>
      <c r="X4970" s="27">
        <v>4930</v>
      </c>
      <c r="Y4970" s="82">
        <f t="shared" ref="Y4970:Y5033" si="550">F4970*(1+$I4970)</f>
        <v>102739.72735392628</v>
      </c>
      <c r="Z4970" s="82">
        <f t="shared" ref="Z4970:Z5033" si="551">G4970*(1+$I4970)</f>
        <v>7126.6560121794782</v>
      </c>
      <c r="AA4970" s="82">
        <f t="shared" ref="AA4970:AA5033" si="552">H4970*(1+$I4970)</f>
        <v>29015.44972620274</v>
      </c>
      <c r="AB4970" s="82">
        <f t="shared" ref="AB4970:AB5033" si="553">J4970*(1+$I4970)*(1+$M4970)</f>
        <v>91078.108653040588</v>
      </c>
      <c r="AC4970" s="82">
        <f t="shared" ref="AC4970:AC5033" si="554">K4970*(1+$I4970)*(1+$M4970)</f>
        <v>23522.56735186798</v>
      </c>
      <c r="AD4970" s="82">
        <f t="shared" ref="AD4970:AD5033" si="555">L4970*(1+$I4970)*(1+$M4970)</f>
        <v>37027.967080201131</v>
      </c>
    </row>
    <row r="4971" spans="5:30">
      <c r="E4971" s="28">
        <v>4931</v>
      </c>
      <c r="F4971" s="51">
        <v>113832.93353399952</v>
      </c>
      <c r="G4971" s="51">
        <v>28512.581734157626</v>
      </c>
      <c r="H4971" s="51">
        <v>25235.136761632035</v>
      </c>
      <c r="I4971" s="55">
        <v>2.8375025854398529E-2</v>
      </c>
      <c r="J4971" s="51">
        <v>87814.22697916106</v>
      </c>
      <c r="K4971" s="51">
        <v>17272.290518648064</v>
      </c>
      <c r="L4971" s="51">
        <v>17757.596673050757</v>
      </c>
      <c r="M4971" s="55">
        <v>2.4323398594691445E-2</v>
      </c>
      <c r="O4971" s="44">
        <f t="shared" si="549"/>
        <v>209565.45171663951</v>
      </c>
      <c r="P4971" s="44">
        <f t="shared" si="549"/>
        <v>47516.060932406326</v>
      </c>
      <c r="Q4971" s="44">
        <f t="shared" si="549"/>
        <v>44656.834345340903</v>
      </c>
      <c r="S4971" s="45">
        <v>192791.82705598147</v>
      </c>
      <c r="T4971" s="45">
        <v>105099.64112324038</v>
      </c>
      <c r="U4971" s="45">
        <v>66992.587368996057</v>
      </c>
      <c r="V4971" s="45">
        <v>364884.0555482179</v>
      </c>
      <c r="X4971" s="27">
        <v>4931</v>
      </c>
      <c r="Y4971" s="82">
        <f t="shared" si="550"/>
        <v>117062.94596610877</v>
      </c>
      <c r="Z4971" s="82">
        <f t="shared" si="551"/>
        <v>29321.626978039996</v>
      </c>
      <c r="AA4971" s="82">
        <f t="shared" si="552"/>
        <v>25951.184419682624</v>
      </c>
      <c r="AB4971" s="82">
        <f t="shared" si="553"/>
        <v>92502.505750530734</v>
      </c>
      <c r="AC4971" s="82">
        <f t="shared" si="554"/>
        <v>18194.43395436633</v>
      </c>
      <c r="AD4971" s="82">
        <f t="shared" si="555"/>
        <v>18705.649925658279</v>
      </c>
    </row>
    <row r="4972" spans="5:30">
      <c r="E4972" s="28">
        <v>4932</v>
      </c>
      <c r="F4972" s="51">
        <v>90481.310269115915</v>
      </c>
      <c r="G4972" s="51">
        <v>66052.405785796771</v>
      </c>
      <c r="H4972" s="51">
        <v>13638.824010661059</v>
      </c>
      <c r="I4972" s="55">
        <v>2.5335903218208371E-2</v>
      </c>
      <c r="J4972" s="51">
        <v>136114.70256466756</v>
      </c>
      <c r="K4972" s="51">
        <v>34904.298568550003</v>
      </c>
      <c r="L4972" s="51">
        <v>19191.667531076935</v>
      </c>
      <c r="M4972" s="55">
        <v>3.0731042836269505E-2</v>
      </c>
      <c r="O4972" s="44">
        <f t="shared" si="549"/>
        <v>236625.95297388866</v>
      </c>
      <c r="P4972" s="44">
        <f t="shared" si="549"/>
        <v>104614.35558201341</v>
      </c>
      <c r="Q4972" s="44">
        <f t="shared" si="549"/>
        <v>34267.004262953153</v>
      </c>
      <c r="S4972" s="45">
        <v>183129.35435868922</v>
      </c>
      <c r="T4972" s="45">
        <v>106820.41504259454</v>
      </c>
      <c r="U4972" s="45">
        <v>74963.025190173561</v>
      </c>
      <c r="V4972" s="45">
        <v>364912.79459145735</v>
      </c>
      <c r="X4972" s="27">
        <v>4932</v>
      </c>
      <c r="Y4972" s="82">
        <f t="shared" si="550"/>
        <v>92773.735989150911</v>
      </c>
      <c r="Z4972" s="82">
        <f t="shared" si="551"/>
        <v>67725.903146115539</v>
      </c>
      <c r="AA4972" s="82">
        <f t="shared" si="552"/>
        <v>13984.375935805343</v>
      </c>
      <c r="AB4972" s="82">
        <f t="shared" si="553"/>
        <v>143852.21698473775</v>
      </c>
      <c r="AC4972" s="82">
        <f t="shared" si="554"/>
        <v>36888.452435897874</v>
      </c>
      <c r="AD4972" s="82">
        <f t="shared" si="555"/>
        <v>20282.628327147813</v>
      </c>
    </row>
    <row r="4973" spans="5:30">
      <c r="E4973" s="28">
        <v>4933</v>
      </c>
      <c r="F4973" s="51">
        <v>190141.21555487686</v>
      </c>
      <c r="G4973" s="51">
        <v>83628.133108249895</v>
      </c>
      <c r="H4973" s="51">
        <v>28046.810896516909</v>
      </c>
      <c r="I4973" s="55">
        <v>2.026817502973946E-2</v>
      </c>
      <c r="J4973" s="51">
        <v>107135.13776905405</v>
      </c>
      <c r="K4973" s="51">
        <v>9574.1401448520246</v>
      </c>
      <c r="L4973" s="51">
        <v>18043.929830157369</v>
      </c>
      <c r="M4973" s="55">
        <v>4.0807729845025426E-2</v>
      </c>
      <c r="O4973" s="44">
        <f t="shared" si="549"/>
        <v>307762.15552508319</v>
      </c>
      <c r="P4973" s="44">
        <f t="shared" si="549"/>
        <v>95489.930919281236</v>
      </c>
      <c r="Q4973" s="44">
        <f t="shared" si="549"/>
        <v>47776.171842907621</v>
      </c>
      <c r="S4973" s="45">
        <v>208460.66781898856</v>
      </c>
      <c r="T4973" s="45">
        <v>114768.50413506202</v>
      </c>
      <c r="U4973" s="45">
        <v>41694.845026996743</v>
      </c>
      <c r="V4973" s="45">
        <v>364924.01698104729</v>
      </c>
      <c r="X4973" s="27">
        <v>4933</v>
      </c>
      <c r="Y4973" s="82">
        <f t="shared" si="550"/>
        <v>193995.03099211055</v>
      </c>
      <c r="Z4973" s="82">
        <f t="shared" si="551"/>
        <v>85323.122747498259</v>
      </c>
      <c r="AA4973" s="82">
        <f t="shared" si="552"/>
        <v>28615.268568793519</v>
      </c>
      <c r="AB4973" s="82">
        <f t="shared" si="553"/>
        <v>113767.12453297265</v>
      </c>
      <c r="AC4973" s="82">
        <f t="shared" si="554"/>
        <v>10166.80817178297</v>
      </c>
      <c r="AD4973" s="82">
        <f t="shared" si="555"/>
        <v>19160.903274114102</v>
      </c>
    </row>
    <row r="4974" spans="5:30">
      <c r="E4974" s="28">
        <v>4934</v>
      </c>
      <c r="F4974" s="51">
        <v>175438.65079113527</v>
      </c>
      <c r="G4974" s="51">
        <v>10986.486374638636</v>
      </c>
      <c r="H4974" s="51">
        <v>34467.489351842305</v>
      </c>
      <c r="I4974" s="55">
        <v>2.1050686644561029E-2</v>
      </c>
      <c r="J4974" s="51">
        <v>182206.00394512169</v>
      </c>
      <c r="K4974" s="51">
        <v>36666.538130950954</v>
      </c>
      <c r="L4974" s="51">
        <v>29186.543652498967</v>
      </c>
      <c r="M4974" s="55">
        <v>4.0081301794489751E-2</v>
      </c>
      <c r="O4974" s="44">
        <f t="shared" si="549"/>
        <v>372630.10842388909</v>
      </c>
      <c r="P4974" s="44">
        <f t="shared" si="549"/>
        <v>50156.732958151566</v>
      </c>
      <c r="Q4974" s="44">
        <f t="shared" si="549"/>
        <v>66188.454594199851</v>
      </c>
      <c r="S4974" s="45">
        <v>203021.61469311174</v>
      </c>
      <c r="T4974" s="45">
        <v>93697.123817284009</v>
      </c>
      <c r="U4974" s="45">
        <v>68231.129878504609</v>
      </c>
      <c r="V4974" s="45">
        <v>364949.86838890036</v>
      </c>
      <c r="X4974" s="27">
        <v>4934</v>
      </c>
      <c r="Y4974" s="82">
        <f t="shared" si="550"/>
        <v>179131.75485428402</v>
      </c>
      <c r="Z4974" s="82">
        <f t="shared" si="551"/>
        <v>11217.759456635893</v>
      </c>
      <c r="AA4974" s="82">
        <f t="shared" si="552"/>
        <v>35193.05366961268</v>
      </c>
      <c r="AB4974" s="82">
        <f t="shared" si="553"/>
        <v>193498.35356960507</v>
      </c>
      <c r="AC4974" s="82">
        <f t="shared" si="554"/>
        <v>38938.973501515669</v>
      </c>
      <c r="AD4974" s="82">
        <f t="shared" si="555"/>
        <v>30995.400924587168</v>
      </c>
    </row>
    <row r="4975" spans="5:30">
      <c r="E4975" s="28">
        <v>4935</v>
      </c>
      <c r="F4975" s="51">
        <v>0</v>
      </c>
      <c r="G4975" s="51">
        <v>168191.95162929487</v>
      </c>
      <c r="H4975" s="51">
        <v>20489.598582181119</v>
      </c>
      <c r="I4975" s="55">
        <v>2.3691030573611764E-2</v>
      </c>
      <c r="J4975" s="51">
        <v>186283.55184246591</v>
      </c>
      <c r="K4975" s="51">
        <v>0</v>
      </c>
      <c r="L4975" s="51">
        <v>21445.532487890778</v>
      </c>
      <c r="M4975" s="55">
        <v>4.1371480886675985E-2</v>
      </c>
      <c r="O4975" s="44">
        <f t="shared" si="549"/>
        <v>198586.21022905523</v>
      </c>
      <c r="P4975" s="44">
        <f t="shared" si="549"/>
        <v>172176.59229757992</v>
      </c>
      <c r="Q4975" s="44">
        <f t="shared" si="549"/>
        <v>43836.870454280768</v>
      </c>
      <c r="S4975" s="45">
        <v>203336.35534718068</v>
      </c>
      <c r="T4975" s="45">
        <v>127938.80507292438</v>
      </c>
      <c r="U4975" s="45">
        <v>33691.76243502149</v>
      </c>
      <c r="V4975" s="45">
        <v>364966.92285512656</v>
      </c>
      <c r="X4975" s="27">
        <v>4935</v>
      </c>
      <c r="Y4975" s="82">
        <f t="shared" si="550"/>
        <v>0</v>
      </c>
      <c r="Z4975" s="82">
        <f t="shared" si="551"/>
        <v>172176.59229757992</v>
      </c>
      <c r="AA4975" s="82">
        <f t="shared" si="552"/>
        <v>20975.018288632604</v>
      </c>
      <c r="AB4975" s="82">
        <f t="shared" si="553"/>
        <v>198586.21022905523</v>
      </c>
      <c r="AC4975" s="82">
        <f t="shared" si="554"/>
        <v>0</v>
      </c>
      <c r="AD4975" s="82">
        <f t="shared" si="555"/>
        <v>22861.852165648168</v>
      </c>
    </row>
    <row r="4976" spans="5:30">
      <c r="E4976" s="28">
        <v>4936</v>
      </c>
      <c r="F4976" s="51">
        <v>120040.20871229928</v>
      </c>
      <c r="G4976" s="51">
        <v>14110.631627006373</v>
      </c>
      <c r="H4976" s="51">
        <v>16151.874376349708</v>
      </c>
      <c r="I4976" s="55">
        <v>2.4817485825923396E-2</v>
      </c>
      <c r="J4976" s="51">
        <v>146614.84041331007</v>
      </c>
      <c r="K4976" s="51">
        <v>187049.35676187146</v>
      </c>
      <c r="L4976" s="51">
        <v>40100.058351798922</v>
      </c>
      <c r="M4976" s="55">
        <v>3.2321211961805894E-2</v>
      </c>
      <c r="O4976" s="44">
        <f t="shared" si="549"/>
        <v>278129.13070221251</v>
      </c>
      <c r="P4976" s="44">
        <f t="shared" si="549"/>
        <v>212347.97358537238</v>
      </c>
      <c r="Q4976" s="44">
        <f t="shared" si="549"/>
        <v>58976.212265696857</v>
      </c>
      <c r="S4976" s="45">
        <v>220961.03850260089</v>
      </c>
      <c r="T4976" s="45">
        <v>84715.750894279859</v>
      </c>
      <c r="U4976" s="45">
        <v>59322.541276289267</v>
      </c>
      <c r="V4976" s="45">
        <v>364999.33067317004</v>
      </c>
      <c r="X4976" s="27">
        <v>4936</v>
      </c>
      <c r="Y4976" s="82">
        <f t="shared" si="550"/>
        <v>123019.30489055764</v>
      </c>
      <c r="Z4976" s="82">
        <f t="shared" si="551"/>
        <v>14460.822027404429</v>
      </c>
      <c r="AA4976" s="82">
        <f t="shared" si="552"/>
        <v>16552.72328974686</v>
      </c>
      <c r="AB4976" s="82">
        <f t="shared" si="553"/>
        <v>155109.82581165488</v>
      </c>
      <c r="AC4976" s="82">
        <f t="shared" si="554"/>
        <v>197887.15155796794</v>
      </c>
      <c r="AD4976" s="82">
        <f t="shared" si="555"/>
        <v>42423.488975949993</v>
      </c>
    </row>
    <row r="4977" spans="5:30">
      <c r="E4977" s="28">
        <v>4937</v>
      </c>
      <c r="F4977" s="51">
        <v>97982.576934187775</v>
      </c>
      <c r="G4977" s="51">
        <v>3997.9808021240806</v>
      </c>
      <c r="H4977" s="51">
        <v>20453.504721442248</v>
      </c>
      <c r="I4977" s="55">
        <v>2.4313630613444139E-2</v>
      </c>
      <c r="J4977" s="51">
        <v>132812.75202888402</v>
      </c>
      <c r="K4977" s="51">
        <v>0</v>
      </c>
      <c r="L4977" s="51">
        <v>43902.607308790517</v>
      </c>
      <c r="M4977" s="55">
        <v>3.1577950253745865E-2</v>
      </c>
      <c r="O4977" s="44">
        <f t="shared" si="549"/>
        <v>240702.72607537382</v>
      </c>
      <c r="P4977" s="44">
        <f t="shared" si="549"/>
        <v>4095.1862305465665</v>
      </c>
      <c r="Q4977" s="44">
        <f t="shared" si="549"/>
        <v>67340.904423015687</v>
      </c>
      <c r="S4977" s="45">
        <v>205964.18599969527</v>
      </c>
      <c r="T4977" s="45">
        <v>97521.91856657913</v>
      </c>
      <c r="U4977" s="45">
        <v>61527.206969105217</v>
      </c>
      <c r="V4977" s="45">
        <v>365013.31153537962</v>
      </c>
      <c r="X4977" s="27">
        <v>4937</v>
      </c>
      <c r="Y4977" s="82">
        <f t="shared" si="550"/>
        <v>100364.88911631898</v>
      </c>
      <c r="Z4977" s="82">
        <f t="shared" si="551"/>
        <v>4095.1862305465665</v>
      </c>
      <c r="AA4977" s="82">
        <f t="shared" si="552"/>
        <v>20950.803679989731</v>
      </c>
      <c r="AB4977" s="82">
        <f t="shared" si="553"/>
        <v>140337.83695905484</v>
      </c>
      <c r="AC4977" s="82">
        <f t="shared" si="554"/>
        <v>0</v>
      </c>
      <c r="AD4977" s="82">
        <f t="shared" si="555"/>
        <v>46390.100743025949</v>
      </c>
    </row>
    <row r="4978" spans="5:30">
      <c r="E4978" s="28">
        <v>4938</v>
      </c>
      <c r="F4978" s="51">
        <v>87304.71869212226</v>
      </c>
      <c r="G4978" s="51">
        <v>39005.766085516159</v>
      </c>
      <c r="H4978" s="51">
        <v>15034.800471049408</v>
      </c>
      <c r="I4978" s="55">
        <v>2.6715457342155736E-2</v>
      </c>
      <c r="J4978" s="51">
        <v>141195.01594572686</v>
      </c>
      <c r="K4978" s="51">
        <v>35335.505323271514</v>
      </c>
      <c r="L4978" s="51">
        <v>18577.188097266866</v>
      </c>
      <c r="M4978" s="55">
        <v>2.9603421460331576E-2</v>
      </c>
      <c r="O4978" s="44">
        <f t="shared" si="549"/>
        <v>238895.73186944693</v>
      </c>
      <c r="P4978" s="44">
        <f t="shared" si="549"/>
        <v>77401.330084222005</v>
      </c>
      <c r="Q4978" s="44">
        <f t="shared" si="549"/>
        <v>35074.588665007606</v>
      </c>
      <c r="S4978" s="45">
        <v>156633.22377659162</v>
      </c>
      <c r="T4978" s="45">
        <v>157673.68734655457</v>
      </c>
      <c r="U4978" s="45">
        <v>50736.012277392758</v>
      </c>
      <c r="V4978" s="45">
        <v>365042.92340053897</v>
      </c>
      <c r="X4978" s="27">
        <v>4938</v>
      </c>
      <c r="Y4978" s="82">
        <f t="shared" si="550"/>
        <v>89637.10418011056</v>
      </c>
      <c r="Z4978" s="82">
        <f t="shared" si="551"/>
        <v>40047.822965471874</v>
      </c>
      <c r="AA4978" s="82">
        <f t="shared" si="552"/>
        <v>15436.462041681551</v>
      </c>
      <c r="AB4978" s="82">
        <f t="shared" si="553"/>
        <v>149258.62768933637</v>
      </c>
      <c r="AC4978" s="82">
        <f t="shared" si="554"/>
        <v>37353.507118750131</v>
      </c>
      <c r="AD4978" s="82">
        <f t="shared" si="555"/>
        <v>19638.126623326058</v>
      </c>
    </row>
    <row r="4979" spans="5:30">
      <c r="E4979" s="28">
        <v>4939</v>
      </c>
      <c r="F4979" s="51">
        <v>93999.859126245719</v>
      </c>
      <c r="G4979" s="51">
        <v>75522.190881360177</v>
      </c>
      <c r="H4979" s="51">
        <v>18688.224857037934</v>
      </c>
      <c r="I4979" s="55">
        <v>1.7065634259163992E-2</v>
      </c>
      <c r="J4979" s="51">
        <v>97557.884364743542</v>
      </c>
      <c r="K4979" s="51">
        <v>59048.975234873797</v>
      </c>
      <c r="L4979" s="51">
        <v>31790.359880771019</v>
      </c>
      <c r="M4979" s="55">
        <v>3.3054612799117845E-2</v>
      </c>
      <c r="O4979" s="44">
        <f t="shared" si="549"/>
        <v>198106.5681749747</v>
      </c>
      <c r="P4979" s="44">
        <f t="shared" si="549"/>
        <v>138852.85883642887</v>
      </c>
      <c r="Q4979" s="44">
        <f t="shared" si="549"/>
        <v>52408.784715753718</v>
      </c>
      <c r="S4979" s="45">
        <v>216012.47112344805</v>
      </c>
      <c r="T4979" s="45">
        <v>114507.36650420087</v>
      </c>
      <c r="U4979" s="45">
        <v>34616.984645961798</v>
      </c>
      <c r="V4979" s="45">
        <v>365136.82227361068</v>
      </c>
      <c r="X4979" s="27">
        <v>4939</v>
      </c>
      <c r="Y4979" s="82">
        <f t="shared" si="550"/>
        <v>95604.026342507161</v>
      </c>
      <c r="Z4979" s="82">
        <f t="shared" si="551"/>
        <v>76811.024969392238</v>
      </c>
      <c r="AA4979" s="82">
        <f t="shared" si="552"/>
        <v>19007.151267401161</v>
      </c>
      <c r="AB4979" s="82">
        <f t="shared" si="553"/>
        <v>102502.54183246753</v>
      </c>
      <c r="AC4979" s="82">
        <f t="shared" si="554"/>
        <v>62041.833867036643</v>
      </c>
      <c r="AD4979" s="82">
        <f t="shared" si="555"/>
        <v>33401.633448352557</v>
      </c>
    </row>
    <row r="4980" spans="5:30">
      <c r="E4980" s="28">
        <v>4940</v>
      </c>
      <c r="F4980" s="51">
        <v>151078.94411589508</v>
      </c>
      <c r="G4980" s="51">
        <v>75384.142269718781</v>
      </c>
      <c r="H4980" s="51">
        <v>25948.898464488797</v>
      </c>
      <c r="I4980" s="55">
        <v>2.6371618733313538E-2</v>
      </c>
      <c r="J4980" s="51">
        <v>66026.473382335054</v>
      </c>
      <c r="K4980" s="51">
        <v>0</v>
      </c>
      <c r="L4980" s="51">
        <v>31580.521756936498</v>
      </c>
      <c r="M4980" s="55">
        <v>3.2457437862547879E-2</v>
      </c>
      <c r="O4980" s="44">
        <f t="shared" si="549"/>
        <v>225030.40465218981</v>
      </c>
      <c r="P4980" s="44">
        <f t="shared" si="549"/>
        <v>77372.144128193671</v>
      </c>
      <c r="Q4980" s="44">
        <f t="shared" si="549"/>
        <v>60098.618491116271</v>
      </c>
      <c r="S4980" s="45">
        <v>224830.36423088712</v>
      </c>
      <c r="T4980" s="45">
        <v>89494.31905819822</v>
      </c>
      <c r="U4980" s="45">
        <v>50814.040482684606</v>
      </c>
      <c r="V4980" s="45">
        <v>365138.72377176996</v>
      </c>
      <c r="X4980" s="27">
        <v>4940</v>
      </c>
      <c r="Y4980" s="82">
        <f t="shared" si="550"/>
        <v>155063.14042875107</v>
      </c>
      <c r="Z4980" s="82">
        <f t="shared" si="551"/>
        <v>77372.144128193671</v>
      </c>
      <c r="AA4980" s="82">
        <f t="shared" si="552"/>
        <v>26633.212921343762</v>
      </c>
      <c r="AB4980" s="82">
        <f t="shared" si="553"/>
        <v>69967.264223438746</v>
      </c>
      <c r="AC4980" s="82">
        <f t="shared" si="554"/>
        <v>0</v>
      </c>
      <c r="AD4980" s="82">
        <f t="shared" si="555"/>
        <v>33465.405569772513</v>
      </c>
    </row>
    <row r="4981" spans="5:30">
      <c r="E4981" s="28">
        <v>4941</v>
      </c>
      <c r="F4981" s="51">
        <v>109336.58336638141</v>
      </c>
      <c r="G4981" s="51">
        <v>0</v>
      </c>
      <c r="H4981" s="51">
        <v>24481.974863036063</v>
      </c>
      <c r="I4981" s="55">
        <v>2.9533112775487834E-2</v>
      </c>
      <c r="J4981" s="51">
        <v>225526.3119346583</v>
      </c>
      <c r="K4981" s="51">
        <v>33205.781604826167</v>
      </c>
      <c r="L4981" s="51">
        <v>21559.74227187725</v>
      </c>
      <c r="M4981" s="55">
        <v>3.9016789345161465E-2</v>
      </c>
      <c r="O4981" s="44">
        <f t="shared" si="549"/>
        <v>353811.62264833425</v>
      </c>
      <c r="P4981" s="44">
        <f t="shared" si="549"/>
        <v>35520.297282109743</v>
      </c>
      <c r="Q4981" s="44">
        <f t="shared" si="549"/>
        <v>48267.507297908356</v>
      </c>
      <c r="S4981" s="45">
        <v>135875.30306698423</v>
      </c>
      <c r="T4981" s="45">
        <v>198623.20875811347</v>
      </c>
      <c r="U4981" s="45">
        <v>30669.021755762918</v>
      </c>
      <c r="V4981" s="45">
        <v>365167.53358086065</v>
      </c>
      <c r="X4981" s="27">
        <v>4941</v>
      </c>
      <c r="Y4981" s="82">
        <f t="shared" si="550"/>
        <v>112565.63301342729</v>
      </c>
      <c r="Z4981" s="82">
        <f t="shared" si="551"/>
        <v>0</v>
      </c>
      <c r="AA4981" s="82">
        <f t="shared" si="552"/>
        <v>25205.003787632766</v>
      </c>
      <c r="AB4981" s="82">
        <f t="shared" si="553"/>
        <v>241245.98963490696</v>
      </c>
      <c r="AC4981" s="82">
        <f t="shared" si="554"/>
        <v>35520.297282109743</v>
      </c>
      <c r="AD4981" s="82">
        <f t="shared" si="555"/>
        <v>23062.50351027559</v>
      </c>
    </row>
    <row r="4982" spans="5:30">
      <c r="E4982" s="28">
        <v>4942</v>
      </c>
      <c r="F4982" s="51">
        <v>25525.074610954223</v>
      </c>
      <c r="G4982" s="51">
        <v>48776.083143874122</v>
      </c>
      <c r="H4982" s="51">
        <v>30197.304309365954</v>
      </c>
      <c r="I4982" s="55">
        <v>2.7619651707614882E-2</v>
      </c>
      <c r="J4982" s="51">
        <v>120290.14902705418</v>
      </c>
      <c r="K4982" s="51">
        <v>116016.96646960927</v>
      </c>
      <c r="L4982" s="51">
        <v>17686.718476468814</v>
      </c>
      <c r="M4982" s="55">
        <v>3.135883174768906E-2</v>
      </c>
      <c r="O4982" s="44">
        <f t="shared" si="549"/>
        <v>153718.93357797991</v>
      </c>
      <c r="P4982" s="44">
        <f t="shared" si="549"/>
        <v>173083.21739529626</v>
      </c>
      <c r="Q4982" s="44">
        <f t="shared" si="549"/>
        <v>49776.516467209716</v>
      </c>
      <c r="S4982" s="45">
        <v>268010.69242350635</v>
      </c>
      <c r="T4982" s="45">
        <v>45760.260384898938</v>
      </c>
      <c r="U4982" s="45">
        <v>51441.111532589217</v>
      </c>
      <c r="V4982" s="45">
        <v>365212.06434099446</v>
      </c>
      <c r="X4982" s="27">
        <v>4942</v>
      </c>
      <c r="Y4982" s="82">
        <f t="shared" si="550"/>
        <v>26230.06828151966</v>
      </c>
      <c r="Z4982" s="82">
        <f t="shared" si="551"/>
        <v>50123.26157196959</v>
      </c>
      <c r="AA4982" s="82">
        <f t="shared" si="552"/>
        <v>31031.343336899499</v>
      </c>
      <c r="AB4982" s="82">
        <f t="shared" si="553"/>
        <v>127488.86529646027</v>
      </c>
      <c r="AC4982" s="82">
        <f t="shared" si="554"/>
        <v>122959.95582332666</v>
      </c>
      <c r="AD4982" s="82">
        <f t="shared" si="555"/>
        <v>18745.173130310213</v>
      </c>
    </row>
    <row r="4983" spans="5:30">
      <c r="E4983" s="28">
        <v>4943</v>
      </c>
      <c r="F4983" s="51">
        <v>15009.202171448476</v>
      </c>
      <c r="G4983" s="51">
        <v>0</v>
      </c>
      <c r="H4983" s="51">
        <v>21130.528937732117</v>
      </c>
      <c r="I4983" s="55">
        <v>2.0259590195165437E-2</v>
      </c>
      <c r="J4983" s="51">
        <v>99936.266995834623</v>
      </c>
      <c r="K4983" s="51">
        <v>153069.71749749858</v>
      </c>
      <c r="L4983" s="51">
        <v>19810.206176795495</v>
      </c>
      <c r="M4983" s="55">
        <v>2.2921889058757444E-2</v>
      </c>
      <c r="O4983" s="44">
        <f t="shared" si="549"/>
        <v>119611.35450346375</v>
      </c>
      <c r="P4983" s="44">
        <f t="shared" si="549"/>
        <v>159750.57808005629</v>
      </c>
      <c r="Q4983" s="44">
        <f t="shared" si="549"/>
        <v>42233.46460204004</v>
      </c>
      <c r="S4983" s="45">
        <v>276320.30421736417</v>
      </c>
      <c r="T4983" s="45">
        <v>37794.561416603501</v>
      </c>
      <c r="U4983" s="45">
        <v>51148.029863080323</v>
      </c>
      <c r="V4983" s="45">
        <v>365262.89549704798</v>
      </c>
      <c r="X4983" s="27">
        <v>4943</v>
      </c>
      <c r="Y4983" s="82">
        <f t="shared" si="550"/>
        <v>15313.28245659841</v>
      </c>
      <c r="Z4983" s="82">
        <f t="shared" si="551"/>
        <v>0</v>
      </c>
      <c r="AA4983" s="82">
        <f t="shared" si="552"/>
        <v>21558.624794617655</v>
      </c>
      <c r="AB4983" s="82">
        <f t="shared" si="553"/>
        <v>104298.07204686535</v>
      </c>
      <c r="AC4983" s="82">
        <f t="shared" si="554"/>
        <v>159750.57808005629</v>
      </c>
      <c r="AD4983" s="82">
        <f t="shared" si="555"/>
        <v>20674.839807422381</v>
      </c>
    </row>
    <row r="4984" spans="5:30">
      <c r="E4984" s="28">
        <v>4944</v>
      </c>
      <c r="F4984" s="51">
        <v>251252.6846546196</v>
      </c>
      <c r="G4984" s="51">
        <v>73892.233625359921</v>
      </c>
      <c r="H4984" s="51">
        <v>20835.7368907647</v>
      </c>
      <c r="I4984" s="55">
        <v>2.5686580114207144E-2</v>
      </c>
      <c r="J4984" s="51">
        <v>107668.50751742456</v>
      </c>
      <c r="K4984" s="51">
        <v>45879.095585584524</v>
      </c>
      <c r="L4984" s="51">
        <v>23479.765278490639</v>
      </c>
      <c r="M4984" s="55">
        <v>3.3437902041761378E-2</v>
      </c>
      <c r="O4984" s="44">
        <f t="shared" si="549"/>
        <v>371833.33619390358</v>
      </c>
      <c r="P4984" s="44">
        <f t="shared" si="549"/>
        <v>124421.35155869726</v>
      </c>
      <c r="Q4984" s="44">
        <f t="shared" si="549"/>
        <v>46259.096853379102</v>
      </c>
      <c r="S4984" s="45">
        <v>219318.9869719281</v>
      </c>
      <c r="T4984" s="45">
        <v>97622.608691263362</v>
      </c>
      <c r="U4984" s="45">
        <v>48324.478685230933</v>
      </c>
      <c r="V4984" s="45">
        <v>365266.07434842241</v>
      </c>
      <c r="X4984" s="27">
        <v>4944</v>
      </c>
      <c r="Y4984" s="82">
        <f t="shared" si="550"/>
        <v>257706.50686791012</v>
      </c>
      <c r="Z4984" s="82">
        <f t="shared" si="551"/>
        <v>75790.27240419545</v>
      </c>
      <c r="AA4984" s="82">
        <f t="shared" si="552"/>
        <v>21370.935715647869</v>
      </c>
      <c r="AB4984" s="82">
        <f t="shared" si="553"/>
        <v>114126.82932599349</v>
      </c>
      <c r="AC4984" s="82">
        <f t="shared" si="554"/>
        <v>48631.079154501807</v>
      </c>
      <c r="AD4984" s="82">
        <f t="shared" si="555"/>
        <v>24888.161137731237</v>
      </c>
    </row>
    <row r="4985" spans="5:30">
      <c r="E4985" s="28">
        <v>4945</v>
      </c>
      <c r="F4985" s="51">
        <v>74048.969382094845</v>
      </c>
      <c r="G4985" s="51">
        <v>22568.737708134711</v>
      </c>
      <c r="H4985" s="51">
        <v>12266.966779644756</v>
      </c>
      <c r="I4985" s="55">
        <v>2.7698992767492041E-2</v>
      </c>
      <c r="J4985" s="51">
        <v>65813.631573974679</v>
      </c>
      <c r="K4985" s="51">
        <v>0</v>
      </c>
      <c r="L4985" s="51">
        <v>44600.598153641702</v>
      </c>
      <c r="M4985" s="55">
        <v>3.8349724363817353E-2</v>
      </c>
      <c r="O4985" s="44">
        <f t="shared" si="549"/>
        <v>146330.49920570682</v>
      </c>
      <c r="P4985" s="44">
        <f t="shared" si="549"/>
        <v>23193.869010683757</v>
      </c>
      <c r="Q4985" s="44">
        <f t="shared" si="549"/>
        <v>60200.536777825306</v>
      </c>
      <c r="S4985" s="45">
        <v>143068.70035154204</v>
      </c>
      <c r="T4985" s="45">
        <v>176584.2241727956</v>
      </c>
      <c r="U4985" s="45">
        <v>45666.857578043186</v>
      </c>
      <c r="V4985" s="45">
        <v>365319.78210238082</v>
      </c>
      <c r="X4985" s="27">
        <v>4945</v>
      </c>
      <c r="Y4985" s="82">
        <f t="shared" si="550"/>
        <v>76100.051249449723</v>
      </c>
      <c r="Z4985" s="82">
        <f t="shared" si="551"/>
        <v>23193.869010683757</v>
      </c>
      <c r="AA4985" s="82">
        <f t="shared" si="552"/>
        <v>12606.7494037532</v>
      </c>
      <c r="AB4985" s="82">
        <f t="shared" si="553"/>
        <v>70230.447956257078</v>
      </c>
      <c r="AC4985" s="82">
        <f t="shared" si="554"/>
        <v>0</v>
      </c>
      <c r="AD4985" s="82">
        <f t="shared" si="555"/>
        <v>47593.787374072104</v>
      </c>
    </row>
    <row r="4986" spans="5:30">
      <c r="E4986" s="28">
        <v>4946</v>
      </c>
      <c r="F4986" s="51">
        <v>82460.800737138052</v>
      </c>
      <c r="G4986" s="51">
        <v>22436.178519216035</v>
      </c>
      <c r="H4986" s="51">
        <v>28290.982445653954</v>
      </c>
      <c r="I4986" s="55">
        <v>2.1910364410422718E-2</v>
      </c>
      <c r="J4986" s="51">
        <v>99660.518847629035</v>
      </c>
      <c r="K4986" s="51">
        <v>74420.11001313114</v>
      </c>
      <c r="L4986" s="51">
        <v>19591.069701249671</v>
      </c>
      <c r="M4986" s="55">
        <v>3.9506977693949646E-2</v>
      </c>
      <c r="O4986" s="44">
        <f t="shared" si="549"/>
        <v>190135.21732760637</v>
      </c>
      <c r="P4986" s="44">
        <f t="shared" si="549"/>
        <v>101982.97769676165</v>
      </c>
      <c r="Q4986" s="44">
        <f t="shared" si="549"/>
        <v>49722.107582322162</v>
      </c>
      <c r="S4986" s="45">
        <v>105733.59926098431</v>
      </c>
      <c r="T4986" s="45">
        <v>217468.40274735948</v>
      </c>
      <c r="U4986" s="45">
        <v>42194.736847837725</v>
      </c>
      <c r="V4986" s="45">
        <v>365396.73885618156</v>
      </c>
      <c r="X4986" s="27">
        <v>4946</v>
      </c>
      <c r="Y4986" s="82">
        <f t="shared" si="550"/>
        <v>84267.546930864002</v>
      </c>
      <c r="Z4986" s="82">
        <f t="shared" si="551"/>
        <v>22927.763366549359</v>
      </c>
      <c r="AA4986" s="82">
        <f t="shared" si="552"/>
        <v>28910.848180567107</v>
      </c>
      <c r="AB4986" s="82">
        <f t="shared" si="553"/>
        <v>105867.67039674237</v>
      </c>
      <c r="AC4986" s="82">
        <f t="shared" si="554"/>
        <v>79055.214330212286</v>
      </c>
      <c r="AD4986" s="82">
        <f t="shared" si="555"/>
        <v>20811.259401755051</v>
      </c>
    </row>
    <row r="4987" spans="5:30">
      <c r="E4987" s="28">
        <v>4947</v>
      </c>
      <c r="F4987" s="51">
        <v>104963.23018945914</v>
      </c>
      <c r="G4987" s="51">
        <v>0</v>
      </c>
      <c r="H4987" s="51">
        <v>26236.535849036423</v>
      </c>
      <c r="I4987" s="55">
        <v>2.4251349066425537E-2</v>
      </c>
      <c r="J4987" s="51">
        <v>84432.910806496337</v>
      </c>
      <c r="K4987" s="51">
        <v>85841.77370578461</v>
      </c>
      <c r="L4987" s="51">
        <v>21124.389180012895</v>
      </c>
      <c r="M4987" s="55">
        <v>3.4592102903852909E-2</v>
      </c>
      <c r="O4987" s="44">
        <f t="shared" si="549"/>
        <v>196980.79606692985</v>
      </c>
      <c r="P4987" s="44">
        <f t="shared" si="549"/>
        <v>90965.013101001226</v>
      </c>
      <c r="Q4987" s="44">
        <f t="shared" si="549"/>
        <v>49257.94975747064</v>
      </c>
      <c r="S4987" s="45">
        <v>248598.59410915541</v>
      </c>
      <c r="T4987" s="45">
        <v>46463.28933106114</v>
      </c>
      <c r="U4987" s="45">
        <v>70382.461263235426</v>
      </c>
      <c r="V4987" s="45">
        <v>365444.34470345196</v>
      </c>
      <c r="X4987" s="27">
        <v>4947</v>
      </c>
      <c r="Y4987" s="82">
        <f t="shared" si="550"/>
        <v>107508.73012392329</v>
      </c>
      <c r="Z4987" s="82">
        <f t="shared" si="551"/>
        <v>0</v>
      </c>
      <c r="AA4987" s="82">
        <f t="shared" si="552"/>
        <v>26872.807238205194</v>
      </c>
      <c r="AB4987" s="82">
        <f t="shared" si="553"/>
        <v>89472.065943006557</v>
      </c>
      <c r="AC4987" s="82">
        <f t="shared" si="554"/>
        <v>90965.013101001226</v>
      </c>
      <c r="AD4987" s="82">
        <f t="shared" si="555"/>
        <v>22385.142519265446</v>
      </c>
    </row>
    <row r="4988" spans="5:30">
      <c r="E4988" s="28">
        <v>4948</v>
      </c>
      <c r="F4988" s="51">
        <v>84217.824846571995</v>
      </c>
      <c r="G4988" s="51">
        <v>0</v>
      </c>
      <c r="H4988" s="51">
        <v>15383.095737468666</v>
      </c>
      <c r="I4988" s="55">
        <v>3.0855037856777592E-2</v>
      </c>
      <c r="J4988" s="51">
        <v>0</v>
      </c>
      <c r="K4988" s="51">
        <v>7859.0021770656685</v>
      </c>
      <c r="L4988" s="51">
        <v>17157.567334486681</v>
      </c>
      <c r="M4988" s="55">
        <v>5.0877973956184409E-2</v>
      </c>
      <c r="O4988" s="44">
        <f t="shared" si="549"/>
        <v>86816.369020428436</v>
      </c>
      <c r="P4988" s="44">
        <f t="shared" si="549"/>
        <v>8513.6794850639126</v>
      </c>
      <c r="Q4988" s="44">
        <f t="shared" si="549"/>
        <v>34444.583393523033</v>
      </c>
      <c r="S4988" s="45">
        <v>228916.93179089122</v>
      </c>
      <c r="T4988" s="45">
        <v>100256.98364707339</v>
      </c>
      <c r="U4988" s="45">
        <v>36275.146025743226</v>
      </c>
      <c r="V4988" s="45">
        <v>365449.06146370783</v>
      </c>
      <c r="X4988" s="27">
        <v>4948</v>
      </c>
      <c r="Y4988" s="82">
        <f t="shared" si="550"/>
        <v>86816.369020428436</v>
      </c>
      <c r="Z4988" s="82">
        <f t="shared" si="551"/>
        <v>0</v>
      </c>
      <c r="AA4988" s="82">
        <f t="shared" si="552"/>
        <v>15857.741738802695</v>
      </c>
      <c r="AB4988" s="82">
        <f t="shared" si="553"/>
        <v>0</v>
      </c>
      <c r="AC4988" s="82">
        <f t="shared" si="554"/>
        <v>8513.6794850639126</v>
      </c>
      <c r="AD4988" s="82">
        <f t="shared" si="555"/>
        <v>18586.841654720334</v>
      </c>
    </row>
    <row r="4989" spans="5:30">
      <c r="E4989" s="28">
        <v>4949</v>
      </c>
      <c r="F4989" s="51">
        <v>12025.390610198696</v>
      </c>
      <c r="G4989" s="51">
        <v>0</v>
      </c>
      <c r="H4989" s="51">
        <v>21552.215616935897</v>
      </c>
      <c r="I4989" s="55">
        <v>3.1234040657790133E-2</v>
      </c>
      <c r="J4989" s="51">
        <v>42299.50054282989</v>
      </c>
      <c r="K4989" s="51">
        <v>3904.694668796069</v>
      </c>
      <c r="L4989" s="51">
        <v>19938.793701942159</v>
      </c>
      <c r="M4989" s="55">
        <v>3.8175363269152218E-2</v>
      </c>
      <c r="O4989" s="44">
        <f t="shared" si="549"/>
        <v>57686.912502710846</v>
      </c>
      <c r="P4989" s="44">
        <f t="shared" si="549"/>
        <v>4180.3730423691804</v>
      </c>
      <c r="Q4989" s="44">
        <f t="shared" si="549"/>
        <v>43571.886319960919</v>
      </c>
      <c r="S4989" s="45">
        <v>283000.27351306344</v>
      </c>
      <c r="T4989" s="45">
        <v>24507.29470365604</v>
      </c>
      <c r="U4989" s="45">
        <v>57990.777376710445</v>
      </c>
      <c r="V4989" s="45">
        <v>365498.34559342993</v>
      </c>
      <c r="X4989" s="27">
        <v>4949</v>
      </c>
      <c r="Y4989" s="82">
        <f t="shared" si="550"/>
        <v>12400.992149443451</v>
      </c>
      <c r="Z4989" s="82">
        <f t="shared" si="551"/>
        <v>0</v>
      </c>
      <c r="AA4989" s="82">
        <f t="shared" si="552"/>
        <v>22225.378395780735</v>
      </c>
      <c r="AB4989" s="82">
        <f t="shared" si="553"/>
        <v>45285.920353267393</v>
      </c>
      <c r="AC4989" s="82">
        <f t="shared" si="554"/>
        <v>4180.3730423691804</v>
      </c>
      <c r="AD4989" s="82">
        <f t="shared" si="555"/>
        <v>21346.507924180183</v>
      </c>
    </row>
    <row r="4990" spans="5:30">
      <c r="E4990" s="28">
        <v>4950</v>
      </c>
      <c r="F4990" s="51">
        <v>80724.198824808147</v>
      </c>
      <c r="G4990" s="51">
        <v>112088.94712757911</v>
      </c>
      <c r="H4990" s="51">
        <v>18593.967519456499</v>
      </c>
      <c r="I4990" s="55">
        <v>1.9140079222346514E-2</v>
      </c>
      <c r="J4990" s="51">
        <v>81806.388309849688</v>
      </c>
      <c r="K4990" s="51">
        <v>24678.983784823606</v>
      </c>
      <c r="L4990" s="51">
        <v>21659.784271490316</v>
      </c>
      <c r="M4990" s="55">
        <v>3.9313811828824569E-2</v>
      </c>
      <c r="O4990" s="44">
        <f t="shared" si="549"/>
        <v>168919.11321477318</v>
      </c>
      <c r="P4990" s="44">
        <f t="shared" si="549"/>
        <v>140374.47505170686</v>
      </c>
      <c r="Q4990" s="44">
        <f t="shared" si="549"/>
        <v>41892.038798779191</v>
      </c>
      <c r="S4990" s="45">
        <v>225973.59652761667</v>
      </c>
      <c r="T4990" s="45">
        <v>82358.52530374538</v>
      </c>
      <c r="U4990" s="45">
        <v>57245.919200256823</v>
      </c>
      <c r="V4990" s="45">
        <v>365578.04103161884</v>
      </c>
      <c r="X4990" s="27">
        <v>4950</v>
      </c>
      <c r="Y4990" s="82">
        <f t="shared" si="550"/>
        <v>82269.266385475436</v>
      </c>
      <c r="Z4990" s="82">
        <f t="shared" si="551"/>
        <v>114234.3384555504</v>
      </c>
      <c r="AA4990" s="82">
        <f t="shared" si="552"/>
        <v>18949.857530836634</v>
      </c>
      <c r="AB4990" s="82">
        <f t="shared" si="553"/>
        <v>86649.846829297763</v>
      </c>
      <c r="AC4990" s="82">
        <f t="shared" si="554"/>
        <v>26140.13659615647</v>
      </c>
      <c r="AD4990" s="82">
        <f t="shared" si="555"/>
        <v>22942.18126794256</v>
      </c>
    </row>
    <row r="4991" spans="5:30">
      <c r="E4991" s="28">
        <v>4951</v>
      </c>
      <c r="F4991" s="51">
        <v>81961.68570743977</v>
      </c>
      <c r="G4991" s="51">
        <v>109887.91394796912</v>
      </c>
      <c r="H4991" s="51">
        <v>20787.154702922599</v>
      </c>
      <c r="I4991" s="55">
        <v>2.1309477374770593E-2</v>
      </c>
      <c r="J4991" s="51">
        <v>135804.39962796567</v>
      </c>
      <c r="K4991" s="51">
        <v>37277.143340371709</v>
      </c>
      <c r="L4991" s="51">
        <v>23924.615841622453</v>
      </c>
      <c r="M4991" s="55">
        <v>3.0816608313780122E-2</v>
      </c>
      <c r="O4991" s="44">
        <f t="shared" si="549"/>
        <v>226680.7786176831</v>
      </c>
      <c r="P4991" s="44">
        <f t="shared" si="549"/>
        <v>151474.30224371378</v>
      </c>
      <c r="Q4991" s="44">
        <f t="shared" si="549"/>
        <v>46417.541478714345</v>
      </c>
      <c r="S4991" s="45">
        <v>248005.99828503848</v>
      </c>
      <c r="T4991" s="45">
        <v>65617.575473329547</v>
      </c>
      <c r="U4991" s="45">
        <v>51971.038100352147</v>
      </c>
      <c r="V4991" s="45">
        <v>365594.61185872019</v>
      </c>
      <c r="X4991" s="27">
        <v>4951</v>
      </c>
      <c r="Y4991" s="82">
        <f t="shared" si="550"/>
        <v>83708.246394620524</v>
      </c>
      <c r="Z4991" s="82">
        <f t="shared" si="551"/>
        <v>112229.56796400411</v>
      </c>
      <c r="AA4991" s="82">
        <f t="shared" si="552"/>
        <v>21230.118105750385</v>
      </c>
      <c r="AB4991" s="82">
        <f t="shared" si="553"/>
        <v>142972.53222306259</v>
      </c>
      <c r="AC4991" s="82">
        <f t="shared" si="554"/>
        <v>39244.734279709686</v>
      </c>
      <c r="AD4991" s="82">
        <f t="shared" si="555"/>
        <v>25187.42337296396</v>
      </c>
    </row>
    <row r="4992" spans="5:30">
      <c r="E4992" s="28">
        <v>4952</v>
      </c>
      <c r="F4992" s="51">
        <v>45840.65843133194</v>
      </c>
      <c r="G4992" s="51">
        <v>40293.924303463122</v>
      </c>
      <c r="H4992" s="51">
        <v>21755.167448615633</v>
      </c>
      <c r="I4992" s="55">
        <v>2.6710323749815013E-2</v>
      </c>
      <c r="J4992" s="51">
        <v>80042.362651390285</v>
      </c>
      <c r="K4992" s="51">
        <v>5921.5386993186557</v>
      </c>
      <c r="L4992" s="51">
        <v>27236.464043001521</v>
      </c>
      <c r="M4992" s="55">
        <v>3.3543347511022496E-2</v>
      </c>
      <c r="O4992" s="44">
        <f t="shared" si="549"/>
        <v>132002.00036517222</v>
      </c>
      <c r="P4992" s="44">
        <f t="shared" si="549"/>
        <v>47653.826636564496</v>
      </c>
      <c r="Q4992" s="44">
        <f t="shared" si="549"/>
        <v>51238.218618118437</v>
      </c>
      <c r="S4992" s="45">
        <v>287774.24608963518</v>
      </c>
      <c r="T4992" s="45">
        <v>24828.16846497796</v>
      </c>
      <c r="U4992" s="45">
        <v>52995.524307547836</v>
      </c>
      <c r="V4992" s="45">
        <v>365597.93886216095</v>
      </c>
      <c r="X4992" s="27">
        <v>4952</v>
      </c>
      <c r="Y4992" s="82">
        <f t="shared" si="550"/>
        <v>47065.077258937505</v>
      </c>
      <c r="Z4992" s="82">
        <f t="shared" si="551"/>
        <v>41370.188066759161</v>
      </c>
      <c r="AA4992" s="82">
        <f t="shared" si="552"/>
        <v>22336.255014399594</v>
      </c>
      <c r="AB4992" s="82">
        <f t="shared" si="553"/>
        <v>84936.92310623471</v>
      </c>
      <c r="AC4992" s="82">
        <f t="shared" si="554"/>
        <v>6283.6385698053309</v>
      </c>
      <c r="AD4992" s="82">
        <f t="shared" si="555"/>
        <v>28901.963603718843</v>
      </c>
    </row>
    <row r="4993" spans="5:30">
      <c r="E4993" s="28">
        <v>4953</v>
      </c>
      <c r="F4993" s="51">
        <v>0</v>
      </c>
      <c r="G4993" s="51">
        <v>51842.762751799928</v>
      </c>
      <c r="H4993" s="51">
        <v>32540.648158416629</v>
      </c>
      <c r="I4993" s="55">
        <v>2.1682050898239137E-2</v>
      </c>
      <c r="J4993" s="51">
        <v>267639.64480378601</v>
      </c>
      <c r="K4993" s="51">
        <v>102199.1364576839</v>
      </c>
      <c r="L4993" s="51">
        <v>15437.818016040261</v>
      </c>
      <c r="M4993" s="55">
        <v>3.5086593240415451E-2</v>
      </c>
      <c r="O4993" s="44">
        <f t="shared" si="549"/>
        <v>283036.79122961446</v>
      </c>
      <c r="P4993" s="44">
        <f t="shared" si="549"/>
        <v>161045.41096058805</v>
      </c>
      <c r="Q4993" s="44">
        <f t="shared" si="549"/>
        <v>49572.142470575978</v>
      </c>
      <c r="S4993" s="45">
        <v>175851.35085582075</v>
      </c>
      <c r="T4993" s="45">
        <v>152711.36534967995</v>
      </c>
      <c r="U4993" s="45">
        <v>37037.678491955267</v>
      </c>
      <c r="V4993" s="45">
        <v>365600.39469745598</v>
      </c>
      <c r="X4993" s="27">
        <v>4953</v>
      </c>
      <c r="Y4993" s="82">
        <f t="shared" si="550"/>
        <v>0</v>
      </c>
      <c r="Z4993" s="82">
        <f t="shared" si="551"/>
        <v>52966.820172489788</v>
      </c>
      <c r="AA4993" s="82">
        <f t="shared" si="552"/>
        <v>33246.196148049108</v>
      </c>
      <c r="AB4993" s="82">
        <f t="shared" si="553"/>
        <v>283036.79122961446</v>
      </c>
      <c r="AC4993" s="82">
        <f t="shared" si="554"/>
        <v>108078.59078809826</v>
      </c>
      <c r="AD4993" s="82">
        <f t="shared" si="555"/>
        <v>16325.94632252687</v>
      </c>
    </row>
    <row r="4994" spans="5:30">
      <c r="E4994" s="28">
        <v>4954</v>
      </c>
      <c r="F4994" s="51">
        <v>130650.17886915321</v>
      </c>
      <c r="G4994" s="51">
        <v>14057.524774110832</v>
      </c>
      <c r="H4994" s="51">
        <v>18421.295508861243</v>
      </c>
      <c r="I4994" s="55">
        <v>2.5364478292730204E-2</v>
      </c>
      <c r="J4994" s="51">
        <v>43033.757151952566</v>
      </c>
      <c r="K4994" s="51">
        <v>8505.088254109769</v>
      </c>
      <c r="L4994" s="51">
        <v>23056.343270740996</v>
      </c>
      <c r="M4994" s="55">
        <v>2.1638131988658327E-2</v>
      </c>
      <c r="O4994" s="44">
        <f t="shared" si="549"/>
        <v>179044.12720755598</v>
      </c>
      <c r="P4994" s="44">
        <f t="shared" si="549"/>
        <v>23323.604090854347</v>
      </c>
      <c r="Q4994" s="44">
        <f t="shared" si="549"/>
        <v>43041.247888735787</v>
      </c>
      <c r="S4994" s="45">
        <v>197445.9056106323</v>
      </c>
      <c r="T4994" s="45">
        <v>115118.66545806699</v>
      </c>
      <c r="U4994" s="45">
        <v>53039.596169080192</v>
      </c>
      <c r="V4994" s="45">
        <v>365604.16723777947</v>
      </c>
      <c r="X4994" s="27">
        <v>4954</v>
      </c>
      <c r="Y4994" s="82">
        <f t="shared" si="550"/>
        <v>133964.05249502117</v>
      </c>
      <c r="Z4994" s="82">
        <f t="shared" si="551"/>
        <v>14414.086556093283</v>
      </c>
      <c r="AA4994" s="82">
        <f t="shared" si="552"/>
        <v>18888.542058919724</v>
      </c>
      <c r="AB4994" s="82">
        <f t="shared" si="553"/>
        <v>45080.074712534821</v>
      </c>
      <c r="AC4994" s="82">
        <f t="shared" si="554"/>
        <v>8909.5175347610639</v>
      </c>
      <c r="AD4994" s="82">
        <f t="shared" si="555"/>
        <v>24152.705829816066</v>
      </c>
    </row>
    <row r="4995" spans="5:30">
      <c r="E4995" s="28">
        <v>4955</v>
      </c>
      <c r="F4995" s="51">
        <v>103764.38083122997</v>
      </c>
      <c r="G4995" s="51">
        <v>304988.05933257856</v>
      </c>
      <c r="H4995" s="51">
        <v>24168.805176612033</v>
      </c>
      <c r="I4995" s="55">
        <v>1.8907471243104594E-2</v>
      </c>
      <c r="J4995" s="51">
        <v>42973.679852874935</v>
      </c>
      <c r="K4995" s="51">
        <v>16463.021371452294</v>
      </c>
      <c r="L4995" s="51">
        <v>28623.792542486604</v>
      </c>
      <c r="M4995" s="55">
        <v>3.8305937338096258E-2</v>
      </c>
      <c r="O4995" s="44">
        <f t="shared" si="549"/>
        <v>151189.77791311149</v>
      </c>
      <c r="P4995" s="44">
        <f t="shared" si="549"/>
        <v>328171.4628798482</v>
      </c>
      <c r="Q4995" s="44">
        <f t="shared" si="549"/>
        <v>54907.964754507011</v>
      </c>
      <c r="S4995" s="45">
        <v>234238.53445139041</v>
      </c>
      <c r="T4995" s="45">
        <v>92218.879254874104</v>
      </c>
      <c r="U4995" s="45">
        <v>39170.362569672507</v>
      </c>
      <c r="V4995" s="45">
        <v>365627.77627593704</v>
      </c>
      <c r="X4995" s="27">
        <v>4955</v>
      </c>
      <c r="Y4995" s="82">
        <f t="shared" si="550"/>
        <v>105726.30287785499</v>
      </c>
      <c r="Z4995" s="82">
        <f t="shared" si="551"/>
        <v>310754.61229389952</v>
      </c>
      <c r="AA4995" s="82">
        <f t="shared" si="552"/>
        <v>24625.776165469022</v>
      </c>
      <c r="AB4995" s="82">
        <f t="shared" si="553"/>
        <v>45463.475035256502</v>
      </c>
      <c r="AC4995" s="82">
        <f t="shared" si="554"/>
        <v>17416.850585948676</v>
      </c>
      <c r="AD4995" s="82">
        <f t="shared" si="555"/>
        <v>30282.188589037989</v>
      </c>
    </row>
    <row r="4996" spans="5:30">
      <c r="E4996" s="28">
        <v>4956</v>
      </c>
      <c r="F4996" s="51">
        <v>52620.841961184276</v>
      </c>
      <c r="G4996" s="51">
        <v>31689.936453188551</v>
      </c>
      <c r="H4996" s="51">
        <v>31846.590771845928</v>
      </c>
      <c r="I4996" s="55">
        <v>2.6208963568102331E-2</v>
      </c>
      <c r="J4996" s="51">
        <v>69565.337359654804</v>
      </c>
      <c r="K4996" s="51">
        <v>109593.93353232773</v>
      </c>
      <c r="L4996" s="51">
        <v>25024.836374388524</v>
      </c>
      <c r="M4996" s="55">
        <v>3.5240014861487076E-2</v>
      </c>
      <c r="O4996" s="44">
        <f t="shared" si="549"/>
        <v>127904.28680790955</v>
      </c>
      <c r="P4996" s="44">
        <f t="shared" si="549"/>
        <v>148950.08705763443</v>
      </c>
      <c r="Q4996" s="44">
        <f t="shared" si="549"/>
        <v>59266.956959738265</v>
      </c>
      <c r="S4996" s="45">
        <v>167894.24103639749</v>
      </c>
      <c r="T4996" s="45">
        <v>145950.7102888228</v>
      </c>
      <c r="U4996" s="45">
        <v>51785.391632790459</v>
      </c>
      <c r="V4996" s="45">
        <v>365630.34295801073</v>
      </c>
      <c r="X4996" s="27">
        <v>4956</v>
      </c>
      <c r="Y4996" s="82">
        <f t="shared" si="550"/>
        <v>53999.979691067834</v>
      </c>
      <c r="Z4996" s="82">
        <f t="shared" si="551"/>
        <v>32520.496843165653</v>
      </c>
      <c r="AA4996" s="82">
        <f t="shared" si="552"/>
        <v>32681.256909153504</v>
      </c>
      <c r="AB4996" s="82">
        <f t="shared" si="553"/>
        <v>73904.307116841708</v>
      </c>
      <c r="AC4996" s="82">
        <f t="shared" si="554"/>
        <v>116429.59021446879</v>
      </c>
      <c r="AD4996" s="82">
        <f t="shared" si="555"/>
        <v>26585.700050584761</v>
      </c>
    </row>
    <row r="4997" spans="5:30">
      <c r="E4997" s="28">
        <v>4957</v>
      </c>
      <c r="F4997" s="51">
        <v>146251.97814985499</v>
      </c>
      <c r="G4997" s="51">
        <v>74497.767282250963</v>
      </c>
      <c r="H4997" s="51">
        <v>16470.872953234146</v>
      </c>
      <c r="I4997" s="55">
        <v>2.5055912387309847E-2</v>
      </c>
      <c r="J4997" s="51">
        <v>103892.18053077217</v>
      </c>
      <c r="K4997" s="51">
        <v>22736.988707553941</v>
      </c>
      <c r="L4997" s="51">
        <v>16078.986707600048</v>
      </c>
      <c r="M4997" s="55">
        <v>3.3456182755324894E-2</v>
      </c>
      <c r="O4997" s="44">
        <f t="shared" si="549"/>
        <v>259974.67482015642</v>
      </c>
      <c r="P4997" s="44">
        <f t="shared" si="549"/>
        <v>100450.81421978345</v>
      </c>
      <c r="Q4997" s="44">
        <f t="shared" si="549"/>
        <v>33916.846226064925</v>
      </c>
      <c r="S4997" s="45">
        <v>161111.60752131836</v>
      </c>
      <c r="T4997" s="45">
        <v>153467.8345266229</v>
      </c>
      <c r="U4997" s="45">
        <v>51073.481320944557</v>
      </c>
      <c r="V4997" s="45">
        <v>365652.92336888582</v>
      </c>
      <c r="X4997" s="27">
        <v>4957</v>
      </c>
      <c r="Y4997" s="82">
        <f t="shared" si="550"/>
        <v>149916.4549008485</v>
      </c>
      <c r="Z4997" s="82">
        <f t="shared" si="551"/>
        <v>76364.376812325238</v>
      </c>
      <c r="AA4997" s="82">
        <f t="shared" si="552"/>
        <v>16883.565702892891</v>
      </c>
      <c r="AB4997" s="82">
        <f t="shared" si="553"/>
        <v>110058.21991930791</v>
      </c>
      <c r="AC4997" s="82">
        <f t="shared" si="554"/>
        <v>24086.437407458212</v>
      </c>
      <c r="AD4997" s="82">
        <f t="shared" si="555"/>
        <v>17033.280523172038</v>
      </c>
    </row>
    <row r="4998" spans="5:30">
      <c r="E4998" s="28">
        <v>4958</v>
      </c>
      <c r="F4998" s="51">
        <v>136398.01202181503</v>
      </c>
      <c r="G4998" s="51">
        <v>154954.44012374812</v>
      </c>
      <c r="H4998" s="51">
        <v>32892.424516882122</v>
      </c>
      <c r="I4998" s="55">
        <v>1.9674020076494186E-2</v>
      </c>
      <c r="J4998" s="51">
        <v>129565.68644813063</v>
      </c>
      <c r="K4998" s="51">
        <v>57539.267187452679</v>
      </c>
      <c r="L4998" s="51">
        <v>34402.063067161958</v>
      </c>
      <c r="M4998" s="55">
        <v>3.8087479966239027E-2</v>
      </c>
      <c r="O4998" s="44">
        <f t="shared" si="549"/>
        <v>276228.19205424067</v>
      </c>
      <c r="P4998" s="44">
        <f t="shared" si="549"/>
        <v>218908.95458159412</v>
      </c>
      <c r="Q4998" s="44">
        <f t="shared" si="549"/>
        <v>69954.507201889675</v>
      </c>
      <c r="S4998" s="45">
        <v>240880.38709080766</v>
      </c>
      <c r="T4998" s="45">
        <v>69553.995887665122</v>
      </c>
      <c r="U4998" s="45">
        <v>55236.316071396112</v>
      </c>
      <c r="V4998" s="45">
        <v>365670.69904986891</v>
      </c>
      <c r="X4998" s="27">
        <v>4958</v>
      </c>
      <c r="Y4998" s="82">
        <f t="shared" si="550"/>
        <v>139081.50924872613</v>
      </c>
      <c r="Z4998" s="82">
        <f t="shared" si="551"/>
        <v>158003.01688968466</v>
      </c>
      <c r="AA4998" s="82">
        <f t="shared" si="552"/>
        <v>33539.550737191828</v>
      </c>
      <c r="AB4998" s="82">
        <f t="shared" si="553"/>
        <v>137146.68280551455</v>
      </c>
      <c r="AC4998" s="82">
        <f t="shared" si="554"/>
        <v>60905.937691909472</v>
      </c>
      <c r="AD4998" s="82">
        <f t="shared" si="555"/>
        <v>36414.956464697847</v>
      </c>
    </row>
    <row r="4999" spans="5:30">
      <c r="E4999" s="28">
        <v>4959</v>
      </c>
      <c r="F4999" s="51">
        <v>136765.87509179753</v>
      </c>
      <c r="G4999" s="51">
        <v>18595.461137876169</v>
      </c>
      <c r="H4999" s="51">
        <v>22765.115125886063</v>
      </c>
      <c r="I4999" s="55">
        <v>3.5009674301681733E-2</v>
      </c>
      <c r="J4999" s="51">
        <v>77997.601409402589</v>
      </c>
      <c r="K4999" s="51">
        <v>14782.562142011666</v>
      </c>
      <c r="L4999" s="51">
        <v>39488.932474248737</v>
      </c>
      <c r="M4999" s="55">
        <v>4.2380300973362595E-2</v>
      </c>
      <c r="O4999" s="44">
        <f t="shared" si="549"/>
        <v>225703.56433113973</v>
      </c>
      <c r="P4999" s="44">
        <f t="shared" si="549"/>
        <v>35194.99962748008</v>
      </c>
      <c r="Q4999" s="44">
        <f t="shared" si="549"/>
        <v>66165.684913925594</v>
      </c>
      <c r="S4999" s="45">
        <v>233696.37323567184</v>
      </c>
      <c r="T4999" s="45">
        <v>83191.467698302964</v>
      </c>
      <c r="U4999" s="45">
        <v>48815.007407090248</v>
      </c>
      <c r="V4999" s="45">
        <v>365702.84834106511</v>
      </c>
      <c r="X4999" s="27">
        <v>4959</v>
      </c>
      <c r="Y4999" s="82">
        <f t="shared" si="550"/>
        <v>141554.00383434584</v>
      </c>
      <c r="Z4999" s="82">
        <f t="shared" si="551"/>
        <v>19246.482175802794</v>
      </c>
      <c r="AA4999" s="82">
        <f t="shared" si="552"/>
        <v>23562.114391883621</v>
      </c>
      <c r="AB4999" s="82">
        <f t="shared" si="553"/>
        <v>84149.5604967939</v>
      </c>
      <c r="AC4999" s="82">
        <f t="shared" si="554"/>
        <v>15948.517451677282</v>
      </c>
      <c r="AD4999" s="82">
        <f t="shared" si="555"/>
        <v>42603.57052204197</v>
      </c>
    </row>
    <row r="5000" spans="5:30">
      <c r="E5000" s="28">
        <v>4960</v>
      </c>
      <c r="F5000" s="51">
        <v>244990.79143315129</v>
      </c>
      <c r="G5000" s="51">
        <v>64310.405514134392</v>
      </c>
      <c r="H5000" s="51">
        <v>19871.626341183724</v>
      </c>
      <c r="I5000" s="55">
        <v>2.278352674025548E-2</v>
      </c>
      <c r="J5000" s="51">
        <v>103450.69560781706</v>
      </c>
      <c r="K5000" s="51">
        <v>26949.887894950039</v>
      </c>
      <c r="L5000" s="51">
        <v>15617.289501541893</v>
      </c>
      <c r="M5000" s="55">
        <v>3.7203171385489175E-2</v>
      </c>
      <c r="O5000" s="44">
        <f t="shared" si="549"/>
        <v>360316.59375874815</v>
      </c>
      <c r="P5000" s="44">
        <f t="shared" si="549"/>
        <v>94364.989291626742</v>
      </c>
      <c r="Q5000" s="44">
        <f t="shared" si="549"/>
        <v>36891.728722052787</v>
      </c>
      <c r="S5000" s="45">
        <v>133932.93837442799</v>
      </c>
      <c r="T5000" s="45">
        <v>178620.59851899795</v>
      </c>
      <c r="U5000" s="45">
        <v>53149.784386502768</v>
      </c>
      <c r="V5000" s="45">
        <v>365703.32127992873</v>
      </c>
      <c r="X5000" s="27">
        <v>4960</v>
      </c>
      <c r="Y5000" s="82">
        <f t="shared" si="550"/>
        <v>250572.54568088482</v>
      </c>
      <c r="Z5000" s="82">
        <f t="shared" si="551"/>
        <v>65775.623357842342</v>
      </c>
      <c r="AA5000" s="82">
        <f t="shared" si="552"/>
        <v>20324.372071300448</v>
      </c>
      <c r="AB5000" s="82">
        <f t="shared" si="553"/>
        <v>109744.04807786335</v>
      </c>
      <c r="AC5000" s="82">
        <f t="shared" si="554"/>
        <v>28589.365933784396</v>
      </c>
      <c r="AD5000" s="82">
        <f t="shared" si="555"/>
        <v>16567.356650752339</v>
      </c>
    </row>
    <row r="5001" spans="5:30">
      <c r="E5001" s="28">
        <v>4961</v>
      </c>
      <c r="F5001" s="51">
        <v>110788.70942145133</v>
      </c>
      <c r="G5001" s="51">
        <v>113250.45665658297</v>
      </c>
      <c r="H5001" s="51">
        <v>25049.51626094761</v>
      </c>
      <c r="I5001" s="55">
        <v>3.1616375832839036E-2</v>
      </c>
      <c r="J5001" s="51">
        <v>103069.07419935905</v>
      </c>
      <c r="K5001" s="51">
        <v>24221.962725162499</v>
      </c>
      <c r="L5001" s="51">
        <v>25202.131480620192</v>
      </c>
      <c r="M5001" s="55">
        <v>3.3080406187416186E-2</v>
      </c>
      <c r="O5001" s="44">
        <f t="shared" si="549"/>
        <v>224136.5566690563</v>
      </c>
      <c r="P5001" s="44">
        <f t="shared" si="549"/>
        <v>142645.40475342865</v>
      </c>
      <c r="Q5001" s="44">
        <f t="shared" si="549"/>
        <v>52700.477938609678</v>
      </c>
      <c r="S5001" s="45">
        <v>141569.73111082424</v>
      </c>
      <c r="T5001" s="45">
        <v>180747.98569478924</v>
      </c>
      <c r="U5001" s="45">
        <v>43435.55895636628</v>
      </c>
      <c r="V5001" s="45">
        <v>365753.27576197975</v>
      </c>
      <c r="X5001" s="27">
        <v>4961</v>
      </c>
      <c r="Y5001" s="82">
        <f t="shared" si="550"/>
        <v>114291.44689655512</v>
      </c>
      <c r="Z5001" s="82">
        <f t="shared" si="551"/>
        <v>116831.02565747814</v>
      </c>
      <c r="AA5001" s="82">
        <f t="shared" si="552"/>
        <v>25841.49118148454</v>
      </c>
      <c r="AB5001" s="82">
        <f t="shared" si="553"/>
        <v>109845.10977250118</v>
      </c>
      <c r="AC5001" s="82">
        <f t="shared" si="554"/>
        <v>25814.379095950513</v>
      </c>
      <c r="AD5001" s="82">
        <f t="shared" si="555"/>
        <v>26858.986757125134</v>
      </c>
    </row>
    <row r="5002" spans="5:30">
      <c r="E5002" s="28">
        <v>4962</v>
      </c>
      <c r="F5002" s="51">
        <v>108063.10266888363</v>
      </c>
      <c r="G5002" s="51">
        <v>28397.391464014829</v>
      </c>
      <c r="H5002" s="51">
        <v>24766.273140312078</v>
      </c>
      <c r="I5002" s="55">
        <v>2.3012945155876499E-2</v>
      </c>
      <c r="J5002" s="51">
        <v>145879.60346828209</v>
      </c>
      <c r="K5002" s="51">
        <v>18438.198588232044</v>
      </c>
      <c r="L5002" s="51">
        <v>17129.507769487336</v>
      </c>
      <c r="M5002" s="55">
        <v>3.310150263322998E-2</v>
      </c>
      <c r="O5002" s="44">
        <f t="shared" si="549"/>
        <v>264726.63547838671</v>
      </c>
      <c r="P5002" s="44">
        <f t="shared" si="549"/>
        <v>48537.792535246394</v>
      </c>
      <c r="Q5002" s="44">
        <f t="shared" si="549"/>
        <v>43439.987291011741</v>
      </c>
      <c r="S5002" s="45">
        <v>212001.38885529869</v>
      </c>
      <c r="T5002" s="45">
        <v>95187.004962613399</v>
      </c>
      <c r="U5002" s="45">
        <v>58580.962204518626</v>
      </c>
      <c r="V5002" s="45">
        <v>365769.3560224307</v>
      </c>
      <c r="X5002" s="27">
        <v>4962</v>
      </c>
      <c r="Y5002" s="82">
        <f t="shared" si="550"/>
        <v>110549.9529239765</v>
      </c>
      <c r="Z5002" s="82">
        <f t="shared" si="551"/>
        <v>29050.899076346155</v>
      </c>
      <c r="AA5002" s="82">
        <f t="shared" si="552"/>
        <v>25336.218025805538</v>
      </c>
      <c r="AB5002" s="82">
        <f t="shared" si="553"/>
        <v>154176.68255441022</v>
      </c>
      <c r="AC5002" s="82">
        <f t="shared" si="554"/>
        <v>19486.893458900235</v>
      </c>
      <c r="AD5002" s="82">
        <f t="shared" si="555"/>
        <v>18103.7692652062</v>
      </c>
    </row>
    <row r="5003" spans="5:30">
      <c r="E5003" s="28">
        <v>4963</v>
      </c>
      <c r="F5003" s="51">
        <v>100407.17070961776</v>
      </c>
      <c r="G5003" s="51">
        <v>0</v>
      </c>
      <c r="H5003" s="51">
        <v>20828.156444575441</v>
      </c>
      <c r="I5003" s="55">
        <v>2.8256659054003833E-2</v>
      </c>
      <c r="J5003" s="51">
        <v>115825.98655120344</v>
      </c>
      <c r="K5003" s="51">
        <v>57327.906011997242</v>
      </c>
      <c r="L5003" s="51">
        <v>21601.411811967708</v>
      </c>
      <c r="M5003" s="55">
        <v>4.725984640948995E-2</v>
      </c>
      <c r="O5003" s="44">
        <f t="shared" si="549"/>
        <v>227971.77684041986</v>
      </c>
      <c r="P5003" s="44">
        <f t="shared" si="549"/>
        <v>61733.665132926602</v>
      </c>
      <c r="Q5003" s="44">
        <f t="shared" si="549"/>
        <v>44678.212146305741</v>
      </c>
      <c r="S5003" s="45">
        <v>241456.74527256255</v>
      </c>
      <c r="T5003" s="45">
        <v>71750.934906174763</v>
      </c>
      <c r="U5003" s="45">
        <v>52612.901226385715</v>
      </c>
      <c r="V5003" s="45">
        <v>365820.58140512306</v>
      </c>
      <c r="X5003" s="27">
        <v>4963</v>
      </c>
      <c r="Y5003" s="82">
        <f t="shared" si="550"/>
        <v>103244.34189893659</v>
      </c>
      <c r="Z5003" s="82">
        <f t="shared" si="551"/>
        <v>0</v>
      </c>
      <c r="AA5003" s="82">
        <f t="shared" si="552"/>
        <v>21416.690559953262</v>
      </c>
      <c r="AB5003" s="82">
        <f t="shared" si="553"/>
        <v>124727.43494148328</v>
      </c>
      <c r="AC5003" s="82">
        <f t="shared" si="554"/>
        <v>61733.665132926602</v>
      </c>
      <c r="AD5003" s="82">
        <f t="shared" si="555"/>
        <v>23261.521586352475</v>
      </c>
    </row>
    <row r="5004" spans="5:30">
      <c r="E5004" s="28">
        <v>4964</v>
      </c>
      <c r="F5004" s="51">
        <v>128702.76766710116</v>
      </c>
      <c r="G5004" s="51">
        <v>29806.97567318588</v>
      </c>
      <c r="H5004" s="51">
        <v>16825.531455823428</v>
      </c>
      <c r="I5004" s="55">
        <v>2.1702291118944651E-2</v>
      </c>
      <c r="J5004" s="51">
        <v>72994.250710798078</v>
      </c>
      <c r="K5004" s="51">
        <v>8073.4217147383679</v>
      </c>
      <c r="L5004" s="51">
        <v>24346.07402382281</v>
      </c>
      <c r="M5004" s="55">
        <v>3.6002124909331329E-2</v>
      </c>
      <c r="O5004" s="44">
        <f t="shared" si="549"/>
        <v>208759.28641571355</v>
      </c>
      <c r="P5004" s="44">
        <f t="shared" si="549"/>
        <v>38999.457132008742</v>
      </c>
      <c r="Q5004" s="44">
        <f t="shared" si="549"/>
        <v>42960.65632948478</v>
      </c>
      <c r="S5004" s="45">
        <v>159288.19970992699</v>
      </c>
      <c r="T5004" s="45">
        <v>163875.80339510078</v>
      </c>
      <c r="U5004" s="45">
        <v>42658.857968325014</v>
      </c>
      <c r="V5004" s="45">
        <v>365822.8610733528</v>
      </c>
      <c r="X5004" s="27">
        <v>4964</v>
      </c>
      <c r="Y5004" s="82">
        <f t="shared" si="550"/>
        <v>131495.91259882649</v>
      </c>
      <c r="Z5004" s="82">
        <f t="shared" si="551"/>
        <v>30453.855336620662</v>
      </c>
      <c r="AA5004" s="82">
        <f t="shared" si="552"/>
        <v>17190.684037708666</v>
      </c>
      <c r="AB5004" s="82">
        <f t="shared" si="553"/>
        <v>77263.373816887048</v>
      </c>
      <c r="AC5004" s="82">
        <f t="shared" si="554"/>
        <v>8545.6017953880801</v>
      </c>
      <c r="AD5004" s="82">
        <f t="shared" si="555"/>
        <v>25769.972291776114</v>
      </c>
    </row>
    <row r="5005" spans="5:30">
      <c r="E5005" s="28">
        <v>4965</v>
      </c>
      <c r="F5005" s="51">
        <v>105391.08022569117</v>
      </c>
      <c r="G5005" s="51">
        <v>37879.412328146376</v>
      </c>
      <c r="H5005" s="51">
        <v>27888.400523611512</v>
      </c>
      <c r="I5005" s="55">
        <v>2.5826331127310385E-2</v>
      </c>
      <c r="J5005" s="51">
        <v>59075.330820721392</v>
      </c>
      <c r="K5005" s="51">
        <v>68591.857096788503</v>
      </c>
      <c r="L5005" s="51">
        <v>23539.559172824836</v>
      </c>
      <c r="M5005" s="55">
        <v>3.4227962032446879E-2</v>
      </c>
      <c r="O5005" s="44">
        <f t="shared" si="549"/>
        <v>170788.22478713881</v>
      </c>
      <c r="P5005" s="44">
        <f t="shared" si="549"/>
        <v>111629.42517884145</v>
      </c>
      <c r="Q5005" s="44">
        <f t="shared" si="549"/>
        <v>53582.674913019815</v>
      </c>
      <c r="S5005" s="45">
        <v>189810.24277365298</v>
      </c>
      <c r="T5005" s="45">
        <v>127606.84450960028</v>
      </c>
      <c r="U5005" s="45">
        <v>48471.423609388985</v>
      </c>
      <c r="V5005" s="45">
        <v>365888.51089264225</v>
      </c>
      <c r="X5005" s="27">
        <v>4965</v>
      </c>
      <c r="Y5005" s="82">
        <f t="shared" si="550"/>
        <v>108112.9451614648</v>
      </c>
      <c r="Z5005" s="82">
        <f t="shared" si="551"/>
        <v>38857.698573841008</v>
      </c>
      <c r="AA5005" s="82">
        <f t="shared" si="552"/>
        <v>28608.655590145358</v>
      </c>
      <c r="AB5005" s="82">
        <f t="shared" si="553"/>
        <v>62675.279625674026</v>
      </c>
      <c r="AC5005" s="82">
        <f t="shared" si="554"/>
        <v>72771.72660500044</v>
      </c>
      <c r="AD5005" s="82">
        <f t="shared" si="555"/>
        <v>24974.019322874454</v>
      </c>
    </row>
    <row r="5006" spans="5:30">
      <c r="E5006" s="28">
        <v>4966</v>
      </c>
      <c r="F5006" s="51">
        <v>209288.32696443639</v>
      </c>
      <c r="G5006" s="51">
        <v>202543.22695119341</v>
      </c>
      <c r="H5006" s="51">
        <v>21345.842394613275</v>
      </c>
      <c r="I5006" s="55">
        <v>2.2754640236233303E-2</v>
      </c>
      <c r="J5006" s="51">
        <v>62683.835519910208</v>
      </c>
      <c r="K5006" s="51">
        <v>0</v>
      </c>
      <c r="L5006" s="51">
        <v>23526.683048671279</v>
      </c>
      <c r="M5006" s="55">
        <v>3.2976507060043223E-2</v>
      </c>
      <c r="O5006" s="44">
        <f t="shared" si="549"/>
        <v>280274.92111956445</v>
      </c>
      <c r="P5006" s="44">
        <f t="shared" si="549"/>
        <v>207152.02521275356</v>
      </c>
      <c r="Q5006" s="44">
        <f t="shared" si="549"/>
        <v>46687.06512904066</v>
      </c>
      <c r="S5006" s="45">
        <v>264604.72041405493</v>
      </c>
      <c r="T5006" s="45">
        <v>57992.707183766353</v>
      </c>
      <c r="U5006" s="45">
        <v>43304.312696548819</v>
      </c>
      <c r="V5006" s="45">
        <v>365901.7402943701</v>
      </c>
      <c r="X5006" s="27">
        <v>4966</v>
      </c>
      <c r="Y5006" s="82">
        <f t="shared" si="550"/>
        <v>214050.60755015531</v>
      </c>
      <c r="Z5006" s="82">
        <f t="shared" si="551"/>
        <v>207152.02521275356</v>
      </c>
      <c r="AA5006" s="82">
        <f t="shared" si="552"/>
        <v>21831.559358842038</v>
      </c>
      <c r="AB5006" s="82">
        <f t="shared" si="553"/>
        <v>66224.313569409147</v>
      </c>
      <c r="AC5006" s="82">
        <f t="shared" si="554"/>
        <v>0</v>
      </c>
      <c r="AD5006" s="82">
        <f t="shared" si="555"/>
        <v>24855.505770198622</v>
      </c>
    </row>
    <row r="5007" spans="5:30">
      <c r="E5007" s="28">
        <v>4967</v>
      </c>
      <c r="F5007" s="51">
        <v>137583.66954508147</v>
      </c>
      <c r="G5007" s="51">
        <v>7052.5968910568326</v>
      </c>
      <c r="H5007" s="51">
        <v>33701.156634726321</v>
      </c>
      <c r="I5007" s="55">
        <v>2.6424027832454445E-2</v>
      </c>
      <c r="J5007" s="51">
        <v>145135.76672128993</v>
      </c>
      <c r="K5007" s="51">
        <v>21563.35134860146</v>
      </c>
      <c r="L5007" s="51">
        <v>35037.203353575474</v>
      </c>
      <c r="M5007" s="55">
        <v>3.198167785343211E-2</v>
      </c>
      <c r="O5007" s="44">
        <f t="shared" si="549"/>
        <v>294954.35987785656</v>
      </c>
      <c r="P5007" s="44">
        <f t="shared" si="549"/>
        <v>30079.951867957905</v>
      </c>
      <c r="Q5007" s="44">
        <f t="shared" si="549"/>
        <v>71704.862282416259</v>
      </c>
      <c r="S5007" s="45">
        <v>254432.09047831906</v>
      </c>
      <c r="T5007" s="45">
        <v>72696.942739891776</v>
      </c>
      <c r="U5007" s="45">
        <v>38791.131305981944</v>
      </c>
      <c r="V5007" s="45">
        <v>365920.16452419281</v>
      </c>
      <c r="X5007" s="27">
        <v>4967</v>
      </c>
      <c r="Y5007" s="82">
        <f t="shared" si="550"/>
        <v>141219.18425843189</v>
      </c>
      <c r="Z5007" s="82">
        <f t="shared" si="551"/>
        <v>7238.9549075971991</v>
      </c>
      <c r="AA5007" s="82">
        <f t="shared" si="552"/>
        <v>34591.676935628231</v>
      </c>
      <c r="AB5007" s="82">
        <f t="shared" si="553"/>
        <v>153735.1756194247</v>
      </c>
      <c r="AC5007" s="82">
        <f t="shared" si="554"/>
        <v>22840.996960360706</v>
      </c>
      <c r="AD5007" s="82">
        <f t="shared" si="555"/>
        <v>37113.185346788028</v>
      </c>
    </row>
    <row r="5008" spans="5:30">
      <c r="E5008" s="28">
        <v>4968</v>
      </c>
      <c r="F5008" s="51">
        <v>153824.75287201675</v>
      </c>
      <c r="G5008" s="51">
        <v>51058.314201060115</v>
      </c>
      <c r="H5008" s="51">
        <v>41962.670952226283</v>
      </c>
      <c r="I5008" s="55">
        <v>3.6309991496004904E-2</v>
      </c>
      <c r="J5008" s="51">
        <v>124428.17168461099</v>
      </c>
      <c r="K5008" s="51">
        <v>153040.57151336939</v>
      </c>
      <c r="L5008" s="51">
        <v>21660.359118402397</v>
      </c>
      <c r="M5008" s="55">
        <v>2.9505639772756873E-2</v>
      </c>
      <c r="O5008" s="44">
        <f t="shared" si="549"/>
        <v>292160.92475548392</v>
      </c>
      <c r="P5008" s="44">
        <f t="shared" si="549"/>
        <v>216189.23443699925</v>
      </c>
      <c r="Q5008" s="44">
        <f t="shared" si="549"/>
        <v>66595.490320483921</v>
      </c>
      <c r="S5008" s="45">
        <v>210823.63771290015</v>
      </c>
      <c r="T5008" s="45">
        <v>115586.30408187034</v>
      </c>
      <c r="U5008" s="45">
        <v>39522.113729643388</v>
      </c>
      <c r="V5008" s="45">
        <v>365932.05552441388</v>
      </c>
      <c r="X5008" s="27">
        <v>4968</v>
      </c>
      <c r="Y5008" s="82">
        <f t="shared" si="550"/>
        <v>159410.12834067474</v>
      </c>
      <c r="Z5008" s="82">
        <f t="shared" si="551"/>
        <v>52912.24115550096</v>
      </c>
      <c r="AA5008" s="82">
        <f t="shared" si="552"/>
        <v>43486.335177651272</v>
      </c>
      <c r="AB5008" s="82">
        <f t="shared" si="553"/>
        <v>132750.79641480919</v>
      </c>
      <c r="AC5008" s="82">
        <f t="shared" si="554"/>
        <v>163276.99328149829</v>
      </c>
      <c r="AD5008" s="82">
        <f t="shared" si="555"/>
        <v>23109.155142832649</v>
      </c>
    </row>
    <row r="5009" spans="5:30">
      <c r="E5009" s="28">
        <v>4969</v>
      </c>
      <c r="F5009" s="51">
        <v>176267.50233764359</v>
      </c>
      <c r="G5009" s="51">
        <v>32260.120699644998</v>
      </c>
      <c r="H5009" s="51">
        <v>29409.773996472606</v>
      </c>
      <c r="I5009" s="55">
        <v>2.7262459614799821E-2</v>
      </c>
      <c r="J5009" s="51">
        <v>78814.968629743831</v>
      </c>
      <c r="K5009" s="51">
        <v>59856.67808680993</v>
      </c>
      <c r="L5009" s="51">
        <v>25657.846244065469</v>
      </c>
      <c r="M5009" s="55">
        <v>4.6231202118063482E-2</v>
      </c>
      <c r="O5009" s="44">
        <f t="shared" si="549"/>
        <v>265779.69379225373</v>
      </c>
      <c r="P5009" s="44">
        <f t="shared" si="549"/>
        <v>97470.817413263838</v>
      </c>
      <c r="Q5009" s="44">
        <f t="shared" si="549"/>
        <v>57787.430629872011</v>
      </c>
      <c r="S5009" s="45">
        <v>254810.27725903949</v>
      </c>
      <c r="T5009" s="45">
        <v>47686.876691181889</v>
      </c>
      <c r="U5009" s="45">
        <v>63452.189120071169</v>
      </c>
      <c r="V5009" s="45">
        <v>365949.34307029255</v>
      </c>
      <c r="X5009" s="27">
        <v>4969</v>
      </c>
      <c r="Y5009" s="82">
        <f t="shared" si="550"/>
        <v>181072.98800152523</v>
      </c>
      <c r="Z5009" s="82">
        <f t="shared" si="551"/>
        <v>33139.610937387639</v>
      </c>
      <c r="AA5009" s="82">
        <f t="shared" si="552"/>
        <v>30211.556772331831</v>
      </c>
      <c r="AB5009" s="82">
        <f t="shared" si="553"/>
        <v>84706.705790728505</v>
      </c>
      <c r="AC5009" s="82">
        <f t="shared" si="554"/>
        <v>64331.206475876192</v>
      </c>
      <c r="AD5009" s="82">
        <f t="shared" si="555"/>
        <v>27575.87385754018</v>
      </c>
    </row>
    <row r="5010" spans="5:30">
      <c r="E5010" s="28">
        <v>4970</v>
      </c>
      <c r="F5010" s="51">
        <v>72754.044824838711</v>
      </c>
      <c r="G5010" s="51">
        <v>0</v>
      </c>
      <c r="H5010" s="51">
        <v>24818.30834695643</v>
      </c>
      <c r="I5010" s="55">
        <v>2.106689669728283E-2</v>
      </c>
      <c r="J5010" s="51">
        <v>70132.08579092841</v>
      </c>
      <c r="K5010" s="51">
        <v>35709.238794047</v>
      </c>
      <c r="L5010" s="51">
        <v>25984.636172001388</v>
      </c>
      <c r="M5010" s="55">
        <v>3.619766936040951E-2</v>
      </c>
      <c r="O5010" s="44">
        <f t="shared" si="549"/>
        <v>148488.3968262166</v>
      </c>
      <c r="P5010" s="44">
        <f t="shared" si="549"/>
        <v>37781.343743520665</v>
      </c>
      <c r="Q5010" s="44">
        <f t="shared" si="549"/>
        <v>52833.603342216033</v>
      </c>
      <c r="S5010" s="45">
        <v>53415.528010353344</v>
      </c>
      <c r="T5010" s="45">
        <v>271927.29686658789</v>
      </c>
      <c r="U5010" s="45">
        <v>40610.34783711833</v>
      </c>
      <c r="V5010" s="45">
        <v>365953.17271405953</v>
      </c>
      <c r="X5010" s="27">
        <v>4970</v>
      </c>
      <c r="Y5010" s="82">
        <f t="shared" si="550"/>
        <v>74286.746771473074</v>
      </c>
      <c r="Z5010" s="82">
        <f t="shared" si="551"/>
        <v>0</v>
      </c>
      <c r="AA5010" s="82">
        <f t="shared" si="552"/>
        <v>25341.153085103077</v>
      </c>
      <c r="AB5010" s="82">
        <f t="shared" si="553"/>
        <v>74201.650054743528</v>
      </c>
      <c r="AC5010" s="82">
        <f t="shared" si="554"/>
        <v>37781.343743520665</v>
      </c>
      <c r="AD5010" s="82">
        <f t="shared" si="555"/>
        <v>27492.450257112956</v>
      </c>
    </row>
    <row r="5011" spans="5:30">
      <c r="E5011" s="28">
        <v>4971</v>
      </c>
      <c r="F5011" s="51">
        <v>91288.742038381155</v>
      </c>
      <c r="G5011" s="51">
        <v>4553.9825837115404</v>
      </c>
      <c r="H5011" s="51">
        <v>26827.871983418903</v>
      </c>
      <c r="I5011" s="55">
        <v>3.0792701242845381E-2</v>
      </c>
      <c r="J5011" s="51">
        <v>56010.035072255283</v>
      </c>
      <c r="K5011" s="51">
        <v>12994.227679977772</v>
      </c>
      <c r="L5011" s="51">
        <v>24848.243114200035</v>
      </c>
      <c r="M5011" s="55">
        <v>4.0481698015002676E-2</v>
      </c>
      <c r="O5011" s="44">
        <f t="shared" si="549"/>
        <v>154171.70446900843</v>
      </c>
      <c r="P5011" s="44">
        <f t="shared" si="549"/>
        <v>18630.793295958298</v>
      </c>
      <c r="Q5011" s="44">
        <f t="shared" si="549"/>
        <v>54304.23569482789</v>
      </c>
      <c r="S5011" s="45">
        <v>317625.11050217762</v>
      </c>
      <c r="T5011" s="45">
        <v>0</v>
      </c>
      <c r="U5011" s="45">
        <v>48348.904493204915</v>
      </c>
      <c r="V5011" s="45">
        <v>365974.01499538252</v>
      </c>
      <c r="X5011" s="27">
        <v>4971</v>
      </c>
      <c r="Y5011" s="82">
        <f t="shared" si="550"/>
        <v>94099.768998804197</v>
      </c>
      <c r="Z5011" s="82">
        <f t="shared" si="551"/>
        <v>4694.2120088768906</v>
      </c>
      <c r="AA5011" s="82">
        <f t="shared" si="552"/>
        <v>27653.974630385619</v>
      </c>
      <c r="AB5011" s="82">
        <f t="shared" si="553"/>
        <v>60071.935470204226</v>
      </c>
      <c r="AC5011" s="82">
        <f t="shared" si="554"/>
        <v>13936.581287081406</v>
      </c>
      <c r="AD5011" s="82">
        <f t="shared" si="555"/>
        <v>26650.261064442271</v>
      </c>
    </row>
    <row r="5012" spans="5:30">
      <c r="E5012" s="28">
        <v>4972</v>
      </c>
      <c r="F5012" s="51">
        <v>76610.489983865948</v>
      </c>
      <c r="G5012" s="51">
        <v>66476.742810914875</v>
      </c>
      <c r="H5012" s="51">
        <v>29411.25540528362</v>
      </c>
      <c r="I5012" s="55">
        <v>3.4234969218307418E-2</v>
      </c>
      <c r="J5012" s="51">
        <v>132327.42698925792</v>
      </c>
      <c r="K5012" s="51">
        <v>48608.998940333557</v>
      </c>
      <c r="L5012" s="51">
        <v>21497.53523095425</v>
      </c>
      <c r="M5012" s="55">
        <v>3.8270900366146769E-2</v>
      </c>
      <c r="O5012" s="44">
        <f t="shared" si="549"/>
        <v>221328.56570777646</v>
      </c>
      <c r="P5012" s="44">
        <f t="shared" si="549"/>
        <v>120949.69639381683</v>
      </c>
      <c r="Q5012" s="44">
        <f t="shared" si="549"/>
        <v>53502.547682768112</v>
      </c>
      <c r="S5012" s="45">
        <v>264693.58133943251</v>
      </c>
      <c r="T5012" s="45">
        <v>28902.29735667507</v>
      </c>
      <c r="U5012" s="45">
        <v>72562.845390650124</v>
      </c>
      <c r="V5012" s="45">
        <v>366158.72408675775</v>
      </c>
      <c r="X5012" s="27">
        <v>4972</v>
      </c>
      <c r="Y5012" s="82">
        <f t="shared" si="550"/>
        <v>79233.24775026305</v>
      </c>
      <c r="Z5012" s="82">
        <f t="shared" si="551"/>
        <v>68752.572054779885</v>
      </c>
      <c r="AA5012" s="82">
        <f t="shared" si="552"/>
        <v>30418.148828755286</v>
      </c>
      <c r="AB5012" s="82">
        <f t="shared" si="553"/>
        <v>142095.31795751341</v>
      </c>
      <c r="AC5012" s="82">
        <f t="shared" si="554"/>
        <v>52197.124339036949</v>
      </c>
      <c r="AD5012" s="82">
        <f t="shared" si="555"/>
        <v>23084.398854012823</v>
      </c>
    </row>
    <row r="5013" spans="5:30">
      <c r="E5013" s="28">
        <v>4973</v>
      </c>
      <c r="F5013" s="51">
        <v>41441.189593379131</v>
      </c>
      <c r="G5013" s="51">
        <v>11128.464396599955</v>
      </c>
      <c r="H5013" s="51">
        <v>24195.715221341721</v>
      </c>
      <c r="I5013" s="55">
        <v>2.7064330139228911E-2</v>
      </c>
      <c r="J5013" s="51">
        <v>92457.677850728724</v>
      </c>
      <c r="K5013" s="51">
        <v>21503.990774741185</v>
      </c>
      <c r="L5013" s="51">
        <v>30754.532765866632</v>
      </c>
      <c r="M5013" s="55">
        <v>3.129815658151977E-2</v>
      </c>
      <c r="O5013" s="44">
        <f t="shared" si="549"/>
        <v>140494.82301379455</v>
      </c>
      <c r="P5013" s="44">
        <f t="shared" si="549"/>
        <v>34206.881230500636</v>
      </c>
      <c r="Q5013" s="44">
        <f t="shared" si="549"/>
        <v>57426.05086861139</v>
      </c>
      <c r="S5013" s="45">
        <v>150431.22067675675</v>
      </c>
      <c r="T5013" s="45">
        <v>159131.38626872603</v>
      </c>
      <c r="U5013" s="45">
        <v>56601.247042220988</v>
      </c>
      <c r="V5013" s="45">
        <v>366163.8539877038</v>
      </c>
      <c r="X5013" s="27">
        <v>4973</v>
      </c>
      <c r="Y5013" s="82">
        <f t="shared" si="550"/>
        <v>42562.76762989672</v>
      </c>
      <c r="Z5013" s="82">
        <f t="shared" si="551"/>
        <v>11429.64883097219</v>
      </c>
      <c r="AA5013" s="82">
        <f t="shared" si="552"/>
        <v>24850.556046046877</v>
      </c>
      <c r="AB5013" s="82">
        <f t="shared" si="553"/>
        <v>97932.055383897823</v>
      </c>
      <c r="AC5013" s="82">
        <f t="shared" si="554"/>
        <v>22777.232399528446</v>
      </c>
      <c r="AD5013" s="82">
        <f t="shared" si="555"/>
        <v>32575.494822564517</v>
      </c>
    </row>
    <row r="5014" spans="5:30">
      <c r="E5014" s="28">
        <v>4974</v>
      </c>
      <c r="F5014" s="51">
        <v>134914.84558514651</v>
      </c>
      <c r="G5014" s="51">
        <v>128468.42878704038</v>
      </c>
      <c r="H5014" s="51">
        <v>16281.729884698547</v>
      </c>
      <c r="I5014" s="55">
        <v>1.883305969879398E-2</v>
      </c>
      <c r="J5014" s="51">
        <v>68770.175450865092</v>
      </c>
      <c r="K5014" s="51">
        <v>43377.353523918486</v>
      </c>
      <c r="L5014" s="51">
        <v>26618.56599571932</v>
      </c>
      <c r="M5014" s="55">
        <v>2.5610234915254333E-2</v>
      </c>
      <c r="O5014" s="44">
        <f t="shared" si="549"/>
        <v>209315.42271335813</v>
      </c>
      <c r="P5014" s="44">
        <f t="shared" si="549"/>
        <v>176213.99012733388</v>
      </c>
      <c r="Q5014" s="44">
        <f t="shared" si="549"/>
        <v>44402.786084430685</v>
      </c>
      <c r="S5014" s="45">
        <v>214667.93094262682</v>
      </c>
      <c r="T5014" s="45">
        <v>102801.10392161839</v>
      </c>
      <c r="U5014" s="45">
        <v>48702.370373104488</v>
      </c>
      <c r="V5014" s="45">
        <v>366171.40523734968</v>
      </c>
      <c r="X5014" s="27">
        <v>4974</v>
      </c>
      <c r="Y5014" s="82">
        <f t="shared" si="550"/>
        <v>137455.70492630516</v>
      </c>
      <c r="Z5014" s="82">
        <f t="shared" si="551"/>
        <v>130887.88237579698</v>
      </c>
      <c r="AA5014" s="82">
        <f t="shared" si="552"/>
        <v>16588.364675616715</v>
      </c>
      <c r="AB5014" s="82">
        <f t="shared" si="553"/>
        <v>71859.717787052956</v>
      </c>
      <c r="AC5014" s="82">
        <f t="shared" si="554"/>
        <v>45326.107751536903</v>
      </c>
      <c r="AD5014" s="82">
        <f t="shared" si="555"/>
        <v>27814.421408813967</v>
      </c>
    </row>
    <row r="5015" spans="5:30">
      <c r="E5015" s="28">
        <v>4975</v>
      </c>
      <c r="F5015" s="51">
        <v>91073.620696859274</v>
      </c>
      <c r="G5015" s="51">
        <v>17292.481849462481</v>
      </c>
      <c r="H5015" s="51">
        <v>25958.213678491989</v>
      </c>
      <c r="I5015" s="55">
        <v>2.0611081504673789E-2</v>
      </c>
      <c r="J5015" s="51">
        <v>107504.17649826946</v>
      </c>
      <c r="K5015" s="51">
        <v>121167.03274237747</v>
      </c>
      <c r="L5015" s="51">
        <v>16335.176873884153</v>
      </c>
      <c r="M5015" s="55">
        <v>2.8411391356075642E-2</v>
      </c>
      <c r="O5015" s="44">
        <f t="shared" si="549"/>
        <v>205787.99690631652</v>
      </c>
      <c r="P5015" s="44">
        <f t="shared" si="549"/>
        <v>144826.7930613597</v>
      </c>
      <c r="Q5015" s="44">
        <f t="shared" si="549"/>
        <v>43638.773883300193</v>
      </c>
      <c r="S5015" s="45">
        <v>112408.74522213548</v>
      </c>
      <c r="T5015" s="45">
        <v>193984.6771774611</v>
      </c>
      <c r="U5015" s="45">
        <v>59790.279736114986</v>
      </c>
      <c r="V5015" s="45">
        <v>366183.70213571156</v>
      </c>
      <c r="X5015" s="27">
        <v>4975</v>
      </c>
      <c r="Y5015" s="82">
        <f t="shared" si="550"/>
        <v>92950.746515967985</v>
      </c>
      <c r="Z5015" s="82">
        <f t="shared" si="551"/>
        <v>17648.898602279845</v>
      </c>
      <c r="AA5015" s="82">
        <f t="shared" si="552"/>
        <v>26493.240536335128</v>
      </c>
      <c r="AB5015" s="82">
        <f t="shared" si="553"/>
        <v>112837.25039034853</v>
      </c>
      <c r="AC5015" s="82">
        <f t="shared" si="554"/>
        <v>127177.89445907985</v>
      </c>
      <c r="AD5015" s="82">
        <f t="shared" si="555"/>
        <v>17145.533346965065</v>
      </c>
    </row>
    <row r="5016" spans="5:30">
      <c r="E5016" s="28">
        <v>4976</v>
      </c>
      <c r="F5016" s="51">
        <v>52174.428370633665</v>
      </c>
      <c r="G5016" s="51">
        <v>12309.466019553092</v>
      </c>
      <c r="H5016" s="51">
        <v>21711.174272199769</v>
      </c>
      <c r="I5016" s="55">
        <v>1.7816765771146468E-2</v>
      </c>
      <c r="J5016" s="51">
        <v>43213.460479738729</v>
      </c>
      <c r="K5016" s="51">
        <v>6338.6763472249941</v>
      </c>
      <c r="L5016" s="51">
        <v>16282.224451815955</v>
      </c>
      <c r="M5016" s="55">
        <v>3.1245199318411472E-2</v>
      </c>
      <c r="O5016" s="44">
        <f t="shared" si="549"/>
        <v>98461.662141426161</v>
      </c>
      <c r="P5016" s="44">
        <f t="shared" si="549"/>
        <v>19181.97382485737</v>
      </c>
      <c r="Q5016" s="44">
        <f t="shared" si="549"/>
        <v>39188.123683716942</v>
      </c>
      <c r="S5016" s="45">
        <v>227388.2065485662</v>
      </c>
      <c r="T5016" s="45">
        <v>85433.945835578372</v>
      </c>
      <c r="U5016" s="45">
        <v>53385.291401928102</v>
      </c>
      <c r="V5016" s="45">
        <v>366207.44378607272</v>
      </c>
      <c r="X5016" s="27">
        <v>4976</v>
      </c>
      <c r="Y5016" s="82">
        <f t="shared" si="550"/>
        <v>53104.007940156705</v>
      </c>
      <c r="Z5016" s="82">
        <f t="shared" si="551"/>
        <v>12528.780892391358</v>
      </c>
      <c r="AA5016" s="82">
        <f t="shared" si="552"/>
        <v>22097.997178824095</v>
      </c>
      <c r="AB5016" s="82">
        <f t="shared" si="553"/>
        <v>45357.654201269455</v>
      </c>
      <c r="AC5016" s="82">
        <f t="shared" si="554"/>
        <v>6653.1929324660132</v>
      </c>
      <c r="AD5016" s="82">
        <f t="shared" si="555"/>
        <v>17090.126504892844</v>
      </c>
    </row>
    <row r="5017" spans="5:30">
      <c r="E5017" s="28">
        <v>4977</v>
      </c>
      <c r="F5017" s="51">
        <v>87810.570010914074</v>
      </c>
      <c r="G5017" s="51">
        <v>30407.996513193633</v>
      </c>
      <c r="H5017" s="51">
        <v>22680.651722063176</v>
      </c>
      <c r="I5017" s="55">
        <v>2.328498982054561E-2</v>
      </c>
      <c r="J5017" s="51">
        <v>99610.789135187049</v>
      </c>
      <c r="K5017" s="51">
        <v>132465.12071747173</v>
      </c>
      <c r="L5017" s="51">
        <v>30185.040754016489</v>
      </c>
      <c r="M5017" s="55">
        <v>3.1404396149699601E-2</v>
      </c>
      <c r="O5017" s="44">
        <f t="shared" si="549"/>
        <v>194986.52076237166</v>
      </c>
      <c r="P5017" s="44">
        <f t="shared" si="549"/>
        <v>170922.4684923577</v>
      </c>
      <c r="Q5017" s="44">
        <f t="shared" si="549"/>
        <v>55066.685407459896</v>
      </c>
      <c r="S5017" s="45">
        <v>123363.83594449045</v>
      </c>
      <c r="T5017" s="45">
        <v>181415.97150493017</v>
      </c>
      <c r="U5017" s="45">
        <v>61458.844913862675</v>
      </c>
      <c r="V5017" s="45">
        <v>366238.65236328333</v>
      </c>
      <c r="X5017" s="27">
        <v>4977</v>
      </c>
      <c r="Y5017" s="82">
        <f t="shared" si="550"/>
        <v>89855.238239754515</v>
      </c>
      <c r="Z5017" s="82">
        <f t="shared" si="551"/>
        <v>31116.046402466534</v>
      </c>
      <c r="AA5017" s="82">
        <f t="shared" si="552"/>
        <v>23208.770466534756</v>
      </c>
      <c r="AB5017" s="82">
        <f t="shared" si="553"/>
        <v>105131.28252261714</v>
      </c>
      <c r="AC5017" s="82">
        <f t="shared" si="554"/>
        <v>139806.42208989116</v>
      </c>
      <c r="AD5017" s="82">
        <f t="shared" si="555"/>
        <v>31857.914940925144</v>
      </c>
    </row>
    <row r="5018" spans="5:30">
      <c r="E5018" s="28">
        <v>4978</v>
      </c>
      <c r="F5018" s="51">
        <v>12604.25411444991</v>
      </c>
      <c r="G5018" s="51">
        <v>0</v>
      </c>
      <c r="H5018" s="51">
        <v>40948.311831129933</v>
      </c>
      <c r="I5018" s="55">
        <v>2.3464524334039394E-2</v>
      </c>
      <c r="J5018" s="51">
        <v>43269.833943535981</v>
      </c>
      <c r="K5018" s="51">
        <v>22043.93200479076</v>
      </c>
      <c r="L5018" s="51">
        <v>17506.713095040057</v>
      </c>
      <c r="M5018" s="55">
        <v>3.6317866258171759E-2</v>
      </c>
      <c r="O5018" s="44">
        <f t="shared" si="549"/>
        <v>58793.488749155178</v>
      </c>
      <c r="P5018" s="44">
        <f t="shared" si="549"/>
        <v>23380.556388173798</v>
      </c>
      <c r="Q5018" s="44">
        <f t="shared" si="549"/>
        <v>60477.369642068013</v>
      </c>
      <c r="S5018" s="45">
        <v>255560.72119946807</v>
      </c>
      <c r="T5018" s="45">
        <v>69038.792950439965</v>
      </c>
      <c r="U5018" s="45">
        <v>41678.635563568496</v>
      </c>
      <c r="V5018" s="45">
        <v>366278.14971347654</v>
      </c>
      <c r="X5018" s="27">
        <v>4978</v>
      </c>
      <c r="Y5018" s="82">
        <f t="shared" si="550"/>
        <v>12900.006941830838</v>
      </c>
      <c r="Z5018" s="82">
        <f t="shared" si="551"/>
        <v>0</v>
      </c>
      <c r="AA5018" s="82">
        <f t="shared" si="552"/>
        <v>41909.144490529317</v>
      </c>
      <c r="AB5018" s="82">
        <f t="shared" si="553"/>
        <v>45893.481807324337</v>
      </c>
      <c r="AC5018" s="82">
        <f t="shared" si="554"/>
        <v>23380.556388173798</v>
      </c>
      <c r="AD5018" s="82">
        <f t="shared" si="555"/>
        <v>18568.225151538696</v>
      </c>
    </row>
    <row r="5019" spans="5:30">
      <c r="E5019" s="28">
        <v>4979</v>
      </c>
      <c r="F5019" s="51">
        <v>192558.98100365163</v>
      </c>
      <c r="G5019" s="51">
        <v>56740.04158625206</v>
      </c>
      <c r="H5019" s="51">
        <v>26291.583548991628</v>
      </c>
      <c r="I5019" s="55">
        <v>3.0129318586649967E-2</v>
      </c>
      <c r="J5019" s="51">
        <v>58874.30240135012</v>
      </c>
      <c r="K5019" s="51">
        <v>12162.997981591061</v>
      </c>
      <c r="L5019" s="51">
        <v>24083.291965011653</v>
      </c>
      <c r="M5019" s="55">
        <v>4.1691744389181204E-2</v>
      </c>
      <c r="O5019" s="44">
        <f t="shared" si="549"/>
        <v>261537.32386364051</v>
      </c>
      <c r="P5019" s="44">
        <f t="shared" si="549"/>
        <v>71501.416276527452</v>
      </c>
      <c r="Q5019" s="44">
        <f t="shared" si="549"/>
        <v>52926.962718851573</v>
      </c>
      <c r="S5019" s="45">
        <v>318878.95292202139</v>
      </c>
      <c r="T5019" s="45">
        <v>6110.9918820002185</v>
      </c>
      <c r="U5019" s="45">
        <v>41294.403485640556</v>
      </c>
      <c r="V5019" s="45">
        <v>366284.34828966216</v>
      </c>
      <c r="X5019" s="27">
        <v>4979</v>
      </c>
      <c r="Y5019" s="82">
        <f t="shared" si="550"/>
        <v>198360.65188903135</v>
      </c>
      <c r="Z5019" s="82">
        <f t="shared" si="551"/>
        <v>58449.580375824022</v>
      </c>
      <c r="AA5019" s="82">
        <f t="shared" si="552"/>
        <v>27083.731045886725</v>
      </c>
      <c r="AB5019" s="82">
        <f t="shared" si="553"/>
        <v>63176.671974609169</v>
      </c>
      <c r="AC5019" s="82">
        <f t="shared" si="554"/>
        <v>13051.835900703434</v>
      </c>
      <c r="AD5019" s="82">
        <f t="shared" si="555"/>
        <v>25843.231672964848</v>
      </c>
    </row>
    <row r="5020" spans="5:30">
      <c r="E5020" s="28">
        <v>4980</v>
      </c>
      <c r="F5020" s="51">
        <v>75712.189576075383</v>
      </c>
      <c r="G5020" s="51">
        <v>32568.476557552654</v>
      </c>
      <c r="H5020" s="51">
        <v>36154.2034021258</v>
      </c>
      <c r="I5020" s="55">
        <v>3.1411935305809234E-2</v>
      </c>
      <c r="J5020" s="51">
        <v>170009.49963932968</v>
      </c>
      <c r="K5020" s="51">
        <v>1204.6882828090606</v>
      </c>
      <c r="L5020" s="51">
        <v>35145.497238598371</v>
      </c>
      <c r="M5020" s="55">
        <v>2.9007062262833446E-2</v>
      </c>
      <c r="O5020" s="44">
        <f t="shared" si="549"/>
        <v>258526.66637109773</v>
      </c>
      <c r="P5020" s="44">
        <f t="shared" si="549"/>
        <v>34870.08745079529</v>
      </c>
      <c r="Q5020" s="44">
        <f t="shared" si="549"/>
        <v>74590.853302367381</v>
      </c>
      <c r="S5020" s="45">
        <v>281579.20295260282</v>
      </c>
      <c r="T5020" s="45">
        <v>16506.850358368582</v>
      </c>
      <c r="U5020" s="45">
        <v>68213.525699440317</v>
      </c>
      <c r="V5020" s="45">
        <v>366299.57901041175</v>
      </c>
      <c r="X5020" s="27">
        <v>4980</v>
      </c>
      <c r="Y5020" s="82">
        <f t="shared" si="550"/>
        <v>78090.455976900237</v>
      </c>
      <c r="Z5020" s="82">
        <f t="shared" si="551"/>
        <v>33591.515436187263</v>
      </c>
      <c r="AA5020" s="82">
        <f t="shared" si="552"/>
        <v>37289.876900426447</v>
      </c>
      <c r="AB5020" s="82">
        <f t="shared" si="553"/>
        <v>180436.21039419749</v>
      </c>
      <c r="AC5020" s="82">
        <f t="shared" si="554"/>
        <v>1278.5720146080257</v>
      </c>
      <c r="AD5020" s="82">
        <f t="shared" si="555"/>
        <v>37300.976401940941</v>
      </c>
    </row>
    <row r="5021" spans="5:30">
      <c r="E5021" s="28">
        <v>4981</v>
      </c>
      <c r="F5021" s="51">
        <v>182951.77754507581</v>
      </c>
      <c r="G5021" s="51">
        <v>52342.838693968079</v>
      </c>
      <c r="H5021" s="51">
        <v>17218.201037860857</v>
      </c>
      <c r="I5021" s="55">
        <v>2.8039734020750818E-2</v>
      </c>
      <c r="J5021" s="51">
        <v>240453.15678650691</v>
      </c>
      <c r="K5021" s="51">
        <v>31867.928395108658</v>
      </c>
      <c r="L5021" s="51">
        <v>15982.134112339518</v>
      </c>
      <c r="M5021" s="55">
        <v>3.4607844583658669E-2</v>
      </c>
      <c r="O5021" s="44">
        <f t="shared" si="549"/>
        <v>443831.99603571882</v>
      </c>
      <c r="P5021" s="44">
        <f t="shared" si="549"/>
        <v>87705.819383675</v>
      </c>
      <c r="Q5021" s="44">
        <f t="shared" si="549"/>
        <v>34699.879909837604</v>
      </c>
      <c r="S5021" s="45">
        <v>244517.66801478772</v>
      </c>
      <c r="T5021" s="45">
        <v>84946.795813650198</v>
      </c>
      <c r="U5021" s="45">
        <v>36850.421300104936</v>
      </c>
      <c r="V5021" s="45">
        <v>366314.88512854284</v>
      </c>
      <c r="X5021" s="27">
        <v>4981</v>
      </c>
      <c r="Y5021" s="82">
        <f t="shared" si="550"/>
        <v>188081.6967260633</v>
      </c>
      <c r="Z5021" s="82">
        <f t="shared" si="551"/>
        <v>53810.517968838009</v>
      </c>
      <c r="AA5021" s="82">
        <f t="shared" si="552"/>
        <v>17700.994815278289</v>
      </c>
      <c r="AB5021" s="82">
        <f t="shared" si="553"/>
        <v>255750.2993096555</v>
      </c>
      <c r="AC5021" s="82">
        <f t="shared" si="554"/>
        <v>33895.301414836991</v>
      </c>
      <c r="AD5021" s="82">
        <f t="shared" si="555"/>
        <v>16998.885094559319</v>
      </c>
    </row>
    <row r="5022" spans="5:30">
      <c r="E5022" s="28">
        <v>4982</v>
      </c>
      <c r="F5022" s="51">
        <v>26428.229504678835</v>
      </c>
      <c r="G5022" s="51">
        <v>67414.539787996837</v>
      </c>
      <c r="H5022" s="51">
        <v>32936.441796008905</v>
      </c>
      <c r="I5022" s="55">
        <v>2.4516987887409337E-2</v>
      </c>
      <c r="J5022" s="51">
        <v>18088.386460448583</v>
      </c>
      <c r="K5022" s="51">
        <v>101938.12022077662</v>
      </c>
      <c r="L5022" s="51">
        <v>18697.928928381276</v>
      </c>
      <c r="M5022" s="55">
        <v>3.9295352327265512E-2</v>
      </c>
      <c r="O5022" s="44">
        <f t="shared" si="549"/>
        <v>46336.245236555667</v>
      </c>
      <c r="P5022" s="44">
        <f t="shared" si="549"/>
        <v>177608.57903241483</v>
      </c>
      <c r="Q5022" s="44">
        <f t="shared" si="549"/>
        <v>53653.045324527593</v>
      </c>
      <c r="S5022" s="45">
        <v>221539.68888977042</v>
      </c>
      <c r="T5022" s="45">
        <v>85397.031143562403</v>
      </c>
      <c r="U5022" s="45">
        <v>59437.950050230313</v>
      </c>
      <c r="V5022" s="45">
        <v>366374.67008356313</v>
      </c>
      <c r="X5022" s="27">
        <v>4982</v>
      </c>
      <c r="Y5022" s="82">
        <f t="shared" si="550"/>
        <v>27076.170087330724</v>
      </c>
      <c r="Z5022" s="82">
        <f t="shared" si="551"/>
        <v>69067.341243414441</v>
      </c>
      <c r="AA5022" s="82">
        <f t="shared" si="552"/>
        <v>33743.944140576023</v>
      </c>
      <c r="AB5022" s="82">
        <f t="shared" si="553"/>
        <v>19260.075149224944</v>
      </c>
      <c r="AC5022" s="82">
        <f t="shared" si="554"/>
        <v>108541.23778900038</v>
      </c>
      <c r="AD5022" s="82">
        <f t="shared" si="555"/>
        <v>19909.10118395157</v>
      </c>
    </row>
    <row r="5023" spans="5:30">
      <c r="E5023" s="28">
        <v>4983</v>
      </c>
      <c r="F5023" s="51">
        <v>152868.92632464232</v>
      </c>
      <c r="G5023" s="51">
        <v>14484.965382157254</v>
      </c>
      <c r="H5023" s="51">
        <v>19144.322334094089</v>
      </c>
      <c r="I5023" s="55">
        <v>3.5811786399639459E-2</v>
      </c>
      <c r="J5023" s="51">
        <v>100725.16793329167</v>
      </c>
      <c r="K5023" s="51">
        <v>33899.495082384004</v>
      </c>
      <c r="L5023" s="51">
        <v>13502.408138534942</v>
      </c>
      <c r="M5023" s="55">
        <v>3.6908003897394813E-2</v>
      </c>
      <c r="O5023" s="44">
        <f t="shared" si="549"/>
        <v>266526.44932414754</v>
      </c>
      <c r="P5023" s="44">
        <f t="shared" si="549"/>
        <v>51413.163495622124</v>
      </c>
      <c r="Q5023" s="44">
        <f t="shared" si="549"/>
        <v>34332.061837051588</v>
      </c>
      <c r="S5023" s="45">
        <v>244196.6174414127</v>
      </c>
      <c r="T5023" s="45">
        <v>61104.909911322269</v>
      </c>
      <c r="U5023" s="45">
        <v>61238.210261342261</v>
      </c>
      <c r="V5023" s="45">
        <v>366539.73761407728</v>
      </c>
      <c r="X5023" s="27">
        <v>4983</v>
      </c>
      <c r="Y5023" s="82">
        <f t="shared" si="550"/>
        <v>158343.43566132264</v>
      </c>
      <c r="Z5023" s="82">
        <f t="shared" si="551"/>
        <v>15003.697868429241</v>
      </c>
      <c r="AA5023" s="82">
        <f t="shared" si="552"/>
        <v>19829.914716288513</v>
      </c>
      <c r="AB5023" s="82">
        <f t="shared" si="553"/>
        <v>108183.01366282487</v>
      </c>
      <c r="AC5023" s="82">
        <f t="shared" si="554"/>
        <v>36409.465627192883</v>
      </c>
      <c r="AD5023" s="82">
        <f t="shared" si="555"/>
        <v>14502.147120763078</v>
      </c>
    </row>
    <row r="5024" spans="5:30">
      <c r="E5024" s="28">
        <v>4984</v>
      </c>
      <c r="F5024" s="51">
        <v>241321.97251015331</v>
      </c>
      <c r="G5024" s="51">
        <v>73301.589480925642</v>
      </c>
      <c r="H5024" s="51">
        <v>37290.194061626942</v>
      </c>
      <c r="I5024" s="55">
        <v>2.7492553217976178E-2</v>
      </c>
      <c r="J5024" s="51">
        <v>134532.6814117571</v>
      </c>
      <c r="K5024" s="51">
        <v>15025.577878623786</v>
      </c>
      <c r="L5024" s="51">
        <v>36290.385217195391</v>
      </c>
      <c r="M5024" s="55">
        <v>4.0974409561471296E-2</v>
      </c>
      <c r="O5024" s="44">
        <f t="shared" si="549"/>
        <v>391851.80505768867</v>
      </c>
      <c r="P5024" s="44">
        <f t="shared" si="549"/>
        <v>91388.097070956632</v>
      </c>
      <c r="Q5024" s="44">
        <f t="shared" si="549"/>
        <v>77131.355174736818</v>
      </c>
      <c r="S5024" s="45">
        <v>279749.93137598754</v>
      </c>
      <c r="T5024" s="45">
        <v>26139.243653054989</v>
      </c>
      <c r="U5024" s="45">
        <v>60765.273308684831</v>
      </c>
      <c r="V5024" s="45">
        <v>366654.44833772734</v>
      </c>
      <c r="X5024" s="27">
        <v>4984</v>
      </c>
      <c r="Y5024" s="82">
        <f t="shared" si="550"/>
        <v>247956.52968205567</v>
      </c>
      <c r="Z5024" s="82">
        <f t="shared" si="551"/>
        <v>75316.837330692229</v>
      </c>
      <c r="AA5024" s="82">
        <f t="shared" si="552"/>
        <v>38315.396706374879</v>
      </c>
      <c r="AB5024" s="82">
        <f t="shared" si="553"/>
        <v>143895.27537563301</v>
      </c>
      <c r="AC5024" s="82">
        <f t="shared" si="554"/>
        <v>16071.259740264401</v>
      </c>
      <c r="AD5024" s="82">
        <f t="shared" si="555"/>
        <v>38815.958468361932</v>
      </c>
    </row>
    <row r="5025" spans="5:30">
      <c r="E5025" s="28">
        <v>4985</v>
      </c>
      <c r="F5025" s="51">
        <v>170806.95044092328</v>
      </c>
      <c r="G5025" s="51">
        <v>9607.7974933330461</v>
      </c>
      <c r="H5025" s="51">
        <v>23881.854211397869</v>
      </c>
      <c r="I5025" s="55">
        <v>2.7931327861692203E-2</v>
      </c>
      <c r="J5025" s="51">
        <v>110154.02204412785</v>
      </c>
      <c r="K5025" s="51">
        <v>91647.220236170455</v>
      </c>
      <c r="L5025" s="51">
        <v>25279.01510220769</v>
      </c>
      <c r="M5025" s="55">
        <v>3.5396199196290126E-2</v>
      </c>
      <c r="O5025" s="44">
        <f t="shared" si="549"/>
        <v>292816.52441921877</v>
      </c>
      <c r="P5025" s="44">
        <f t="shared" si="549"/>
        <v>107417.77629209103</v>
      </c>
      <c r="Q5025" s="44">
        <f t="shared" si="549"/>
        <v>51453.771149398373</v>
      </c>
      <c r="S5025" s="45">
        <v>199587.25445670786</v>
      </c>
      <c r="T5025" s="45">
        <v>120789.93743950767</v>
      </c>
      <c r="U5025" s="45">
        <v>46284.20977111996</v>
      </c>
      <c r="V5025" s="45">
        <v>366661.40166733554</v>
      </c>
      <c r="X5025" s="27">
        <v>4985</v>
      </c>
      <c r="Y5025" s="82">
        <f t="shared" si="550"/>
        <v>175577.8153747445</v>
      </c>
      <c r="Z5025" s="82">
        <f t="shared" si="551"/>
        <v>9876.1560351480748</v>
      </c>
      <c r="AA5025" s="82">
        <f t="shared" si="552"/>
        <v>24548.906111321558</v>
      </c>
      <c r="AB5025" s="82">
        <f t="shared" si="553"/>
        <v>117238.70904447426</v>
      </c>
      <c r="AC5025" s="82">
        <f t="shared" si="554"/>
        <v>97541.620256942959</v>
      </c>
      <c r="AD5025" s="82">
        <f t="shared" si="555"/>
        <v>26904.865038076816</v>
      </c>
    </row>
    <row r="5026" spans="5:30">
      <c r="E5026" s="28">
        <v>4986</v>
      </c>
      <c r="F5026" s="51">
        <v>50768.18903098868</v>
      </c>
      <c r="G5026" s="51">
        <v>10200.698857876729</v>
      </c>
      <c r="H5026" s="51">
        <v>20222.185148586781</v>
      </c>
      <c r="I5026" s="55">
        <v>2.5151881813827486E-2</v>
      </c>
      <c r="J5026" s="51">
        <v>114858.46777940152</v>
      </c>
      <c r="K5026" s="51">
        <v>61107.502343320928</v>
      </c>
      <c r="L5026" s="51">
        <v>33385.415773966903</v>
      </c>
      <c r="M5026" s="55">
        <v>3.0394269437734722E-2</v>
      </c>
      <c r="O5026" s="44">
        <f t="shared" si="549"/>
        <v>173371.3243303877</v>
      </c>
      <c r="P5026" s="44">
        <f t="shared" si="549"/>
        <v>75005.769581139088</v>
      </c>
      <c r="Q5026" s="44">
        <f t="shared" si="549"/>
        <v>55996.180538985944</v>
      </c>
      <c r="S5026" s="45">
        <v>156768.83101239681</v>
      </c>
      <c r="T5026" s="45">
        <v>153672.53956436209</v>
      </c>
      <c r="U5026" s="45">
        <v>56291.428475711109</v>
      </c>
      <c r="V5026" s="45">
        <v>366732.79905246996</v>
      </c>
      <c r="X5026" s="27">
        <v>4986</v>
      </c>
      <c r="Y5026" s="82">
        <f t="shared" si="550"/>
        <v>52045.104521398156</v>
      </c>
      <c r="Z5026" s="82">
        <f t="shared" si="551"/>
        <v>10457.26562996849</v>
      </c>
      <c r="AA5026" s="82">
        <f t="shared" si="552"/>
        <v>20730.811159461373</v>
      </c>
      <c r="AB5026" s="82">
        <f t="shared" si="553"/>
        <v>121326.21980898955</v>
      </c>
      <c r="AC5026" s="82">
        <f t="shared" si="554"/>
        <v>64548.503951170598</v>
      </c>
      <c r="AD5026" s="82">
        <f t="shared" si="555"/>
        <v>35265.369379524571</v>
      </c>
    </row>
    <row r="5027" spans="5:30">
      <c r="E5027" s="28">
        <v>4987</v>
      </c>
      <c r="F5027" s="51">
        <v>68431.279108615301</v>
      </c>
      <c r="G5027" s="51">
        <v>38371.227146046658</v>
      </c>
      <c r="H5027" s="51">
        <v>23310.884084989462</v>
      </c>
      <c r="I5027" s="55">
        <v>2.1830025779919368E-2</v>
      </c>
      <c r="J5027" s="51">
        <v>64139.657763900905</v>
      </c>
      <c r="K5027" s="51">
        <v>85227.7143397576</v>
      </c>
      <c r="L5027" s="51">
        <v>26358.570325910383</v>
      </c>
      <c r="M5027" s="55">
        <v>4.0986876431020031E-2</v>
      </c>
      <c r="O5027" s="44">
        <f t="shared" si="549"/>
        <v>138151.23667965815</v>
      </c>
      <c r="P5027" s="44">
        <f t="shared" si="549"/>
        <v>129866.58439549667</v>
      </c>
      <c r="Q5027" s="44">
        <f t="shared" si="549"/>
        <v>51857.67953365983</v>
      </c>
      <c r="S5027" s="45">
        <v>272936.78128057846</v>
      </c>
      <c r="T5027" s="45">
        <v>38831.217422290109</v>
      </c>
      <c r="U5027" s="45">
        <v>54981.793137755682</v>
      </c>
      <c r="V5027" s="45">
        <v>366749.7918406243</v>
      </c>
      <c r="X5027" s="27">
        <v>4987</v>
      </c>
      <c r="Y5027" s="82">
        <f t="shared" si="550"/>
        <v>69925.135695709221</v>
      </c>
      <c r="Z5027" s="82">
        <f t="shared" si="551"/>
        <v>39208.872023851996</v>
      </c>
      <c r="AA5027" s="82">
        <f t="shared" si="552"/>
        <v>23819.761285517492</v>
      </c>
      <c r="AB5027" s="82">
        <f t="shared" si="553"/>
        <v>68226.100983948927</v>
      </c>
      <c r="AC5027" s="82">
        <f t="shared" si="554"/>
        <v>90657.71237164468</v>
      </c>
      <c r="AD5027" s="82">
        <f t="shared" si="555"/>
        <v>28037.918248142334</v>
      </c>
    </row>
    <row r="5028" spans="5:30">
      <c r="E5028" s="28">
        <v>4988</v>
      </c>
      <c r="F5028" s="51">
        <v>44961.49727153097</v>
      </c>
      <c r="G5028" s="51">
        <v>4835.9868217564472</v>
      </c>
      <c r="H5028" s="51">
        <v>32105.18338713183</v>
      </c>
      <c r="I5028" s="55">
        <v>2.0594875135980385E-2</v>
      </c>
      <c r="J5028" s="51">
        <v>123602.76559945395</v>
      </c>
      <c r="K5028" s="51">
        <v>9083.6254131721125</v>
      </c>
      <c r="L5028" s="51">
        <v>16807.691059310069</v>
      </c>
      <c r="M5028" s="55">
        <v>3.0970123278066738E-2</v>
      </c>
      <c r="O5028" s="44">
        <f t="shared" si="549"/>
        <v>175942.65274087887</v>
      </c>
      <c r="P5028" s="44">
        <f t="shared" si="549"/>
        <v>14493.399680550501</v>
      </c>
      <c r="Q5028" s="44">
        <f t="shared" si="549"/>
        <v>50451.485631698182</v>
      </c>
      <c r="S5028" s="45">
        <v>198263.13392081653</v>
      </c>
      <c r="T5028" s="45">
        <v>112786.35383356814</v>
      </c>
      <c r="U5028" s="45">
        <v>55730.842774399556</v>
      </c>
      <c r="V5028" s="45">
        <v>366780.33052878419</v>
      </c>
      <c r="X5028" s="27">
        <v>4988</v>
      </c>
      <c r="Y5028" s="82">
        <f t="shared" si="550"/>
        <v>45887.47369376487</v>
      </c>
      <c r="Z5028" s="82">
        <f t="shared" si="551"/>
        <v>4935.583366509768</v>
      </c>
      <c r="AA5028" s="82">
        <f t="shared" si="552"/>
        <v>32766.385630207562</v>
      </c>
      <c r="AB5028" s="82">
        <f t="shared" si="553"/>
        <v>130055.179047114</v>
      </c>
      <c r="AC5028" s="82">
        <f t="shared" si="554"/>
        <v>9557.8163140407341</v>
      </c>
      <c r="AD5028" s="82">
        <f t="shared" si="555"/>
        <v>17685.10000149062</v>
      </c>
    </row>
    <row r="5029" spans="5:30">
      <c r="E5029" s="28">
        <v>4989</v>
      </c>
      <c r="F5029" s="51">
        <v>46074.665804940014</v>
      </c>
      <c r="G5029" s="51">
        <v>100549.47571909518</v>
      </c>
      <c r="H5029" s="51">
        <v>19138.955057947675</v>
      </c>
      <c r="I5029" s="55">
        <v>1.9918105453932862E-2</v>
      </c>
      <c r="J5029" s="51">
        <v>74522.839898351202</v>
      </c>
      <c r="K5029" s="51">
        <v>133502.64322245034</v>
      </c>
      <c r="L5029" s="51">
        <v>24867.346362473734</v>
      </c>
      <c r="M5029" s="55">
        <v>3.6183223038711264E-2</v>
      </c>
      <c r="O5029" s="44">
        <f t="shared" si="549"/>
        <v>125749.76478091924</v>
      </c>
      <c r="P5029" s="44">
        <f t="shared" si="549"/>
        <v>243640.76516645058</v>
      </c>
      <c r="Q5029" s="44">
        <f t="shared" si="549"/>
        <v>45800.526240226231</v>
      </c>
      <c r="S5029" s="45">
        <v>228836.48328575632</v>
      </c>
      <c r="T5029" s="45">
        <v>69972.952920977608</v>
      </c>
      <c r="U5029" s="45">
        <v>67995.43040893579</v>
      </c>
      <c r="V5029" s="45">
        <v>366804.86661566969</v>
      </c>
      <c r="X5029" s="27">
        <v>4989</v>
      </c>
      <c r="Y5029" s="82">
        <f t="shared" si="550"/>
        <v>46992.385857197522</v>
      </c>
      <c r="Z5029" s="82">
        <f t="shared" si="551"/>
        <v>102552.23077980577</v>
      </c>
      <c r="AA5029" s="82">
        <f t="shared" si="552"/>
        <v>19520.166783069955</v>
      </c>
      <c r="AB5029" s="82">
        <f t="shared" si="553"/>
        <v>78757.378923721713</v>
      </c>
      <c r="AC5029" s="82">
        <f t="shared" si="554"/>
        <v>141088.53438664481</v>
      </c>
      <c r="AD5029" s="82">
        <f t="shared" si="555"/>
        <v>26280.359457156272</v>
      </c>
    </row>
    <row r="5030" spans="5:30">
      <c r="E5030" s="28">
        <v>4990</v>
      </c>
      <c r="F5030" s="51">
        <v>76931.224440211518</v>
      </c>
      <c r="G5030" s="51">
        <v>352746.40522259969</v>
      </c>
      <c r="H5030" s="51">
        <v>29596.638512120764</v>
      </c>
      <c r="I5030" s="55">
        <v>2.7168803353797344E-2</v>
      </c>
      <c r="J5030" s="51">
        <v>88665.163807371544</v>
      </c>
      <c r="K5030" s="51">
        <v>34016.292350832831</v>
      </c>
      <c r="L5030" s="51">
        <v>20464.479997787261</v>
      </c>
      <c r="M5030" s="55">
        <v>2.6823049440840775E-2</v>
      </c>
      <c r="O5030" s="44">
        <f t="shared" si="549"/>
        <v>172538.32878038767</v>
      </c>
      <c r="P5030" s="44">
        <f t="shared" si="549"/>
        <v>398207.78731825366</v>
      </c>
      <c r="Q5030" s="44">
        <f t="shared" si="549"/>
        <v>51985.052446119415</v>
      </c>
      <c r="S5030" s="45">
        <v>216926.25381764531</v>
      </c>
      <c r="T5030" s="45">
        <v>97303.575715156388</v>
      </c>
      <c r="U5030" s="45">
        <v>52635.402937868173</v>
      </c>
      <c r="V5030" s="45">
        <v>366865.2324706699</v>
      </c>
      <c r="X5030" s="27">
        <v>4990</v>
      </c>
      <c r="Y5030" s="82">
        <f t="shared" si="550"/>
        <v>79021.35374879447</v>
      </c>
      <c r="Z5030" s="82">
        <f t="shared" si="551"/>
        <v>362330.10293985141</v>
      </c>
      <c r="AA5030" s="82">
        <f t="shared" si="552"/>
        <v>30400.743763789997</v>
      </c>
      <c r="AB5030" s="82">
        <f t="shared" si="553"/>
        <v>93516.975031593203</v>
      </c>
      <c r="AC5030" s="82">
        <f t="shared" si="554"/>
        <v>35877.684378402228</v>
      </c>
      <c r="AD5030" s="82">
        <f t="shared" si="555"/>
        <v>21584.308682329418</v>
      </c>
    </row>
    <row r="5031" spans="5:30">
      <c r="E5031" s="28">
        <v>4991</v>
      </c>
      <c r="F5031" s="51">
        <v>173566.48310756491</v>
      </c>
      <c r="G5031" s="51">
        <v>5582.2866233336663</v>
      </c>
      <c r="H5031" s="51">
        <v>31812.967633743036</v>
      </c>
      <c r="I5031" s="55">
        <v>2.9610458362511215E-2</v>
      </c>
      <c r="J5031" s="51">
        <v>70766.783456350298</v>
      </c>
      <c r="K5031" s="51">
        <v>93045.31291887135</v>
      </c>
      <c r="L5031" s="51">
        <v>22060.952316380906</v>
      </c>
      <c r="M5031" s="55">
        <v>3.0251134230188114E-2</v>
      </c>
      <c r="O5031" s="44">
        <f t="shared" si="549"/>
        <v>253772.25138824008</v>
      </c>
      <c r="P5031" s="44">
        <f t="shared" si="549"/>
        <v>104446.07955688777</v>
      </c>
      <c r="Q5031" s="44">
        <f t="shared" si="549"/>
        <v>56156.281340347268</v>
      </c>
      <c r="S5031" s="45">
        <v>177378.60744630697</v>
      </c>
      <c r="T5031" s="45">
        <v>148530.86823754176</v>
      </c>
      <c r="U5031" s="45">
        <v>41028.53270527572</v>
      </c>
      <c r="V5031" s="45">
        <v>366938.00838912441</v>
      </c>
      <c r="X5031" s="27">
        <v>4991</v>
      </c>
      <c r="Y5031" s="82">
        <f t="shared" si="550"/>
        <v>178705.86622874896</v>
      </c>
      <c r="Z5031" s="82">
        <f t="shared" si="551"/>
        <v>5747.5806889614914</v>
      </c>
      <c r="AA5031" s="82">
        <f t="shared" si="552"/>
        <v>32754.964187249901</v>
      </c>
      <c r="AB5031" s="82">
        <f t="shared" si="553"/>
        <v>75066.385159491139</v>
      </c>
      <c r="AC5031" s="82">
        <f t="shared" si="554"/>
        <v>98698.498867926275</v>
      </c>
      <c r="AD5031" s="82">
        <f t="shared" si="555"/>
        <v>23401.317153097367</v>
      </c>
    </row>
    <row r="5032" spans="5:30">
      <c r="E5032" s="28">
        <v>4992</v>
      </c>
      <c r="F5032" s="51">
        <v>100086.41131350971</v>
      </c>
      <c r="G5032" s="51">
        <v>5958.6911188163213</v>
      </c>
      <c r="H5032" s="51">
        <v>39901.775232176995</v>
      </c>
      <c r="I5032" s="55">
        <v>2.3801502803299363E-2</v>
      </c>
      <c r="J5032" s="51">
        <v>74742.105070876656</v>
      </c>
      <c r="K5032" s="51">
        <v>17908.695358113851</v>
      </c>
      <c r="L5032" s="51">
        <v>21123.468728330023</v>
      </c>
      <c r="M5032" s="55">
        <v>4.4208420330776148E-2</v>
      </c>
      <c r="O5032" s="44">
        <f t="shared" si="549"/>
        <v>182372.57385365237</v>
      </c>
      <c r="P5032" s="44">
        <f t="shared" si="549"/>
        <v>25246.025284968509</v>
      </c>
      <c r="Q5032" s="44">
        <f t="shared" si="549"/>
        <v>63433.798340850059</v>
      </c>
      <c r="S5032" s="45">
        <v>238879.21936937119</v>
      </c>
      <c r="T5032" s="45">
        <v>81396.147373304804</v>
      </c>
      <c r="U5032" s="45">
        <v>46669.173158432335</v>
      </c>
      <c r="V5032" s="45">
        <v>366944.53990110836</v>
      </c>
      <c r="X5032" s="27">
        <v>4992</v>
      </c>
      <c r="Y5032" s="82">
        <f t="shared" si="550"/>
        <v>102468.61831296039</v>
      </c>
      <c r="Z5032" s="82">
        <f t="shared" si="551"/>
        <v>6100.5169221848228</v>
      </c>
      <c r="AA5032" s="82">
        <f t="shared" si="552"/>
        <v>40851.497447222275</v>
      </c>
      <c r="AB5032" s="82">
        <f t="shared" si="553"/>
        <v>79903.955540691983</v>
      </c>
      <c r="AC5032" s="82">
        <f t="shared" si="554"/>
        <v>19145.508362783687</v>
      </c>
      <c r="AD5032" s="82">
        <f t="shared" si="555"/>
        <v>22582.30089362778</v>
      </c>
    </row>
    <row r="5033" spans="5:30">
      <c r="E5033" s="28">
        <v>4993</v>
      </c>
      <c r="F5033" s="51">
        <v>25564.787682976839</v>
      </c>
      <c r="G5033" s="51">
        <v>7075.7222575516871</v>
      </c>
      <c r="H5033" s="51">
        <v>45531.389060842062</v>
      </c>
      <c r="I5033" s="55">
        <v>2.9156653244195176E-2</v>
      </c>
      <c r="J5033" s="51">
        <v>161420.72143752564</v>
      </c>
      <c r="K5033" s="51">
        <v>72188.714580632906</v>
      </c>
      <c r="L5033" s="51">
        <v>16413.834253820958</v>
      </c>
      <c r="M5033" s="55">
        <v>3.3521673755672679E-2</v>
      </c>
      <c r="O5033" s="44">
        <f t="shared" si="549"/>
        <v>198006.24288836963</v>
      </c>
      <c r="P5033" s="44">
        <f t="shared" si="549"/>
        <v>84065.964869393603</v>
      </c>
      <c r="Q5033" s="44">
        <f t="shared" si="549"/>
        <v>64317.600458252527</v>
      </c>
      <c r="S5033" s="45">
        <v>142093.27599765855</v>
      </c>
      <c r="T5033" s="45">
        <v>178135.30571934913</v>
      </c>
      <c r="U5033" s="45">
        <v>46715.988816842153</v>
      </c>
      <c r="V5033" s="45">
        <v>366944.57053384982</v>
      </c>
      <c r="X5033" s="27">
        <v>4993</v>
      </c>
      <c r="Y5033" s="82">
        <f t="shared" si="550"/>
        <v>26310.171332710866</v>
      </c>
      <c r="Z5033" s="82">
        <f t="shared" si="551"/>
        <v>7282.026637867355</v>
      </c>
      <c r="AA5033" s="82">
        <f t="shared" si="552"/>
        <v>46858.931983415576</v>
      </c>
      <c r="AB5033" s="82">
        <f t="shared" si="553"/>
        <v>171696.07155565877</v>
      </c>
      <c r="AC5033" s="82">
        <f t="shared" si="554"/>
        <v>76783.938231526248</v>
      </c>
      <c r="AD5033" s="82">
        <f t="shared" si="555"/>
        <v>17458.668474836952</v>
      </c>
    </row>
    <row r="5034" spans="5:30">
      <c r="E5034" s="28">
        <v>4994</v>
      </c>
      <c r="F5034" s="51">
        <v>120347.32719721856</v>
      </c>
      <c r="G5034" s="51">
        <v>0</v>
      </c>
      <c r="H5034" s="51">
        <v>22843.348143870804</v>
      </c>
      <c r="I5034" s="55">
        <v>3.0041243807185956E-2</v>
      </c>
      <c r="J5034" s="51">
        <v>99108.530783915776</v>
      </c>
      <c r="K5034" s="51">
        <v>0</v>
      </c>
      <c r="L5034" s="51">
        <v>32846.728795708972</v>
      </c>
      <c r="M5034" s="55">
        <v>3.4642234143442738E-2</v>
      </c>
      <c r="O5034" s="44">
        <f t="shared" ref="O5034:Q5097" si="556">F5034*(1+$I5034)+J5034*(1+$I5034)*(1+$M5034)</f>
        <v>229585.06767661194</v>
      </c>
      <c r="P5034" s="44">
        <f t="shared" si="556"/>
        <v>0</v>
      </c>
      <c r="Q5034" s="44">
        <f t="shared" si="556"/>
        <v>58535.143641114541</v>
      </c>
      <c r="S5034" s="45">
        <v>240987.59877692274</v>
      </c>
      <c r="T5034" s="45">
        <v>78300.761810968659</v>
      </c>
      <c r="U5034" s="45">
        <v>47656.282167953614</v>
      </c>
      <c r="V5034" s="45">
        <v>366944.64275584504</v>
      </c>
      <c r="X5034" s="27">
        <v>4994</v>
      </c>
      <c r="Y5034" s="82">
        <f t="shared" ref="Y5034:Y5097" si="557">F5034*(1+$I5034)</f>
        <v>123962.71059509339</v>
      </c>
      <c r="Z5034" s="82">
        <f t="shared" ref="Z5034:Z5097" si="558">G5034*(1+$I5034)</f>
        <v>0</v>
      </c>
      <c r="AA5034" s="82">
        <f t="shared" ref="AA5034:AA5097" si="559">H5034*(1+$I5034)</f>
        <v>23529.590734833255</v>
      </c>
      <c r="AB5034" s="82">
        <f t="shared" ref="AB5034:AB5097" si="560">J5034*(1+$I5034)*(1+$M5034)</f>
        <v>105622.35708151854</v>
      </c>
      <c r="AC5034" s="82">
        <f t="shared" ref="AC5034:AC5097" si="561">K5034*(1+$I5034)*(1+$M5034)</f>
        <v>0</v>
      </c>
      <c r="AD5034" s="82">
        <f t="shared" ref="AD5034:AD5097" si="562">L5034*(1+$I5034)*(1+$M5034)</f>
        <v>35005.552906281286</v>
      </c>
    </row>
    <row r="5035" spans="5:30">
      <c r="E5035" s="28">
        <v>4995</v>
      </c>
      <c r="F5035" s="51">
        <v>78297.295726151482</v>
      </c>
      <c r="G5035" s="51">
        <v>154588.45841537823</v>
      </c>
      <c r="H5035" s="51">
        <v>19125.60421038272</v>
      </c>
      <c r="I5035" s="55">
        <v>2.5434464067630256E-2</v>
      </c>
      <c r="J5035" s="51">
        <v>94495.419582585062</v>
      </c>
      <c r="K5035" s="51">
        <v>7581.4341723855341</v>
      </c>
      <c r="L5035" s="51">
        <v>21590.149461883899</v>
      </c>
      <c r="M5035" s="55">
        <v>3.1457736520948548E-2</v>
      </c>
      <c r="O5035" s="44">
        <f t="shared" si="556"/>
        <v>180235.82422246801</v>
      </c>
      <c r="P5035" s="44">
        <f t="shared" si="556"/>
        <v>166539.15763865362</v>
      </c>
      <c r="Q5035" s="44">
        <f t="shared" si="556"/>
        <v>42447.788788184087</v>
      </c>
      <c r="S5035" s="45">
        <v>245029.24486293516</v>
      </c>
      <c r="T5035" s="45">
        <v>81336.560884534774</v>
      </c>
      <c r="U5035" s="45">
        <v>40647.32038338315</v>
      </c>
      <c r="V5035" s="45">
        <v>367013.12613085308</v>
      </c>
      <c r="X5035" s="27">
        <v>4995</v>
      </c>
      <c r="Y5035" s="82">
        <f t="shared" si="557"/>
        <v>80288.74548089091</v>
      </c>
      <c r="Z5035" s="82">
        <f t="shared" si="558"/>
        <v>158520.33300621453</v>
      </c>
      <c r="AA5035" s="82">
        <f t="shared" si="559"/>
        <v>19612.053703443416</v>
      </c>
      <c r="AB5035" s="82">
        <f t="shared" si="560"/>
        <v>99947.078741577119</v>
      </c>
      <c r="AC5035" s="82">
        <f t="shared" si="561"/>
        <v>8018.824632439093</v>
      </c>
      <c r="AD5035" s="82">
        <f t="shared" si="562"/>
        <v>22835.735084740674</v>
      </c>
    </row>
    <row r="5036" spans="5:30">
      <c r="E5036" s="28">
        <v>4996</v>
      </c>
      <c r="F5036" s="51">
        <v>93983.524489886229</v>
      </c>
      <c r="G5036" s="51">
        <v>26478.163441675439</v>
      </c>
      <c r="H5036" s="51">
        <v>20974.679820214456</v>
      </c>
      <c r="I5036" s="55">
        <v>2.2998868192949128E-2</v>
      </c>
      <c r="J5036" s="51">
        <v>134462.44005888927</v>
      </c>
      <c r="K5036" s="51">
        <v>175422.92848439497</v>
      </c>
      <c r="L5036" s="51">
        <v>25184.607548318825</v>
      </c>
      <c r="M5036" s="55">
        <v>3.8934896662791457E-2</v>
      </c>
      <c r="O5036" s="44">
        <f t="shared" si="556"/>
        <v>239055.64992783591</v>
      </c>
      <c r="P5036" s="44">
        <f t="shared" si="556"/>
        <v>213531.74608242427</v>
      </c>
      <c r="Q5036" s="44">
        <f t="shared" si="556"/>
        <v>48224.010599309462</v>
      </c>
      <c r="S5036" s="45">
        <v>194120.4317470094</v>
      </c>
      <c r="T5036" s="45">
        <v>121977.87179693641</v>
      </c>
      <c r="U5036" s="45">
        <v>50952.732911685132</v>
      </c>
      <c r="V5036" s="45">
        <v>367051.03645563091</v>
      </c>
      <c r="X5036" s="27">
        <v>4996</v>
      </c>
      <c r="Y5036" s="82">
        <f t="shared" si="557"/>
        <v>96145.039181937929</v>
      </c>
      <c r="Z5036" s="82">
        <f t="shared" si="558"/>
        <v>27087.131232661897</v>
      </c>
      <c r="AA5036" s="82">
        <f t="shared" si="559"/>
        <v>21457.07371678888</v>
      </c>
      <c r="AB5036" s="82">
        <f t="shared" si="560"/>
        <v>142910.61074589798</v>
      </c>
      <c r="AC5036" s="82">
        <f t="shared" si="561"/>
        <v>186444.61484976238</v>
      </c>
      <c r="AD5036" s="82">
        <f t="shared" si="562"/>
        <v>26766.936882520582</v>
      </c>
    </row>
    <row r="5037" spans="5:30">
      <c r="E5037" s="28">
        <v>4997</v>
      </c>
      <c r="F5037" s="51">
        <v>85065.594116366192</v>
      </c>
      <c r="G5037" s="51">
        <v>102077.96071908747</v>
      </c>
      <c r="H5037" s="51">
        <v>32000.984762012071</v>
      </c>
      <c r="I5037" s="55">
        <v>1.8005296242735787E-2</v>
      </c>
      <c r="J5037" s="51">
        <v>87626.68827044325</v>
      </c>
      <c r="K5037" s="51">
        <v>18932.302738573639</v>
      </c>
      <c r="L5037" s="51">
        <v>23898.751411833669</v>
      </c>
      <c r="M5037" s="55">
        <v>3.3380995639252092E-2</v>
      </c>
      <c r="O5037" s="44">
        <f t="shared" si="556"/>
        <v>178779.39087069867</v>
      </c>
      <c r="P5037" s="44">
        <f t="shared" si="556"/>
        <v>123832.44718597275</v>
      </c>
      <c r="Q5037" s="44">
        <f t="shared" si="556"/>
        <v>57718.35557946092</v>
      </c>
      <c r="S5037" s="45">
        <v>244991.18297987647</v>
      </c>
      <c r="T5037" s="45">
        <v>66183.421148084846</v>
      </c>
      <c r="U5037" s="45">
        <v>55881.579635393638</v>
      </c>
      <c r="V5037" s="45">
        <v>367056.18376335496</v>
      </c>
      <c r="X5037" s="27">
        <v>4997</v>
      </c>
      <c r="Y5037" s="82">
        <f t="shared" si="557"/>
        <v>86597.225338495686</v>
      </c>
      <c r="Z5037" s="82">
        <f t="shared" si="558"/>
        <v>103915.90464168898</v>
      </c>
      <c r="AA5037" s="82">
        <f t="shared" si="559"/>
        <v>32577.17197271137</v>
      </c>
      <c r="AB5037" s="82">
        <f t="shared" si="560"/>
        <v>92182.165532202969</v>
      </c>
      <c r="AC5037" s="82">
        <f t="shared" si="561"/>
        <v>19916.54254428377</v>
      </c>
      <c r="AD5037" s="82">
        <f t="shared" si="562"/>
        <v>25141.18360674955</v>
      </c>
    </row>
    <row r="5038" spans="5:30">
      <c r="E5038" s="28">
        <v>4998</v>
      </c>
      <c r="F5038" s="51">
        <v>110016.68625903141</v>
      </c>
      <c r="G5038" s="51">
        <v>7147.5386110745785</v>
      </c>
      <c r="H5038" s="51">
        <v>17437.864914197366</v>
      </c>
      <c r="I5038" s="55">
        <v>2.3440243084567085E-2</v>
      </c>
      <c r="J5038" s="51">
        <v>64404.47330478119</v>
      </c>
      <c r="K5038" s="51">
        <v>222205.82525173217</v>
      </c>
      <c r="L5038" s="51">
        <v>26426.402418963513</v>
      </c>
      <c r="M5038" s="55">
        <v>3.9189547560039339E-2</v>
      </c>
      <c r="O5038" s="44">
        <f t="shared" si="556"/>
        <v>181092.77886833533</v>
      </c>
      <c r="P5038" s="44">
        <f t="shared" si="556"/>
        <v>243641.72927419035</v>
      </c>
      <c r="Q5038" s="44">
        <f t="shared" si="556"/>
        <v>45952.370800767159</v>
      </c>
      <c r="S5038" s="45">
        <v>173895.62034892442</v>
      </c>
      <c r="T5038" s="45">
        <v>144914.58093420451</v>
      </c>
      <c r="U5038" s="45">
        <v>48251.919981249826</v>
      </c>
      <c r="V5038" s="45">
        <v>367062.12126437877</v>
      </c>
      <c r="X5038" s="27">
        <v>4998</v>
      </c>
      <c r="Y5038" s="82">
        <f t="shared" si="557"/>
        <v>112595.50412830166</v>
      </c>
      <c r="Z5038" s="82">
        <f t="shared" si="558"/>
        <v>7315.0786535744955</v>
      </c>
      <c r="AA5038" s="82">
        <f t="shared" si="559"/>
        <v>17846.612706661996</v>
      </c>
      <c r="AB5038" s="82">
        <f t="shared" si="560"/>
        <v>68497.274740033667</v>
      </c>
      <c r="AC5038" s="82">
        <f t="shared" si="561"/>
        <v>236326.65062061587</v>
      </c>
      <c r="AD5038" s="82">
        <f t="shared" si="562"/>
        <v>28105.758094105164</v>
      </c>
    </row>
    <row r="5039" spans="5:30">
      <c r="E5039" s="28">
        <v>4999</v>
      </c>
      <c r="F5039" s="51">
        <v>135437.35023763624</v>
      </c>
      <c r="G5039" s="51">
        <v>0</v>
      </c>
      <c r="H5039" s="51">
        <v>17211.507671517687</v>
      </c>
      <c r="I5039" s="55">
        <v>3.4963153910475955E-2</v>
      </c>
      <c r="J5039" s="51">
        <v>199753.64184264111</v>
      </c>
      <c r="K5039" s="51">
        <v>18746.228729192208</v>
      </c>
      <c r="L5039" s="51">
        <v>22235.630351738997</v>
      </c>
      <c r="M5039" s="55">
        <v>3.7698093500095002E-2</v>
      </c>
      <c r="O5039" s="44">
        <f t="shared" si="556"/>
        <v>354703.94193103712</v>
      </c>
      <c r="P5039" s="44">
        <f t="shared" si="556"/>
        <v>20133.061451794449</v>
      </c>
      <c r="Q5039" s="44">
        <f t="shared" si="556"/>
        <v>41693.882797947954</v>
      </c>
      <c r="S5039" s="45">
        <v>220819.53121631726</v>
      </c>
      <c r="T5039" s="45">
        <v>95992.7146966609</v>
      </c>
      <c r="U5039" s="45">
        <v>50265.751885290025</v>
      </c>
      <c r="V5039" s="45">
        <v>367077.99779826822</v>
      </c>
      <c r="X5039" s="27">
        <v>4999</v>
      </c>
      <c r="Y5039" s="82">
        <f t="shared" si="557"/>
        <v>140172.66715922178</v>
      </c>
      <c r="Z5039" s="82">
        <f t="shared" si="558"/>
        <v>0</v>
      </c>
      <c r="AA5039" s="82">
        <f t="shared" si="559"/>
        <v>17813.276263268297</v>
      </c>
      <c r="AB5039" s="82">
        <f t="shared" si="560"/>
        <v>214531.27477181537</v>
      </c>
      <c r="AC5039" s="82">
        <f t="shared" si="561"/>
        <v>20133.061451794449</v>
      </c>
      <c r="AD5039" s="82">
        <f t="shared" si="562"/>
        <v>23880.60653467966</v>
      </c>
    </row>
    <row r="5040" spans="5:30">
      <c r="E5040" s="28">
        <v>5000</v>
      </c>
      <c r="F5040" s="51">
        <v>79553.175529275948</v>
      </c>
      <c r="G5040" s="51">
        <v>21352.267149467916</v>
      </c>
      <c r="H5040" s="51">
        <v>36342.725252716875</v>
      </c>
      <c r="I5040" s="55">
        <v>2.8803496838992748E-2</v>
      </c>
      <c r="J5040" s="51">
        <v>44984.848197868567</v>
      </c>
      <c r="K5040" s="51">
        <v>6202.0125003982548</v>
      </c>
      <c r="L5040" s="51">
        <v>25768.997752556974</v>
      </c>
      <c r="M5040" s="55">
        <v>4.0979353084409316E-2</v>
      </c>
      <c r="O5040" s="44">
        <f t="shared" si="556"/>
        <v>130021.70208325968</v>
      </c>
      <c r="P5040" s="44">
        <f t="shared" si="556"/>
        <v>28609.414253937306</v>
      </c>
      <c r="Q5040" s="44">
        <f t="shared" si="556"/>
        <v>64987.171082201981</v>
      </c>
      <c r="S5040" s="45">
        <v>272571.03015780594</v>
      </c>
      <c r="T5040" s="45">
        <v>46275.624658744826</v>
      </c>
      <c r="U5040" s="45">
        <v>48239.835780735972</v>
      </c>
      <c r="V5040" s="45">
        <v>367086.49059728673</v>
      </c>
      <c r="X5040" s="27">
        <v>5000</v>
      </c>
      <c r="Y5040" s="82">
        <f t="shared" si="557"/>
        <v>81844.585169165279</v>
      </c>
      <c r="Z5040" s="82">
        <f t="shared" si="558"/>
        <v>21967.287108812943</v>
      </c>
      <c r="AA5040" s="82">
        <f t="shared" si="559"/>
        <v>37389.52282465389</v>
      </c>
      <c r="AB5040" s="82">
        <f t="shared" si="560"/>
        <v>48177.116914094389</v>
      </c>
      <c r="AC5040" s="82">
        <f t="shared" si="561"/>
        <v>6642.1271451243629</v>
      </c>
      <c r="AD5040" s="82">
        <f t="shared" si="562"/>
        <v>27597.648257548091</v>
      </c>
    </row>
    <row r="5041" spans="5:30">
      <c r="E5041" s="28">
        <v>5001</v>
      </c>
      <c r="F5041" s="51">
        <v>304878.67765264731</v>
      </c>
      <c r="G5041" s="51">
        <v>103634.11987018299</v>
      </c>
      <c r="H5041" s="51">
        <v>29226.579707368495</v>
      </c>
      <c r="I5041" s="55">
        <v>1.9277469347221032E-2</v>
      </c>
      <c r="J5041" s="51">
        <v>144446.58720009268</v>
      </c>
      <c r="K5041" s="51">
        <v>0</v>
      </c>
      <c r="L5041" s="51">
        <v>29296.424774025763</v>
      </c>
      <c r="M5041" s="55">
        <v>3.8439597294956995E-2</v>
      </c>
      <c r="O5041" s="44">
        <f t="shared" si="556"/>
        <v>463646.62505953235</v>
      </c>
      <c r="P5041" s="44">
        <f t="shared" si="556"/>
        <v>105631.92343930667</v>
      </c>
      <c r="Q5041" s="44">
        <f t="shared" si="556"/>
        <v>60799.031859625989</v>
      </c>
      <c r="S5041" s="45">
        <v>290583.69466670789</v>
      </c>
      <c r="T5041" s="45">
        <v>31316.669834063799</v>
      </c>
      <c r="U5041" s="45">
        <v>45198.189760947753</v>
      </c>
      <c r="V5041" s="45">
        <v>367098.55426171946</v>
      </c>
      <c r="X5041" s="27">
        <v>5001</v>
      </c>
      <c r="Y5041" s="82">
        <f t="shared" si="557"/>
        <v>310755.96701571753</v>
      </c>
      <c r="Z5041" s="82">
        <f t="shared" si="558"/>
        <v>105631.92343930667</v>
      </c>
      <c r="AA5041" s="82">
        <f t="shared" si="559"/>
        <v>29789.994201801404</v>
      </c>
      <c r="AB5041" s="82">
        <f t="shared" si="560"/>
        <v>152890.65804381479</v>
      </c>
      <c r="AC5041" s="82">
        <f t="shared" si="561"/>
        <v>0</v>
      </c>
      <c r="AD5041" s="82">
        <f t="shared" si="562"/>
        <v>31009.037657824589</v>
      </c>
    </row>
    <row r="5042" spans="5:30">
      <c r="E5042" s="28">
        <v>5002</v>
      </c>
      <c r="F5042" s="51">
        <v>87488.387167117384</v>
      </c>
      <c r="G5042" s="51">
        <v>38310.027045050148</v>
      </c>
      <c r="H5042" s="51">
        <v>19535.407324246498</v>
      </c>
      <c r="I5042" s="55">
        <v>2.315674616089038E-2</v>
      </c>
      <c r="J5042" s="51">
        <v>68441.118908425167</v>
      </c>
      <c r="K5042" s="51">
        <v>27870.592273873222</v>
      </c>
      <c r="L5042" s="51">
        <v>47906.067754751712</v>
      </c>
      <c r="M5042" s="55">
        <v>3.0671198199527922E-2</v>
      </c>
      <c r="O5042" s="44">
        <f t="shared" si="556"/>
        <v>161688.10716260911</v>
      </c>
      <c r="P5042" s="44">
        <f t="shared" si="556"/>
        <v>68587.766533854781</v>
      </c>
      <c r="Q5042" s="44">
        <f t="shared" si="556"/>
        <v>70506.561749518398</v>
      </c>
      <c r="S5042" s="45">
        <v>117326.52003418127</v>
      </c>
      <c r="T5042" s="45">
        <v>206115.71985026114</v>
      </c>
      <c r="U5042" s="45">
        <v>43745.489468224325</v>
      </c>
      <c r="V5042" s="45">
        <v>367187.72935266676</v>
      </c>
      <c r="X5042" s="27">
        <v>5002</v>
      </c>
      <c r="Y5042" s="82">
        <f t="shared" si="557"/>
        <v>89514.333540772015</v>
      </c>
      <c r="Z5042" s="82">
        <f t="shared" si="558"/>
        <v>39197.162616749221</v>
      </c>
      <c r="AA5042" s="82">
        <f t="shared" si="559"/>
        <v>19987.783792803672</v>
      </c>
      <c r="AB5042" s="82">
        <f t="shared" si="560"/>
        <v>72173.773621837099</v>
      </c>
      <c r="AC5042" s="82">
        <f t="shared" si="561"/>
        <v>29390.603917105564</v>
      </c>
      <c r="AD5042" s="82">
        <f t="shared" si="562"/>
        <v>50518.777956714723</v>
      </c>
    </row>
    <row r="5043" spans="5:30">
      <c r="E5043" s="28">
        <v>5003</v>
      </c>
      <c r="F5043" s="51">
        <v>81190.522992685263</v>
      </c>
      <c r="G5043" s="51">
        <v>11154.004091763205</v>
      </c>
      <c r="H5043" s="51">
        <v>38566.556652746731</v>
      </c>
      <c r="I5043" s="55">
        <v>1.5242083276617378E-2</v>
      </c>
      <c r="J5043" s="51">
        <v>75380.625477194932</v>
      </c>
      <c r="K5043" s="51">
        <v>26067.583666242066</v>
      </c>
      <c r="L5043" s="51">
        <v>19916.234820385842</v>
      </c>
      <c r="M5043" s="55">
        <v>3.2183928052602284E-2</v>
      </c>
      <c r="O5043" s="44">
        <f t="shared" si="556"/>
        <v>161420.64155472821</v>
      </c>
      <c r="P5043" s="44">
        <f t="shared" si="556"/>
        <v>38640.666991595455</v>
      </c>
      <c r="Q5043" s="44">
        <f t="shared" si="556"/>
        <v>60024.943630765854</v>
      </c>
      <c r="S5043" s="45">
        <v>220448.73105796502</v>
      </c>
      <c r="T5043" s="45">
        <v>97746.082525552207</v>
      </c>
      <c r="U5043" s="45">
        <v>49038.301260147331</v>
      </c>
      <c r="V5043" s="45">
        <v>367233.11484366457</v>
      </c>
      <c r="X5043" s="27">
        <v>5003</v>
      </c>
      <c r="Y5043" s="82">
        <f t="shared" si="557"/>
        <v>82428.035705411894</v>
      </c>
      <c r="Z5043" s="82">
        <f t="shared" si="558"/>
        <v>11324.01435099759</v>
      </c>
      <c r="AA5043" s="82">
        <f t="shared" si="559"/>
        <v>39154.391320940274</v>
      </c>
      <c r="AB5043" s="82">
        <f t="shared" si="560"/>
        <v>78992.605849316315</v>
      </c>
      <c r="AC5043" s="82">
        <f t="shared" si="561"/>
        <v>27316.652640597862</v>
      </c>
      <c r="AD5043" s="82">
        <f t="shared" si="562"/>
        <v>20870.55230982558</v>
      </c>
    </row>
    <row r="5044" spans="5:30">
      <c r="E5044" s="28">
        <v>5004</v>
      </c>
      <c r="F5044" s="51">
        <v>79208.196396132495</v>
      </c>
      <c r="G5044" s="51">
        <v>228645.34187314607</v>
      </c>
      <c r="H5044" s="51">
        <v>32222.353080796656</v>
      </c>
      <c r="I5044" s="55">
        <v>2.8560389035532915E-2</v>
      </c>
      <c r="J5044" s="51">
        <v>133502.71499668379</v>
      </c>
      <c r="K5044" s="51">
        <v>83524.086465500528</v>
      </c>
      <c r="L5044" s="51">
        <v>33837.501332323518</v>
      </c>
      <c r="M5044" s="55">
        <v>3.3744297812144025E-2</v>
      </c>
      <c r="O5044" s="44">
        <f t="shared" si="556"/>
        <v>223419.63642593284</v>
      </c>
      <c r="P5044" s="44">
        <f t="shared" si="556"/>
        <v>323984.06666633108</v>
      </c>
      <c r="Q5044" s="44">
        <f t="shared" si="556"/>
        <v>69120.983178121271</v>
      </c>
      <c r="S5044" s="45">
        <v>186813.64274609328</v>
      </c>
      <c r="T5044" s="45">
        <v>132122.6776518439</v>
      </c>
      <c r="U5044" s="45">
        <v>48309.699617220947</v>
      </c>
      <c r="V5044" s="45">
        <v>367246.02001515817</v>
      </c>
      <c r="X5044" s="27">
        <v>5004</v>
      </c>
      <c r="Y5044" s="82">
        <f t="shared" si="557"/>
        <v>81470.41330000892</v>
      </c>
      <c r="Z5044" s="82">
        <f t="shared" si="558"/>
        <v>235175.54178820553</v>
      </c>
      <c r="AA5044" s="82">
        <f t="shared" si="559"/>
        <v>33142.636020424507</v>
      </c>
      <c r="AB5044" s="82">
        <f t="shared" si="560"/>
        <v>141949.22312592392</v>
      </c>
      <c r="AC5044" s="82">
        <f t="shared" si="561"/>
        <v>88808.52487812555</v>
      </c>
      <c r="AD5044" s="82">
        <f t="shared" si="562"/>
        <v>35978.347157696757</v>
      </c>
    </row>
    <row r="5045" spans="5:30">
      <c r="E5045" s="28">
        <v>5005</v>
      </c>
      <c r="F5045" s="51">
        <v>167809.55914690706</v>
      </c>
      <c r="G5045" s="51">
        <v>11996.350804678881</v>
      </c>
      <c r="H5045" s="51">
        <v>21061.06150341731</v>
      </c>
      <c r="I5045" s="55">
        <v>2.2384106804424438E-2</v>
      </c>
      <c r="J5045" s="51">
        <v>298094.18054150301</v>
      </c>
      <c r="K5045" s="51">
        <v>0</v>
      </c>
      <c r="L5045" s="51">
        <v>37056.729896836834</v>
      </c>
      <c r="M5045" s="55">
        <v>4.1219023499611235E-2</v>
      </c>
      <c r="O5045" s="44">
        <f t="shared" si="556"/>
        <v>488894.76669205487</v>
      </c>
      <c r="P5045" s="44">
        <f t="shared" si="556"/>
        <v>12264.878402354156</v>
      </c>
      <c r="Q5045" s="44">
        <f t="shared" si="556"/>
        <v>60980.338900430987</v>
      </c>
      <c r="S5045" s="45">
        <v>204895.28544283222</v>
      </c>
      <c r="T5045" s="45">
        <v>114146.84417750334</v>
      </c>
      <c r="U5045" s="45">
        <v>48206.271257048626</v>
      </c>
      <c r="V5045" s="45">
        <v>367248.40087738418</v>
      </c>
      <c r="X5045" s="27">
        <v>5005</v>
      </c>
      <c r="Y5045" s="82">
        <f t="shared" si="557"/>
        <v>171565.82624165481</v>
      </c>
      <c r="Z5045" s="82">
        <f t="shared" si="558"/>
        <v>12264.878402354156</v>
      </c>
      <c r="AA5045" s="82">
        <f t="shared" si="559"/>
        <v>21532.494553524353</v>
      </c>
      <c r="AB5045" s="82">
        <f t="shared" si="560"/>
        <v>317328.94045040006</v>
      </c>
      <c r="AC5045" s="82">
        <f t="shared" si="561"/>
        <v>0</v>
      </c>
      <c r="AD5045" s="82">
        <f t="shared" si="562"/>
        <v>39447.844346906633</v>
      </c>
    </row>
    <row r="5046" spans="5:30">
      <c r="E5046" s="28">
        <v>5006</v>
      </c>
      <c r="F5046" s="51">
        <v>104596.59066920189</v>
      </c>
      <c r="G5046" s="51">
        <v>78882.679732162287</v>
      </c>
      <c r="H5046" s="51">
        <v>26773.913448269821</v>
      </c>
      <c r="I5046" s="55">
        <v>2.4640438538258994E-2</v>
      </c>
      <c r="J5046" s="51">
        <v>104714.99084109478</v>
      </c>
      <c r="K5046" s="51">
        <v>104728.57911738034</v>
      </c>
      <c r="L5046" s="51">
        <v>25901.869893085692</v>
      </c>
      <c r="M5046" s="55">
        <v>3.5825866052612135E-2</v>
      </c>
      <c r="O5046" s="44">
        <f t="shared" si="556"/>
        <v>218313.05463960359</v>
      </c>
      <c r="P5046" s="44">
        <f t="shared" si="556"/>
        <v>191979.96356493531</v>
      </c>
      <c r="Q5046" s="44">
        <f t="shared" si="556"/>
        <v>54924.559930020201</v>
      </c>
      <c r="S5046" s="45">
        <v>284217.32070755435</v>
      </c>
      <c r="T5046" s="45">
        <v>26481.880477585342</v>
      </c>
      <c r="U5046" s="45">
        <v>56575.379013871352</v>
      </c>
      <c r="V5046" s="45">
        <v>367274.58019901108</v>
      </c>
      <c r="X5046" s="27">
        <v>5006</v>
      </c>
      <c r="Y5046" s="82">
        <f t="shared" si="557"/>
        <v>107173.89653289779</v>
      </c>
      <c r="Z5046" s="82">
        <f t="shared" si="558"/>
        <v>80826.383553835811</v>
      </c>
      <c r="AA5046" s="82">
        <f t="shared" si="559"/>
        <v>27433.634417020581</v>
      </c>
      <c r="AB5046" s="82">
        <f t="shared" si="560"/>
        <v>111139.15810670581</v>
      </c>
      <c r="AC5046" s="82">
        <f t="shared" si="561"/>
        <v>111153.58001109952</v>
      </c>
      <c r="AD5046" s="82">
        <f t="shared" si="562"/>
        <v>27490.925512999616</v>
      </c>
    </row>
    <row r="5047" spans="5:30">
      <c r="E5047" s="28">
        <v>5007</v>
      </c>
      <c r="F5047" s="51">
        <v>53795.320892436437</v>
      </c>
      <c r="G5047" s="51">
        <v>17352.559889040662</v>
      </c>
      <c r="H5047" s="51">
        <v>25406.598407844769</v>
      </c>
      <c r="I5047" s="55">
        <v>2.2719528366495649E-2</v>
      </c>
      <c r="J5047" s="51">
        <v>34831.119697830538</v>
      </c>
      <c r="K5047" s="51">
        <v>35786.473720110997</v>
      </c>
      <c r="L5047" s="51">
        <v>19606.762589290476</v>
      </c>
      <c r="M5047" s="55">
        <v>3.1264805743683101E-2</v>
      </c>
      <c r="O5047" s="44">
        <f t="shared" si="556"/>
        <v>91753.721010567184</v>
      </c>
      <c r="P5047" s="44">
        <f t="shared" si="556"/>
        <v>55490.60444645091</v>
      </c>
      <c r="Q5047" s="44">
        <f t="shared" si="556"/>
        <v>46662.972060574117</v>
      </c>
      <c r="S5047" s="45">
        <v>180249.03897844584</v>
      </c>
      <c r="T5047" s="45">
        <v>148840.90048969837</v>
      </c>
      <c r="U5047" s="45">
        <v>38218.734125082701</v>
      </c>
      <c r="V5047" s="45">
        <v>367308.67359322694</v>
      </c>
      <c r="X5047" s="27">
        <v>5007</v>
      </c>
      <c r="Y5047" s="82">
        <f t="shared" si="557"/>
        <v>55017.525211436878</v>
      </c>
      <c r="Z5047" s="82">
        <f t="shared" si="558"/>
        <v>17746.801865671034</v>
      </c>
      <c r="AA5047" s="82">
        <f t="shared" si="559"/>
        <v>25983.824341067961</v>
      </c>
      <c r="AB5047" s="82">
        <f t="shared" si="560"/>
        <v>36736.195799130313</v>
      </c>
      <c r="AC5047" s="82">
        <f t="shared" si="561"/>
        <v>37743.802580779877</v>
      </c>
      <c r="AD5047" s="82">
        <f t="shared" si="562"/>
        <v>20679.147719506152</v>
      </c>
    </row>
    <row r="5048" spans="5:30">
      <c r="E5048" s="28">
        <v>5008</v>
      </c>
      <c r="F5048" s="51">
        <v>121802.70538481505</v>
      </c>
      <c r="G5048" s="51">
        <v>0</v>
      </c>
      <c r="H5048" s="51">
        <v>25477.305128254076</v>
      </c>
      <c r="I5048" s="55">
        <v>2.6280624770876216E-2</v>
      </c>
      <c r="J5048" s="51">
        <v>108117.66866148953</v>
      </c>
      <c r="K5048" s="51">
        <v>41625.102147981088</v>
      </c>
      <c r="L5048" s="51">
        <v>28170.217620544063</v>
      </c>
      <c r="M5048" s="55">
        <v>3.8646448289783863E-2</v>
      </c>
      <c r="O5048" s="44">
        <f t="shared" si="556"/>
        <v>240250.99902851245</v>
      </c>
      <c r="P5048" s="44">
        <f t="shared" si="556"/>
        <v>44369.974848106736</v>
      </c>
      <c r="Q5048" s="44">
        <f t="shared" si="556"/>
        <v>56174.703183209102</v>
      </c>
      <c r="S5048" s="45">
        <v>193544.479889913</v>
      </c>
      <c r="T5048" s="45">
        <v>96347.702030587097</v>
      </c>
      <c r="U5048" s="45">
        <v>77417.138255996833</v>
      </c>
      <c r="V5048" s="45">
        <v>367309.32017649699</v>
      </c>
      <c r="X5048" s="27">
        <v>5008</v>
      </c>
      <c r="Y5048" s="82">
        <f t="shared" si="557"/>
        <v>125003.75658111097</v>
      </c>
      <c r="Z5048" s="82">
        <f t="shared" si="558"/>
        <v>0</v>
      </c>
      <c r="AA5048" s="82">
        <f t="shared" si="559"/>
        <v>26146.864624502843</v>
      </c>
      <c r="AB5048" s="82">
        <f t="shared" si="560"/>
        <v>115247.2424474015</v>
      </c>
      <c r="AC5048" s="82">
        <f t="shared" si="561"/>
        <v>44369.974848106736</v>
      </c>
      <c r="AD5048" s="82">
        <f t="shared" si="562"/>
        <v>30027.838558706262</v>
      </c>
    </row>
    <row r="5049" spans="5:30">
      <c r="E5049" s="28">
        <v>5009</v>
      </c>
      <c r="F5049" s="51">
        <v>82119.730333820335</v>
      </c>
      <c r="G5049" s="51">
        <v>29935.807167705203</v>
      </c>
      <c r="H5049" s="51">
        <v>18863.736942500902</v>
      </c>
      <c r="I5049" s="55">
        <v>2.5113934025963749E-2</v>
      </c>
      <c r="J5049" s="51">
        <v>126762.87812635956</v>
      </c>
      <c r="K5049" s="51">
        <v>6378.6783687260449</v>
      </c>
      <c r="L5049" s="51">
        <v>29350.245262783828</v>
      </c>
      <c r="M5049" s="55">
        <v>3.4077758570696656E-2</v>
      </c>
      <c r="O5049" s="44">
        <f t="shared" si="556"/>
        <v>218556.75430525769</v>
      </c>
      <c r="P5049" s="44">
        <f t="shared" si="556"/>
        <v>37449.315234325972</v>
      </c>
      <c r="Q5049" s="44">
        <f t="shared" si="556"/>
        <v>50450.134265613131</v>
      </c>
      <c r="S5049" s="45">
        <v>188065.15160985797</v>
      </c>
      <c r="T5049" s="45">
        <v>124097.11965580322</v>
      </c>
      <c r="U5049" s="45">
        <v>55167.889002771204</v>
      </c>
      <c r="V5049" s="45">
        <v>367330.16026843246</v>
      </c>
      <c r="X5049" s="27">
        <v>5009</v>
      </c>
      <c r="Y5049" s="82">
        <f t="shared" si="557"/>
        <v>84182.079823653839</v>
      </c>
      <c r="Z5049" s="82">
        <f t="shared" si="558"/>
        <v>30687.613053928926</v>
      </c>
      <c r="AA5049" s="82">
        <f t="shared" si="559"/>
        <v>19337.479587558006</v>
      </c>
      <c r="AB5049" s="82">
        <f t="shared" si="560"/>
        <v>134374.67448160384</v>
      </c>
      <c r="AC5049" s="82">
        <f t="shared" si="561"/>
        <v>6761.7021803970429</v>
      </c>
      <c r="AD5049" s="82">
        <f t="shared" si="562"/>
        <v>31112.654678055122</v>
      </c>
    </row>
    <row r="5050" spans="5:30">
      <c r="E5050" s="28">
        <v>5010</v>
      </c>
      <c r="F5050" s="51">
        <v>71423.820349007481</v>
      </c>
      <c r="G5050" s="51">
        <v>42638.867497020234</v>
      </c>
      <c r="H5050" s="51">
        <v>28956.80353365554</v>
      </c>
      <c r="I5050" s="55">
        <v>2.8656843208262041E-2</v>
      </c>
      <c r="J5050" s="51">
        <v>64260.755232292686</v>
      </c>
      <c r="K5050" s="51">
        <v>68381.404930504461</v>
      </c>
      <c r="L5050" s="51">
        <v>16860.131230033421</v>
      </c>
      <c r="M5050" s="55">
        <v>3.7809517670704701E-2</v>
      </c>
      <c r="O5050" s="44">
        <f t="shared" si="556"/>
        <v>142072.16196952449</v>
      </c>
      <c r="P5050" s="44">
        <f t="shared" si="556"/>
        <v>116861.32225480753</v>
      </c>
      <c r="Q5050" s="44">
        <f t="shared" si="556"/>
        <v>47785.644885291069</v>
      </c>
      <c r="S5050" s="45">
        <v>253111.97662846756</v>
      </c>
      <c r="T5050" s="45">
        <v>63483.325785616362</v>
      </c>
      <c r="U5050" s="45">
        <v>50740.549999317547</v>
      </c>
      <c r="V5050" s="45">
        <v>367335.85241340147</v>
      </c>
      <c r="X5050" s="27">
        <v>5010</v>
      </c>
      <c r="Y5050" s="82">
        <f t="shared" si="557"/>
        <v>73470.601570084065</v>
      </c>
      <c r="Z5050" s="82">
        <f t="shared" si="558"/>
        <v>43860.762837460206</v>
      </c>
      <c r="AA5050" s="82">
        <f t="shared" si="559"/>
        <v>29786.614112331958</v>
      </c>
      <c r="AB5050" s="82">
        <f t="shared" si="560"/>
        <v>68601.560399440423</v>
      </c>
      <c r="AC5050" s="82">
        <f t="shared" si="561"/>
        <v>73000.559417347322</v>
      </c>
      <c r="AD5050" s="82">
        <f t="shared" si="562"/>
        <v>17999.030772959115</v>
      </c>
    </row>
    <row r="5051" spans="5:30">
      <c r="E5051" s="28">
        <v>5011</v>
      </c>
      <c r="F5051" s="51">
        <v>167533.89281858865</v>
      </c>
      <c r="G5051" s="51">
        <v>28750.627455540794</v>
      </c>
      <c r="H5051" s="51">
        <v>27419.059613838042</v>
      </c>
      <c r="I5051" s="55">
        <v>3.1734247488436451E-2</v>
      </c>
      <c r="J5051" s="51">
        <v>83054.773081096893</v>
      </c>
      <c r="K5051" s="51">
        <v>67110.514766661712</v>
      </c>
      <c r="L5051" s="51">
        <v>46423.576149910659</v>
      </c>
      <c r="M5051" s="55">
        <v>2.8070841082942478E-2</v>
      </c>
      <c r="O5051" s="44">
        <f t="shared" si="556"/>
        <v>260946.31175223284</v>
      </c>
      <c r="P5051" s="44">
        <f t="shared" si="556"/>
        <v>100846.85454656029</v>
      </c>
      <c r="Q5051" s="44">
        <f t="shared" si="556"/>
        <v>77530.479518321255</v>
      </c>
      <c r="S5051" s="45">
        <v>277082.74785421096</v>
      </c>
      <c r="T5051" s="45">
        <v>43998.755551173192</v>
      </c>
      <c r="U5051" s="45">
        <v>46311.871820970584</v>
      </c>
      <c r="V5051" s="45">
        <v>367393.37522635469</v>
      </c>
      <c r="X5051" s="27">
        <v>5011</v>
      </c>
      <c r="Y5051" s="82">
        <f t="shared" si="557"/>
        <v>172850.45483599495</v>
      </c>
      <c r="Z5051" s="82">
        <f t="shared" si="558"/>
        <v>29663.006982662766</v>
      </c>
      <c r="AA5051" s="82">
        <f t="shared" si="559"/>
        <v>28289.182837523775</v>
      </c>
      <c r="AB5051" s="82">
        <f t="shared" si="560"/>
        <v>88095.856916237899</v>
      </c>
      <c r="AC5051" s="82">
        <f t="shared" si="561"/>
        <v>71183.847563897536</v>
      </c>
      <c r="AD5051" s="82">
        <f t="shared" si="562"/>
        <v>49241.296680797474</v>
      </c>
    </row>
    <row r="5052" spans="5:30">
      <c r="E5052" s="28">
        <v>5012</v>
      </c>
      <c r="F5052" s="51">
        <v>114111.75907961902</v>
      </c>
      <c r="G5052" s="51">
        <v>79770.269920181119</v>
      </c>
      <c r="H5052" s="51">
        <v>36804.730347917663</v>
      </c>
      <c r="I5052" s="55">
        <v>2.138352489439814E-2</v>
      </c>
      <c r="J5052" s="51">
        <v>101361.9177698433</v>
      </c>
      <c r="K5052" s="51">
        <v>23247.962143455457</v>
      </c>
      <c r="L5052" s="51">
        <v>24834.63209226081</v>
      </c>
      <c r="M5052" s="55">
        <v>2.8726361050901254E-2</v>
      </c>
      <c r="O5052" s="44">
        <f t="shared" si="556"/>
        <v>223055.28630118951</v>
      </c>
      <c r="P5052" s="44">
        <f t="shared" si="556"/>
        <v>105903.23489339821</v>
      </c>
      <c r="Q5052" s="44">
        <f t="shared" si="556"/>
        <v>63686.093080171522</v>
      </c>
      <c r="S5052" s="45">
        <v>218780.83663141174</v>
      </c>
      <c r="T5052" s="45">
        <v>85110.204080126117</v>
      </c>
      <c r="U5052" s="45">
        <v>63563.617263039218</v>
      </c>
      <c r="V5052" s="45">
        <v>367454.6579745771</v>
      </c>
      <c r="X5052" s="27">
        <v>5012</v>
      </c>
      <c r="Y5052" s="82">
        <f t="shared" si="557"/>
        <v>116551.87072064161</v>
      </c>
      <c r="Z5052" s="82">
        <f t="shared" si="558"/>
        <v>81476.039472852164</v>
      </c>
      <c r="AA5052" s="82">
        <f t="shared" si="559"/>
        <v>37591.745215543968</v>
      </c>
      <c r="AB5052" s="82">
        <f t="shared" si="560"/>
        <v>106503.41558054788</v>
      </c>
      <c r="AC5052" s="82">
        <f t="shared" si="561"/>
        <v>24427.195420546046</v>
      </c>
      <c r="AD5052" s="82">
        <f t="shared" si="562"/>
        <v>26094.347864627554</v>
      </c>
    </row>
    <row r="5053" spans="5:30">
      <c r="E5053" s="28">
        <v>5013</v>
      </c>
      <c r="F5053" s="51">
        <v>178434.77816605437</v>
      </c>
      <c r="G5053" s="51">
        <v>0</v>
      </c>
      <c r="H5053" s="51">
        <v>30941.894583294656</v>
      </c>
      <c r="I5053" s="55">
        <v>3.0360866422616675E-2</v>
      </c>
      <c r="J5053" s="51">
        <v>81060.900891757032</v>
      </c>
      <c r="K5053" s="51">
        <v>0</v>
      </c>
      <c r="L5053" s="51">
        <v>20260.882576572334</v>
      </c>
      <c r="M5053" s="55">
        <v>2.8021415320481153E-2</v>
      </c>
      <c r="O5053" s="44">
        <f t="shared" si="556"/>
        <v>269714.5967990256</v>
      </c>
      <c r="P5053" s="44">
        <f t="shared" si="556"/>
        <v>0</v>
      </c>
      <c r="Q5053" s="44">
        <f t="shared" si="556"/>
        <v>53342.313479085009</v>
      </c>
      <c r="S5053" s="45">
        <v>160537.17611721499</v>
      </c>
      <c r="T5053" s="45">
        <v>158750.70405258276</v>
      </c>
      <c r="U5053" s="45">
        <v>48251.212245697978</v>
      </c>
      <c r="V5053" s="45">
        <v>367539.09241549572</v>
      </c>
      <c r="X5053" s="27">
        <v>5013</v>
      </c>
      <c r="Y5053" s="82">
        <f t="shared" si="557"/>
        <v>183852.2126311032</v>
      </c>
      <c r="Z5053" s="82">
        <f t="shared" si="558"/>
        <v>0</v>
      </c>
      <c r="AA5053" s="82">
        <f t="shared" si="559"/>
        <v>31881.317311600753</v>
      </c>
      <c r="AB5053" s="82">
        <f t="shared" si="560"/>
        <v>85862.384167922399</v>
      </c>
      <c r="AC5053" s="82">
        <f t="shared" si="561"/>
        <v>0</v>
      </c>
      <c r="AD5053" s="82">
        <f t="shared" si="562"/>
        <v>21460.996167484256</v>
      </c>
    </row>
    <row r="5054" spans="5:30">
      <c r="E5054" s="28">
        <v>5014</v>
      </c>
      <c r="F5054" s="51">
        <v>154372.20621201347</v>
      </c>
      <c r="G5054" s="51">
        <v>0</v>
      </c>
      <c r="H5054" s="51">
        <v>28383.30354932895</v>
      </c>
      <c r="I5054" s="55">
        <v>3.7841422155874715E-2</v>
      </c>
      <c r="J5054" s="51">
        <v>218871.13471530966</v>
      </c>
      <c r="K5054" s="51">
        <v>42615.740579719764</v>
      </c>
      <c r="L5054" s="51">
        <v>26218.257027271226</v>
      </c>
      <c r="M5054" s="55">
        <v>3.7080203818534704E-2</v>
      </c>
      <c r="O5054" s="44">
        <f t="shared" si="556"/>
        <v>395790.29893840721</v>
      </c>
      <c r="P5054" s="44">
        <f t="shared" si="556"/>
        <v>45868.378184461551</v>
      </c>
      <c r="Q5054" s="44">
        <f t="shared" si="556"/>
        <v>57676.728205090461</v>
      </c>
      <c r="S5054" s="45">
        <v>221260.99153619751</v>
      </c>
      <c r="T5054" s="45">
        <v>97868.853360089968</v>
      </c>
      <c r="U5054" s="45">
        <v>48436.131337712068</v>
      </c>
      <c r="V5054" s="45">
        <v>367565.97623399954</v>
      </c>
      <c r="X5054" s="27">
        <v>5014</v>
      </c>
      <c r="Y5054" s="82">
        <f t="shared" si="557"/>
        <v>160213.87003641602</v>
      </c>
      <c r="Z5054" s="82">
        <f t="shared" si="558"/>
        <v>0</v>
      </c>
      <c r="AA5054" s="82">
        <f t="shared" si="559"/>
        <v>29457.368121117444</v>
      </c>
      <c r="AB5054" s="82">
        <f t="shared" si="560"/>
        <v>235576.4289019912</v>
      </c>
      <c r="AC5054" s="82">
        <f t="shared" si="561"/>
        <v>45868.378184461551</v>
      </c>
      <c r="AD5054" s="82">
        <f t="shared" si="562"/>
        <v>28219.360083973021</v>
      </c>
    </row>
    <row r="5055" spans="5:30">
      <c r="E5055" s="28">
        <v>5015</v>
      </c>
      <c r="F5055" s="51">
        <v>182905.91959114559</v>
      </c>
      <c r="G5055" s="51">
        <v>26449.995556335642</v>
      </c>
      <c r="H5055" s="51">
        <v>25982.861985072377</v>
      </c>
      <c r="I5055" s="55">
        <v>3.1455573658802152E-2</v>
      </c>
      <c r="J5055" s="51">
        <v>116938.45037300519</v>
      </c>
      <c r="K5055" s="51">
        <v>105398.14573037045</v>
      </c>
      <c r="L5055" s="51">
        <v>42353.806904192053</v>
      </c>
      <c r="M5055" s="55">
        <v>3.0178282139484737E-2</v>
      </c>
      <c r="O5055" s="44">
        <f t="shared" si="556"/>
        <v>312916.15494619089</v>
      </c>
      <c r="P5055" s="44">
        <f t="shared" si="556"/>
        <v>139276.28702897159</v>
      </c>
      <c r="Q5055" s="44">
        <f t="shared" si="556"/>
        <v>71804.608563078204</v>
      </c>
      <c r="S5055" s="45">
        <v>276585.72764759627</v>
      </c>
      <c r="T5055" s="45">
        <v>45737.006262947332</v>
      </c>
      <c r="U5055" s="45">
        <v>45264.086013350679</v>
      </c>
      <c r="V5055" s="45">
        <v>367586.81992389431</v>
      </c>
      <c r="X5055" s="27">
        <v>5015</v>
      </c>
      <c r="Y5055" s="82">
        <f t="shared" si="557"/>
        <v>188659.33021747583</v>
      </c>
      <c r="Z5055" s="82">
        <f t="shared" si="558"/>
        <v>27281.995339832949</v>
      </c>
      <c r="AA5055" s="82">
        <f t="shared" si="559"/>
        <v>26800.167814110315</v>
      </c>
      <c r="AB5055" s="82">
        <f t="shared" si="560"/>
        <v>124256.82472871504</v>
      </c>
      <c r="AC5055" s="82">
        <f t="shared" si="561"/>
        <v>111994.29168913864</v>
      </c>
      <c r="AD5055" s="82">
        <f t="shared" si="562"/>
        <v>45004.440748967885</v>
      </c>
    </row>
    <row r="5056" spans="5:30">
      <c r="E5056" s="28">
        <v>5016</v>
      </c>
      <c r="F5056" s="51">
        <v>63178.379349668649</v>
      </c>
      <c r="G5056" s="51">
        <v>117345.18443403681</v>
      </c>
      <c r="H5056" s="51">
        <v>15836.926678131258</v>
      </c>
      <c r="I5056" s="55">
        <v>2.3312629424623033E-2</v>
      </c>
      <c r="J5056" s="51">
        <v>151902.46594284958</v>
      </c>
      <c r="K5056" s="51">
        <v>14379.971166323236</v>
      </c>
      <c r="L5056" s="51">
        <v>18733.822752672011</v>
      </c>
      <c r="M5056" s="55">
        <v>2.8927038018698427E-2</v>
      </c>
      <c r="O5056" s="44">
        <f t="shared" si="556"/>
        <v>224591.47149732243</v>
      </c>
      <c r="P5056" s="44">
        <f t="shared" si="556"/>
        <v>135221.6826652319</v>
      </c>
      <c r="Q5056" s="44">
        <f t="shared" si="556"/>
        <v>35931.231944549188</v>
      </c>
      <c r="S5056" s="45">
        <v>263329.9630833352</v>
      </c>
      <c r="T5056" s="45">
        <v>41796.410631967432</v>
      </c>
      <c r="U5056" s="45">
        <v>62484.173969431242</v>
      </c>
      <c r="V5056" s="45">
        <v>367610.54768473387</v>
      </c>
      <c r="X5056" s="27">
        <v>5016</v>
      </c>
      <c r="Y5056" s="82">
        <f t="shared" si="557"/>
        <v>64651.23349509573</v>
      </c>
      <c r="Z5056" s="82">
        <f t="shared" si="558"/>
        <v>120080.80923351157</v>
      </c>
      <c r="AA5056" s="82">
        <f t="shared" si="559"/>
        <v>16206.127081003458</v>
      </c>
      <c r="AB5056" s="82">
        <f t="shared" si="560"/>
        <v>159940.23800222672</v>
      </c>
      <c r="AC5056" s="82">
        <f t="shared" si="561"/>
        <v>15140.873431720347</v>
      </c>
      <c r="AD5056" s="82">
        <f t="shared" si="562"/>
        <v>19725.104863545726</v>
      </c>
    </row>
    <row r="5057" spans="5:30">
      <c r="E5057" s="28">
        <v>5017</v>
      </c>
      <c r="F5057" s="51">
        <v>188405.74006611216</v>
      </c>
      <c r="G5057" s="51">
        <v>0</v>
      </c>
      <c r="H5057" s="51">
        <v>23495.21611875324</v>
      </c>
      <c r="I5057" s="55">
        <v>3.0364612421657406E-2</v>
      </c>
      <c r="J5057" s="51">
        <v>62304.721980141272</v>
      </c>
      <c r="K5057" s="51">
        <v>0</v>
      </c>
      <c r="L5057" s="51">
        <v>16715.754835300158</v>
      </c>
      <c r="M5057" s="55">
        <v>2.5518533708797489E-2</v>
      </c>
      <c r="O5057" s="44">
        <f t="shared" si="556"/>
        <v>259961.39066531058</v>
      </c>
      <c r="P5057" s="44">
        <f t="shared" si="556"/>
        <v>0</v>
      </c>
      <c r="Q5057" s="44">
        <f t="shared" si="556"/>
        <v>41871.475431642248</v>
      </c>
      <c r="S5057" s="45">
        <v>200969.4463119659</v>
      </c>
      <c r="T5057" s="45">
        <v>116272.44637325031</v>
      </c>
      <c r="U5057" s="45">
        <v>50388.902596671687</v>
      </c>
      <c r="V5057" s="45">
        <v>367630.79528188787</v>
      </c>
      <c r="X5057" s="27">
        <v>5017</v>
      </c>
      <c r="Y5057" s="82">
        <f t="shared" si="557"/>
        <v>194126.60734123518</v>
      </c>
      <c r="Z5057" s="82">
        <f t="shared" si="558"/>
        <v>0</v>
      </c>
      <c r="AA5057" s="82">
        <f t="shared" si="559"/>
        <v>24208.63924996226</v>
      </c>
      <c r="AB5057" s="82">
        <f t="shared" si="560"/>
        <v>65834.783324075397</v>
      </c>
      <c r="AC5057" s="82">
        <f t="shared" si="561"/>
        <v>0</v>
      </c>
      <c r="AD5057" s="82">
        <f t="shared" si="562"/>
        <v>17662.836181679984</v>
      </c>
    </row>
    <row r="5058" spans="5:30">
      <c r="E5058" s="28">
        <v>5018</v>
      </c>
      <c r="F5058" s="51">
        <v>87887.708457432556</v>
      </c>
      <c r="G5058" s="51">
        <v>2436.0321546504388</v>
      </c>
      <c r="H5058" s="51">
        <v>25298.964549162414</v>
      </c>
      <c r="I5058" s="55">
        <v>3.052803293172484E-2</v>
      </c>
      <c r="J5058" s="51">
        <v>148476.8673549488</v>
      </c>
      <c r="K5058" s="51">
        <v>84896.893958169574</v>
      </c>
      <c r="L5058" s="51">
        <v>34826.562576855606</v>
      </c>
      <c r="M5058" s="55">
        <v>3.3927869637182334E-2</v>
      </c>
      <c r="O5058" s="44">
        <f t="shared" si="556"/>
        <v>248771.61024832344</v>
      </c>
      <c r="P5058" s="44">
        <f t="shared" si="556"/>
        <v>92967.331361166973</v>
      </c>
      <c r="Q5058" s="44">
        <f t="shared" si="556"/>
        <v>63178.703924427144</v>
      </c>
      <c r="S5058" s="45">
        <v>285851.40675124247</v>
      </c>
      <c r="T5058" s="45">
        <v>34997.828373927754</v>
      </c>
      <c r="U5058" s="45">
        <v>46832.991308207718</v>
      </c>
      <c r="V5058" s="45">
        <v>367682.22643337795</v>
      </c>
      <c r="X5058" s="27">
        <v>5018</v>
      </c>
      <c r="Y5058" s="82">
        <f t="shared" si="557"/>
        <v>90570.747315514891</v>
      </c>
      <c r="Z5058" s="82">
        <f t="shared" si="558"/>
        <v>2510.3994244903479</v>
      </c>
      <c r="AA5058" s="82">
        <f t="shared" si="559"/>
        <v>26071.292172057783</v>
      </c>
      <c r="AB5058" s="82">
        <f t="shared" si="560"/>
        <v>158200.86293280855</v>
      </c>
      <c r="AC5058" s="82">
        <f t="shared" si="561"/>
        <v>90456.931936676629</v>
      </c>
      <c r="AD5058" s="82">
        <f t="shared" si="562"/>
        <v>37107.411752369357</v>
      </c>
    </row>
    <row r="5059" spans="5:30">
      <c r="E5059" s="28">
        <v>5019</v>
      </c>
      <c r="F5059" s="51">
        <v>36816.376177955375</v>
      </c>
      <c r="G5059" s="51">
        <v>53355.955105794361</v>
      </c>
      <c r="H5059" s="51">
        <v>20732.144463213397</v>
      </c>
      <c r="I5059" s="55">
        <v>2.594917216254073E-2</v>
      </c>
      <c r="J5059" s="51">
        <v>291757.19943343749</v>
      </c>
      <c r="K5059" s="51">
        <v>9348.61112188685</v>
      </c>
      <c r="L5059" s="51">
        <v>37775.041119089787</v>
      </c>
      <c r="M5059" s="55">
        <v>3.0272276065128785E-2</v>
      </c>
      <c r="O5059" s="44">
        <f t="shared" si="556"/>
        <v>346161.12947553594</v>
      </c>
      <c r="P5059" s="44">
        <f t="shared" si="556"/>
        <v>64622.045261494495</v>
      </c>
      <c r="Q5059" s="44">
        <f t="shared" si="556"/>
        <v>61198.608911668125</v>
      </c>
      <c r="S5059" s="45">
        <v>249813.22810915194</v>
      </c>
      <c r="T5059" s="45">
        <v>72460.728711231626</v>
      </c>
      <c r="U5059" s="45">
        <v>45409.840923268202</v>
      </c>
      <c r="V5059" s="45">
        <v>367683.79774365178</v>
      </c>
      <c r="X5059" s="27">
        <v>5019</v>
      </c>
      <c r="Y5059" s="82">
        <f t="shared" si="557"/>
        <v>37771.730661797999</v>
      </c>
      <c r="Z5059" s="82">
        <f t="shared" si="558"/>
        <v>54740.497970731412</v>
      </c>
      <c r="AA5059" s="82">
        <f t="shared" si="559"/>
        <v>21270.126449187985</v>
      </c>
      <c r="AB5059" s="82">
        <f t="shared" si="560"/>
        <v>308389.39881373796</v>
      </c>
      <c r="AC5059" s="82">
        <f t="shared" si="561"/>
        <v>9881.5472907630865</v>
      </c>
      <c r="AD5059" s="82">
        <f t="shared" si="562"/>
        <v>39928.48246248014</v>
      </c>
    </row>
    <row r="5060" spans="5:30">
      <c r="E5060" s="28">
        <v>5020</v>
      </c>
      <c r="F5060" s="51">
        <v>70821.494344339502</v>
      </c>
      <c r="G5060" s="51">
        <v>41634.248067612665</v>
      </c>
      <c r="H5060" s="51">
        <v>17369.708155761309</v>
      </c>
      <c r="I5060" s="55">
        <v>2.6448554551056949E-2</v>
      </c>
      <c r="J5060" s="51">
        <v>117866.32274772131</v>
      </c>
      <c r="K5060" s="51">
        <v>16357.163699117151</v>
      </c>
      <c r="L5060" s="51">
        <v>16458.651905376257</v>
      </c>
      <c r="M5060" s="55">
        <v>3.551607586150371E-2</v>
      </c>
      <c r="O5060" s="44">
        <f t="shared" si="556"/>
        <v>197975.20397283247</v>
      </c>
      <c r="P5060" s="44">
        <f t="shared" si="556"/>
        <v>60121.508134386779</v>
      </c>
      <c r="Q5060" s="44">
        <f t="shared" si="556"/>
        <v>35323.078433303555</v>
      </c>
      <c r="S5060" s="45">
        <v>209356.99226532044</v>
      </c>
      <c r="T5060" s="45">
        <v>94276.957409135823</v>
      </c>
      <c r="U5060" s="45">
        <v>64079.618640985151</v>
      </c>
      <c r="V5060" s="45">
        <v>367713.56831544143</v>
      </c>
      <c r="X5060" s="27">
        <v>5020</v>
      </c>
      <c r="Y5060" s="82">
        <f t="shared" si="557"/>
        <v>72694.620500893128</v>
      </c>
      <c r="Z5060" s="82">
        <f t="shared" si="558"/>
        <v>42735.413748821156</v>
      </c>
      <c r="AA5060" s="82">
        <f t="shared" si="559"/>
        <v>17829.111829454901</v>
      </c>
      <c r="AB5060" s="82">
        <f t="shared" si="560"/>
        <v>125280.58347193935</v>
      </c>
      <c r="AC5060" s="82">
        <f t="shared" si="561"/>
        <v>17386.094385565619</v>
      </c>
      <c r="AD5060" s="82">
        <f t="shared" si="562"/>
        <v>17493.966603848654</v>
      </c>
    </row>
    <row r="5061" spans="5:30">
      <c r="E5061" s="28">
        <v>5021</v>
      </c>
      <c r="F5061" s="51">
        <v>14193.063612532609</v>
      </c>
      <c r="G5061" s="51">
        <v>31756.213165793153</v>
      </c>
      <c r="H5061" s="51">
        <v>25268.506018419455</v>
      </c>
      <c r="I5061" s="55">
        <v>2.3895738371740506E-2</v>
      </c>
      <c r="J5061" s="51">
        <v>124411.18959158828</v>
      </c>
      <c r="K5061" s="51">
        <v>14737.788644543212</v>
      </c>
      <c r="L5061" s="51">
        <v>26353.659933697025</v>
      </c>
      <c r="M5061" s="55">
        <v>3.0464734482862025E-2</v>
      </c>
      <c r="O5061" s="44">
        <f t="shared" si="556"/>
        <v>145797.02655847173</v>
      </c>
      <c r="P5061" s="44">
        <f t="shared" si="556"/>
        <v>48064.721907322375</v>
      </c>
      <c r="Q5061" s="44">
        <f t="shared" si="556"/>
        <v>53677.757843278901</v>
      </c>
      <c r="S5061" s="45">
        <v>299759.58860511909</v>
      </c>
      <c r="T5061" s="45">
        <v>15995.900025453922</v>
      </c>
      <c r="U5061" s="45">
        <v>51958.587583528839</v>
      </c>
      <c r="V5061" s="45">
        <v>367714.07621410186</v>
      </c>
      <c r="X5061" s="27">
        <v>5021</v>
      </c>
      <c r="Y5061" s="82">
        <f t="shared" si="557"/>
        <v>14532.217347311158</v>
      </c>
      <c r="Z5061" s="82">
        <f t="shared" si="558"/>
        <v>32515.051327280165</v>
      </c>
      <c r="AA5061" s="82">
        <f t="shared" si="559"/>
        <v>25872.315627280354</v>
      </c>
      <c r="AB5061" s="82">
        <f t="shared" si="560"/>
        <v>131264.80921116058</v>
      </c>
      <c r="AC5061" s="82">
        <f t="shared" si="561"/>
        <v>15549.670580042208</v>
      </c>
      <c r="AD5061" s="82">
        <f t="shared" si="562"/>
        <v>27805.442215998544</v>
      </c>
    </row>
    <row r="5062" spans="5:30">
      <c r="E5062" s="28">
        <v>5022</v>
      </c>
      <c r="F5062" s="51">
        <v>71253.479120684206</v>
      </c>
      <c r="G5062" s="51">
        <v>17220.413669446098</v>
      </c>
      <c r="H5062" s="51">
        <v>23634.035445070127</v>
      </c>
      <c r="I5062" s="55">
        <v>2.8560308590937267E-2</v>
      </c>
      <c r="J5062" s="51">
        <v>100648.34057779492</v>
      </c>
      <c r="K5062" s="51">
        <v>121006.56347156684</v>
      </c>
      <c r="L5062" s="51">
        <v>37200.456060299563</v>
      </c>
      <c r="M5062" s="55">
        <v>3.6907365744435552E-2</v>
      </c>
      <c r="O5062" s="44">
        <f t="shared" si="556"/>
        <v>180632.14581574791</v>
      </c>
      <c r="P5062" s="44">
        <f t="shared" si="556"/>
        <v>146768.36705408467</v>
      </c>
      <c r="Q5062" s="44">
        <f t="shared" si="556"/>
        <v>63984.126664223499</v>
      </c>
      <c r="S5062" s="45">
        <v>225608.85726347845</v>
      </c>
      <c r="T5062" s="45">
        <v>93601.755465678187</v>
      </c>
      <c r="U5062" s="45">
        <v>48684.312074213303</v>
      </c>
      <c r="V5062" s="45">
        <v>367894.92480336991</v>
      </c>
      <c r="X5062" s="27">
        <v>5022</v>
      </c>
      <c r="Y5062" s="82">
        <f t="shared" si="557"/>
        <v>73288.50047254884</v>
      </c>
      <c r="Z5062" s="82">
        <f t="shared" si="558"/>
        <v>17712.233997909072</v>
      </c>
      <c r="AA5062" s="82">
        <f t="shared" si="559"/>
        <v>24309.030790630477</v>
      </c>
      <c r="AB5062" s="82">
        <f t="shared" si="560"/>
        <v>107343.64534319905</v>
      </c>
      <c r="AC5062" s="82">
        <f t="shared" si="561"/>
        <v>129056.13305617559</v>
      </c>
      <c r="AD5062" s="82">
        <f t="shared" si="562"/>
        <v>39675.095873593025</v>
      </c>
    </row>
    <row r="5063" spans="5:30">
      <c r="E5063" s="28">
        <v>5023</v>
      </c>
      <c r="F5063" s="51">
        <v>70699.303957937955</v>
      </c>
      <c r="G5063" s="51">
        <v>152570.46399103434</v>
      </c>
      <c r="H5063" s="51">
        <v>35490.043149195517</v>
      </c>
      <c r="I5063" s="55">
        <v>2.0217360335558474E-2</v>
      </c>
      <c r="J5063" s="51">
        <v>83256.386895272328</v>
      </c>
      <c r="K5063" s="51">
        <v>0</v>
      </c>
      <c r="L5063" s="51">
        <v>19902.152582964245</v>
      </c>
      <c r="M5063" s="55">
        <v>3.4162592210600348E-2</v>
      </c>
      <c r="O5063" s="44">
        <f t="shared" si="556"/>
        <v>159970.02583322191</v>
      </c>
      <c r="P5063" s="44">
        <f t="shared" si="556"/>
        <v>155655.03603810442</v>
      </c>
      <c r="Q5063" s="44">
        <f t="shared" si="556"/>
        <v>57205.734803590749</v>
      </c>
      <c r="S5063" s="45">
        <v>186590.42429219422</v>
      </c>
      <c r="T5063" s="45">
        <v>140369.00580449568</v>
      </c>
      <c r="U5063" s="45">
        <v>40942.114910866447</v>
      </c>
      <c r="V5063" s="45">
        <v>367901.54500755633</v>
      </c>
      <c r="X5063" s="27">
        <v>5023</v>
      </c>
      <c r="Y5063" s="82">
        <f t="shared" si="557"/>
        <v>72128.657261528759</v>
      </c>
      <c r="Z5063" s="82">
        <f t="shared" si="558"/>
        <v>155655.03603810442</v>
      </c>
      <c r="AA5063" s="82">
        <f t="shared" si="559"/>
        <v>36207.558139867317</v>
      </c>
      <c r="AB5063" s="82">
        <f t="shared" si="560"/>
        <v>87841.368571693136</v>
      </c>
      <c r="AC5063" s="82">
        <f t="shared" si="561"/>
        <v>0</v>
      </c>
      <c r="AD5063" s="82">
        <f t="shared" si="562"/>
        <v>20998.176663723436</v>
      </c>
    </row>
    <row r="5064" spans="5:30">
      <c r="E5064" s="28">
        <v>5024</v>
      </c>
      <c r="F5064" s="51">
        <v>100095.21589786014</v>
      </c>
      <c r="G5064" s="51">
        <v>37191.326121821177</v>
      </c>
      <c r="H5064" s="51">
        <v>32815.517826352836</v>
      </c>
      <c r="I5064" s="55">
        <v>2.7753276817031526E-2</v>
      </c>
      <c r="J5064" s="51">
        <v>72068.022216418074</v>
      </c>
      <c r="K5064" s="51">
        <v>7078.24342836294</v>
      </c>
      <c r="L5064" s="51">
        <v>22941.999626191762</v>
      </c>
      <c r="M5064" s="55">
        <v>3.8377309453327721E-2</v>
      </c>
      <c r="O5064" s="44">
        <f t="shared" si="556"/>
        <v>179783.86827854405</v>
      </c>
      <c r="P5064" s="44">
        <f t="shared" si="556"/>
        <v>45777.378116336557</v>
      </c>
      <c r="Q5064" s="44">
        <f t="shared" si="556"/>
        <v>58209.858922329775</v>
      </c>
      <c r="S5064" s="45">
        <v>170514.89894085564</v>
      </c>
      <c r="T5064" s="45">
        <v>138132.95700992297</v>
      </c>
      <c r="U5064" s="45">
        <v>59287.709483160434</v>
      </c>
      <c r="V5064" s="45">
        <v>367935.56543393899</v>
      </c>
      <c r="X5064" s="27">
        <v>5024</v>
      </c>
      <c r="Y5064" s="82">
        <f t="shared" si="557"/>
        <v>102873.18613273397</v>
      </c>
      <c r="Z5064" s="82">
        <f t="shared" si="558"/>
        <v>38223.507290872571</v>
      </c>
      <c r="AA5064" s="82">
        <f t="shared" si="559"/>
        <v>33726.255976481836</v>
      </c>
      <c r="AB5064" s="82">
        <f t="shared" si="560"/>
        <v>76910.682145810075</v>
      </c>
      <c r="AC5064" s="82">
        <f t="shared" si="561"/>
        <v>7553.8708254639887</v>
      </c>
      <c r="AD5064" s="82">
        <f t="shared" si="562"/>
        <v>24483.602945847939</v>
      </c>
    </row>
    <row r="5065" spans="5:30">
      <c r="E5065" s="28">
        <v>5025</v>
      </c>
      <c r="F5065" s="51">
        <v>112044.23698100031</v>
      </c>
      <c r="G5065" s="51">
        <v>76486.221550974704</v>
      </c>
      <c r="H5065" s="51">
        <v>21776.526250239811</v>
      </c>
      <c r="I5065" s="55">
        <v>2.608119217507774E-2</v>
      </c>
      <c r="J5065" s="51">
        <v>114492.83585328076</v>
      </c>
      <c r="K5065" s="51">
        <v>104351.88467380998</v>
      </c>
      <c r="L5065" s="51">
        <v>21489.969876332074</v>
      </c>
      <c r="M5065" s="55">
        <v>2.8156656494970112E-2</v>
      </c>
      <c r="O5065" s="44">
        <f t="shared" si="556"/>
        <v>235753.24407970707</v>
      </c>
      <c r="P5065" s="44">
        <f t="shared" si="556"/>
        <v>188569.41156049178</v>
      </c>
      <c r="Q5065" s="44">
        <f t="shared" si="556"/>
        <v>45015.804983107751</v>
      </c>
      <c r="S5065" s="45">
        <v>244285.42927943371</v>
      </c>
      <c r="T5065" s="45">
        <v>60587.317479423553</v>
      </c>
      <c r="U5065" s="45">
        <v>63084.377308359253</v>
      </c>
      <c r="V5065" s="45">
        <v>367957.12406721653</v>
      </c>
      <c r="X5065" s="27">
        <v>5025</v>
      </c>
      <c r="Y5065" s="82">
        <f t="shared" si="557"/>
        <v>114966.48425781172</v>
      </c>
      <c r="Z5065" s="82">
        <f t="shared" si="558"/>
        <v>78481.073393991246</v>
      </c>
      <c r="AA5065" s="82">
        <f t="shared" si="559"/>
        <v>22344.48401627794</v>
      </c>
      <c r="AB5065" s="82">
        <f t="shared" si="560"/>
        <v>120786.75982189535</v>
      </c>
      <c r="AC5065" s="82">
        <f t="shared" si="561"/>
        <v>110088.33816650053</v>
      </c>
      <c r="AD5065" s="82">
        <f t="shared" si="562"/>
        <v>22671.320966829811</v>
      </c>
    </row>
    <row r="5066" spans="5:30">
      <c r="E5066" s="28">
        <v>5026</v>
      </c>
      <c r="F5066" s="51">
        <v>276389.20965091774</v>
      </c>
      <c r="G5066" s="51">
        <v>24344.165577595708</v>
      </c>
      <c r="H5066" s="51">
        <v>21998.665229068451</v>
      </c>
      <c r="I5066" s="55">
        <v>2.594696900054419E-2</v>
      </c>
      <c r="J5066" s="51">
        <v>58067.123624512766</v>
      </c>
      <c r="K5066" s="51">
        <v>48155.310737198794</v>
      </c>
      <c r="L5066" s="51">
        <v>21447.67057655182</v>
      </c>
      <c r="M5066" s="55">
        <v>3.5989461274838673E-2</v>
      </c>
      <c r="O5066" s="44">
        <f t="shared" si="556"/>
        <v>345278.48997649096</v>
      </c>
      <c r="P5066" s="44">
        <f t="shared" si="556"/>
        <v>76158.669939048952</v>
      </c>
      <c r="Q5066" s="44">
        <f t="shared" si="556"/>
        <v>45365.554852353162</v>
      </c>
      <c r="S5066" s="45">
        <v>140979.72288635271</v>
      </c>
      <c r="T5066" s="45">
        <v>155654.54123168834</v>
      </c>
      <c r="U5066" s="45">
        <v>71329.598305952997</v>
      </c>
      <c r="V5066" s="45">
        <v>367963.862423994</v>
      </c>
      <c r="X5066" s="27">
        <v>5026</v>
      </c>
      <c r="Y5066" s="82">
        <f t="shared" si="557"/>
        <v>283560.67190581502</v>
      </c>
      <c r="Z5066" s="82">
        <f t="shared" si="558"/>
        <v>24975.822887181701</v>
      </c>
      <c r="AA5066" s="82">
        <f t="shared" si="559"/>
        <v>22569.46391382044</v>
      </c>
      <c r="AB5066" s="82">
        <f t="shared" si="560"/>
        <v>61717.818070675959</v>
      </c>
      <c r="AC5066" s="82">
        <f t="shared" si="561"/>
        <v>51182.847051867248</v>
      </c>
      <c r="AD5066" s="82">
        <f t="shared" si="562"/>
        <v>22796.090938532725</v>
      </c>
    </row>
    <row r="5067" spans="5:30">
      <c r="E5067" s="28">
        <v>5027</v>
      </c>
      <c r="F5067" s="51">
        <v>148309.84016890323</v>
      </c>
      <c r="G5067" s="51">
        <v>0</v>
      </c>
      <c r="H5067" s="51">
        <v>27891.669002329494</v>
      </c>
      <c r="I5067" s="55">
        <v>1.3219075360372638E-2</v>
      </c>
      <c r="J5067" s="51">
        <v>93585.349073667516</v>
      </c>
      <c r="K5067" s="51">
        <v>76867.216838762222</v>
      </c>
      <c r="L5067" s="51">
        <v>36118.176755374647</v>
      </c>
      <c r="M5067" s="55">
        <v>3.8975691385099737E-2</v>
      </c>
      <c r="O5067" s="44">
        <f t="shared" si="556"/>
        <v>248788.59094916732</v>
      </c>
      <c r="P5067" s="44">
        <f t="shared" si="556"/>
        <v>80918.887019475733</v>
      </c>
      <c r="Q5067" s="44">
        <f t="shared" si="556"/>
        <v>66282.336544185513</v>
      </c>
      <c r="S5067" s="45">
        <v>258526.66637109773</v>
      </c>
      <c r="T5067" s="45">
        <v>34870.08745079529</v>
      </c>
      <c r="U5067" s="45">
        <v>74590.853302367381</v>
      </c>
      <c r="V5067" s="45">
        <v>367987.60712426039</v>
      </c>
      <c r="X5067" s="27">
        <v>5027</v>
      </c>
      <c r="Y5067" s="82">
        <f t="shared" si="557"/>
        <v>150270.35912278079</v>
      </c>
      <c r="Z5067" s="82">
        <f t="shared" si="558"/>
        <v>0</v>
      </c>
      <c r="AA5067" s="82">
        <f t="shared" si="559"/>
        <v>28260.371076797859</v>
      </c>
      <c r="AB5067" s="82">
        <f t="shared" si="560"/>
        <v>98518.231826386545</v>
      </c>
      <c r="AC5067" s="82">
        <f t="shared" si="561"/>
        <v>80918.887019475733</v>
      </c>
      <c r="AD5067" s="82">
        <f t="shared" si="562"/>
        <v>38021.965467387658</v>
      </c>
    </row>
    <row r="5068" spans="5:30">
      <c r="E5068" s="28">
        <v>5028</v>
      </c>
      <c r="F5068" s="51">
        <v>64330.146886081544</v>
      </c>
      <c r="G5068" s="51">
        <v>50466.058173696314</v>
      </c>
      <c r="H5068" s="51">
        <v>27182.89531941649</v>
      </c>
      <c r="I5068" s="55">
        <v>2.0534181091579895E-2</v>
      </c>
      <c r="J5068" s="51">
        <v>182771.7673568459</v>
      </c>
      <c r="K5068" s="51">
        <v>27622.238566062719</v>
      </c>
      <c r="L5068" s="51">
        <v>18594.525909914002</v>
      </c>
      <c r="M5068" s="55">
        <v>3.0936557678239818E-2</v>
      </c>
      <c r="O5068" s="44">
        <f t="shared" si="556"/>
        <v>257946.38604312227</v>
      </c>
      <c r="P5068" s="44">
        <f t="shared" si="556"/>
        <v>80563.860159774355</v>
      </c>
      <c r="Q5068" s="44">
        <f t="shared" si="556"/>
        <v>47304.486010542809</v>
      </c>
      <c r="S5068" s="45">
        <v>175411.78409405283</v>
      </c>
      <c r="T5068" s="45">
        <v>134418.88300957598</v>
      </c>
      <c r="U5068" s="45">
        <v>58182.793746883675</v>
      </c>
      <c r="V5068" s="45">
        <v>368013.46085051249</v>
      </c>
      <c r="X5068" s="27">
        <v>5028</v>
      </c>
      <c r="Y5068" s="82">
        <f t="shared" si="557"/>
        <v>65651.113771888282</v>
      </c>
      <c r="Z5068" s="82">
        <f t="shared" si="558"/>
        <v>51502.337351213202</v>
      </c>
      <c r="AA5068" s="82">
        <f t="shared" si="559"/>
        <v>27741.07381449885</v>
      </c>
      <c r="AB5068" s="82">
        <f t="shared" si="560"/>
        <v>192295.27227123399</v>
      </c>
      <c r="AC5068" s="82">
        <f t="shared" si="561"/>
        <v>29061.522808561156</v>
      </c>
      <c r="AD5068" s="82">
        <f t="shared" si="562"/>
        <v>19563.412196043959</v>
      </c>
    </row>
    <row r="5069" spans="5:30">
      <c r="E5069" s="28">
        <v>5029</v>
      </c>
      <c r="F5069" s="51">
        <v>122188.54146466685</v>
      </c>
      <c r="G5069" s="51">
        <v>38205.582441213606</v>
      </c>
      <c r="H5069" s="51">
        <v>25994.131422489794</v>
      </c>
      <c r="I5069" s="55">
        <v>2.1941884161164896E-2</v>
      </c>
      <c r="J5069" s="51">
        <v>207445.12577550448</v>
      </c>
      <c r="K5069" s="51">
        <v>0</v>
      </c>
      <c r="L5069" s="51">
        <v>22795.246389258027</v>
      </c>
      <c r="M5069" s="55">
        <v>3.6572425517956364E-2</v>
      </c>
      <c r="O5069" s="44">
        <f t="shared" si="556"/>
        <v>344619.69045333099</v>
      </c>
      <c r="P5069" s="44">
        <f t="shared" si="556"/>
        <v>39043.884905448554</v>
      </c>
      <c r="Q5069" s="44">
        <f t="shared" si="556"/>
        <v>50711.878592774898</v>
      </c>
      <c r="S5069" s="45">
        <v>144933.30096530076</v>
      </c>
      <c r="T5069" s="45">
        <v>180550.34217936808</v>
      </c>
      <c r="U5069" s="45">
        <v>42553.035972981321</v>
      </c>
      <c r="V5069" s="45">
        <v>368036.67911765014</v>
      </c>
      <c r="X5069" s="27">
        <v>5029</v>
      </c>
      <c r="Y5069" s="82">
        <f t="shared" si="557"/>
        <v>124869.58828730627</v>
      </c>
      <c r="Z5069" s="82">
        <f t="shared" si="558"/>
        <v>39043.884905448554</v>
      </c>
      <c r="AA5069" s="82">
        <f t="shared" si="559"/>
        <v>26564.491643032165</v>
      </c>
      <c r="AB5069" s="82">
        <f t="shared" si="560"/>
        <v>219750.10216602474</v>
      </c>
      <c r="AC5069" s="82">
        <f t="shared" si="561"/>
        <v>0</v>
      </c>
      <c r="AD5069" s="82">
        <f t="shared" si="562"/>
        <v>24147.386949742737</v>
      </c>
    </row>
    <row r="5070" spans="5:30">
      <c r="E5070" s="28">
        <v>5030</v>
      </c>
      <c r="F5070" s="51">
        <v>106309.34770094547</v>
      </c>
      <c r="G5070" s="51">
        <v>135061.158464209</v>
      </c>
      <c r="H5070" s="51">
        <v>19950.715268690255</v>
      </c>
      <c r="I5070" s="55">
        <v>2.6380022737027015E-2</v>
      </c>
      <c r="J5070" s="51">
        <v>76502.761803971749</v>
      </c>
      <c r="K5070" s="51">
        <v>4758.7761899230827</v>
      </c>
      <c r="L5070" s="51">
        <v>17095.192243954771</v>
      </c>
      <c r="M5070" s="55">
        <v>3.8387202113799271E-2</v>
      </c>
      <c r="O5070" s="44">
        <f t="shared" si="556"/>
        <v>190648.89501438884</v>
      </c>
      <c r="P5070" s="44">
        <f t="shared" si="556"/>
        <v>143695.88281257628</v>
      </c>
      <c r="Q5070" s="44">
        <f t="shared" si="556"/>
        <v>38696.72753141007</v>
      </c>
      <c r="S5070" s="45">
        <v>164748.10319815151</v>
      </c>
      <c r="T5070" s="45">
        <v>141550.40218043322</v>
      </c>
      <c r="U5070" s="45">
        <v>61758.246206520445</v>
      </c>
      <c r="V5070" s="45">
        <v>368056.7515851052</v>
      </c>
      <c r="X5070" s="27">
        <v>5030</v>
      </c>
      <c r="Y5070" s="82">
        <f t="shared" si="557"/>
        <v>109113.79071045491</v>
      </c>
      <c r="Z5070" s="82">
        <f t="shared" si="558"/>
        <v>138624.07489538405</v>
      </c>
      <c r="AA5070" s="82">
        <f t="shared" si="559"/>
        <v>20477.015591098258</v>
      </c>
      <c r="AB5070" s="82">
        <f t="shared" si="560"/>
        <v>81535.104303933942</v>
      </c>
      <c r="AC5070" s="82">
        <f t="shared" si="561"/>
        <v>5071.8079171922382</v>
      </c>
      <c r="AD5070" s="82">
        <f t="shared" si="562"/>
        <v>18219.711940311816</v>
      </c>
    </row>
    <row r="5071" spans="5:30">
      <c r="E5071" s="28">
        <v>5031</v>
      </c>
      <c r="F5071" s="51">
        <v>138758.76571696339</v>
      </c>
      <c r="G5071" s="51">
        <v>63042.757964184035</v>
      </c>
      <c r="H5071" s="51">
        <v>28614.897043802674</v>
      </c>
      <c r="I5071" s="55">
        <v>1.4176341767853927E-2</v>
      </c>
      <c r="J5071" s="51">
        <v>199623.14170482129</v>
      </c>
      <c r="K5071" s="51">
        <v>5092.6893129211876</v>
      </c>
      <c r="L5071" s="51">
        <v>25692.606368473113</v>
      </c>
      <c r="M5071" s="55">
        <v>3.6776740580656754E-2</v>
      </c>
      <c r="O5071" s="44">
        <f t="shared" si="556"/>
        <v>350624.48893583752</v>
      </c>
      <c r="P5071" s="44">
        <f t="shared" si="556"/>
        <v>69291.306300615295</v>
      </c>
      <c r="Q5071" s="44">
        <f t="shared" si="556"/>
        <v>56035.670548560251</v>
      </c>
      <c r="S5071" s="45">
        <v>228660.7905557761</v>
      </c>
      <c r="T5071" s="45">
        <v>87172.098348985543</v>
      </c>
      <c r="U5071" s="45">
        <v>52234.073723305941</v>
      </c>
      <c r="V5071" s="45">
        <v>368066.96262806759</v>
      </c>
      <c r="X5071" s="27">
        <v>5031</v>
      </c>
      <c r="Y5071" s="82">
        <f t="shared" si="557"/>
        <v>140725.85740305265</v>
      </c>
      <c r="Z5071" s="82">
        <f t="shared" si="558"/>
        <v>63936.473647072409</v>
      </c>
      <c r="AA5071" s="82">
        <f t="shared" si="559"/>
        <v>29020.551603947573</v>
      </c>
      <c r="AB5071" s="82">
        <f t="shared" si="560"/>
        <v>209898.63153278484</v>
      </c>
      <c r="AC5071" s="82">
        <f t="shared" si="561"/>
        <v>5354.8326535428851</v>
      </c>
      <c r="AD5071" s="82">
        <f t="shared" si="562"/>
        <v>27015.118944612677</v>
      </c>
    </row>
    <row r="5072" spans="5:30">
      <c r="E5072" s="28">
        <v>5032</v>
      </c>
      <c r="F5072" s="51">
        <v>65616.681522869738</v>
      </c>
      <c r="G5072" s="51">
        <v>67874.581421061885</v>
      </c>
      <c r="H5072" s="51">
        <v>20720.651039256194</v>
      </c>
      <c r="I5072" s="55">
        <v>2.4342117393880237E-2</v>
      </c>
      <c r="J5072" s="51">
        <v>132792.1385771507</v>
      </c>
      <c r="K5072" s="51">
        <v>11301.486670392862</v>
      </c>
      <c r="L5072" s="51">
        <v>26851.809147493848</v>
      </c>
      <c r="M5072" s="55">
        <v>2.9627224652668972E-2</v>
      </c>
      <c r="O5072" s="44">
        <f t="shared" si="556"/>
        <v>207268.54169277239</v>
      </c>
      <c r="P5072" s="44">
        <f t="shared" si="556"/>
        <v>81446.363432386788</v>
      </c>
      <c r="Q5072" s="44">
        <f t="shared" si="556"/>
        <v>49545.384418880727</v>
      </c>
      <c r="S5072" s="45">
        <v>128561.10573236895</v>
      </c>
      <c r="T5072" s="45">
        <v>197441.82691537592</v>
      </c>
      <c r="U5072" s="45">
        <v>42110.113091730098</v>
      </c>
      <c r="V5072" s="45">
        <v>368113.045739475</v>
      </c>
      <c r="X5072" s="27">
        <v>5032</v>
      </c>
      <c r="Y5072" s="82">
        <f t="shared" si="557"/>
        <v>67213.930487496284</v>
      </c>
      <c r="Z5072" s="82">
        <f t="shared" si="558"/>
        <v>69526.792450073859</v>
      </c>
      <c r="AA5072" s="82">
        <f t="shared" si="559"/>
        <v>21225.035559331394</v>
      </c>
      <c r="AB5072" s="82">
        <f t="shared" si="560"/>
        <v>140054.6112052761</v>
      </c>
      <c r="AC5072" s="82">
        <f t="shared" si="561"/>
        <v>11919.570982312927</v>
      </c>
      <c r="AD5072" s="82">
        <f t="shared" si="562"/>
        <v>28320.348859549336</v>
      </c>
    </row>
    <row r="5073" spans="5:30">
      <c r="E5073" s="28">
        <v>5033</v>
      </c>
      <c r="F5073" s="51">
        <v>116837.70601631908</v>
      </c>
      <c r="G5073" s="51">
        <v>16952.944596870508</v>
      </c>
      <c r="H5073" s="51">
        <v>32136.226365759467</v>
      </c>
      <c r="I5073" s="55">
        <v>1.5105224320726484E-2</v>
      </c>
      <c r="J5073" s="51">
        <v>173800.51576610951</v>
      </c>
      <c r="K5073" s="51">
        <v>32814.374493782583</v>
      </c>
      <c r="L5073" s="51">
        <v>42227.545495228529</v>
      </c>
      <c r="M5073" s="55">
        <v>3.5208872733964405E-2</v>
      </c>
      <c r="O5073" s="44">
        <f t="shared" si="556"/>
        <v>301240.13126426178</v>
      </c>
      <c r="P5073" s="44">
        <f t="shared" si="556"/>
        <v>51691.874673455532</v>
      </c>
      <c r="Q5073" s="44">
        <f t="shared" si="556"/>
        <v>76996.295801486311</v>
      </c>
      <c r="S5073" s="45">
        <v>273558.36454142892</v>
      </c>
      <c r="T5073" s="45">
        <v>23075.392258021246</v>
      </c>
      <c r="U5073" s="45">
        <v>71527.493543361372</v>
      </c>
      <c r="V5073" s="45">
        <v>368161.25034281152</v>
      </c>
      <c r="X5073" s="27">
        <v>5033</v>
      </c>
      <c r="Y5073" s="82">
        <f t="shared" si="557"/>
        <v>118602.56577481468</v>
      </c>
      <c r="Z5073" s="82">
        <f t="shared" si="558"/>
        <v>17209.022627903087</v>
      </c>
      <c r="AA5073" s="82">
        <f t="shared" si="559"/>
        <v>32621.651273835912</v>
      </c>
      <c r="AB5073" s="82">
        <f t="shared" si="560"/>
        <v>182637.56548944712</v>
      </c>
      <c r="AC5073" s="82">
        <f t="shared" si="561"/>
        <v>34482.852045552441</v>
      </c>
      <c r="AD5073" s="82">
        <f t="shared" si="562"/>
        <v>44374.644527650395</v>
      </c>
    </row>
    <row r="5074" spans="5:30">
      <c r="E5074" s="28">
        <v>5034</v>
      </c>
      <c r="F5074" s="51">
        <v>83545.357799133897</v>
      </c>
      <c r="G5074" s="51">
        <v>19151.483785834345</v>
      </c>
      <c r="H5074" s="51">
        <v>27822.114990989445</v>
      </c>
      <c r="I5074" s="55">
        <v>2.6808950631141366E-2</v>
      </c>
      <c r="J5074" s="51">
        <v>45198.4308754823</v>
      </c>
      <c r="K5074" s="51">
        <v>7027.5491130771452</v>
      </c>
      <c r="L5074" s="51">
        <v>20861.877813377756</v>
      </c>
      <c r="M5074" s="55">
        <v>3.1165433395881841E-2</v>
      </c>
      <c r="O5074" s="44">
        <f t="shared" si="556"/>
        <v>133641.66709323696</v>
      </c>
      <c r="P5074" s="44">
        <f t="shared" si="556"/>
        <v>27105.753518876623</v>
      </c>
      <c r="Q5074" s="44">
        <f t="shared" si="556"/>
        <v>50656.75938854117</v>
      </c>
      <c r="S5074" s="45">
        <v>242829.16580569494</v>
      </c>
      <c r="T5074" s="45">
        <v>95538.880303259022</v>
      </c>
      <c r="U5074" s="45">
        <v>29843.864293885315</v>
      </c>
      <c r="V5074" s="45">
        <v>368211.91040283925</v>
      </c>
      <c r="X5074" s="27">
        <v>5034</v>
      </c>
      <c r="Y5074" s="82">
        <f t="shared" si="557"/>
        <v>85785.12117183191</v>
      </c>
      <c r="Z5074" s="82">
        <f t="shared" si="558"/>
        <v>19664.91496916188</v>
      </c>
      <c r="AA5074" s="82">
        <f t="shared" si="559"/>
        <v>28567.996698236817</v>
      </c>
      <c r="AB5074" s="82">
        <f t="shared" si="560"/>
        <v>47856.54592140505</v>
      </c>
      <c r="AC5074" s="82">
        <f t="shared" si="561"/>
        <v>7440.8385497147428</v>
      </c>
      <c r="AD5074" s="82">
        <f t="shared" si="562"/>
        <v>22088.762690304353</v>
      </c>
    </row>
    <row r="5075" spans="5:30">
      <c r="E5075" s="28">
        <v>5035</v>
      </c>
      <c r="F5075" s="51">
        <v>80486.088294262838</v>
      </c>
      <c r="G5075" s="51">
        <v>3970.3548539055478</v>
      </c>
      <c r="H5075" s="51">
        <v>19333.675688768642</v>
      </c>
      <c r="I5075" s="55">
        <v>2.4572082198593859E-2</v>
      </c>
      <c r="J5075" s="51">
        <v>144026.96528244737</v>
      </c>
      <c r="K5075" s="51">
        <v>17641.863461326753</v>
      </c>
      <c r="L5075" s="51">
        <v>24668.444734932949</v>
      </c>
      <c r="M5075" s="55">
        <v>3.053759821061405E-2</v>
      </c>
      <c r="O5075" s="44">
        <f t="shared" si="556"/>
        <v>234536.1182369134</v>
      </c>
      <c r="P5075" s="44">
        <f t="shared" si="556"/>
        <v>22695.253625192952</v>
      </c>
      <c r="Q5075" s="44">
        <f t="shared" si="556"/>
        <v>45855.169716884644</v>
      </c>
      <c r="S5075" s="45">
        <v>198233.6786870613</v>
      </c>
      <c r="T5075" s="45">
        <v>120636.87705624472</v>
      </c>
      <c r="U5075" s="45">
        <v>49344.573343280535</v>
      </c>
      <c r="V5075" s="45">
        <v>368215.12908658653</v>
      </c>
      <c r="X5075" s="27">
        <v>5035</v>
      </c>
      <c r="Y5075" s="82">
        <f t="shared" si="557"/>
        <v>82463.799071672736</v>
      </c>
      <c r="Z5075" s="82">
        <f t="shared" si="558"/>
        <v>4067.9147397333004</v>
      </c>
      <c r="AA5075" s="82">
        <f t="shared" si="559"/>
        <v>19808.744356994019</v>
      </c>
      <c r="AB5075" s="82">
        <f t="shared" si="560"/>
        <v>152072.31916524065</v>
      </c>
      <c r="AC5075" s="82">
        <f t="shared" si="561"/>
        <v>18627.338885459652</v>
      </c>
      <c r="AD5075" s="82">
        <f t="shared" si="562"/>
        <v>26046.425359890622</v>
      </c>
    </row>
    <row r="5076" spans="5:30">
      <c r="E5076" s="28">
        <v>5036</v>
      </c>
      <c r="F5076" s="51">
        <v>122248.01306674427</v>
      </c>
      <c r="G5076" s="51">
        <v>92596.426241617359</v>
      </c>
      <c r="H5076" s="51">
        <v>31520.7052199543</v>
      </c>
      <c r="I5076" s="55">
        <v>3.266673431576049E-2</v>
      </c>
      <c r="J5076" s="51">
        <v>155924.52447447064</v>
      </c>
      <c r="K5076" s="51">
        <v>1630.5940356668152</v>
      </c>
      <c r="L5076" s="51">
        <v>26393.411488068905</v>
      </c>
      <c r="M5076" s="55">
        <v>3.6019422564093892E-2</v>
      </c>
      <c r="O5076" s="44">
        <f t="shared" si="556"/>
        <v>293059.30380438606</v>
      </c>
      <c r="P5076" s="44">
        <f t="shared" si="556"/>
        <v>97365.760986772046</v>
      </c>
      <c r="Q5076" s="44">
        <f t="shared" si="556"/>
        <v>60787.712675014271</v>
      </c>
      <c r="S5076" s="45">
        <v>189955.44201006717</v>
      </c>
      <c r="T5076" s="45">
        <v>132406.47750329645</v>
      </c>
      <c r="U5076" s="45">
        <v>45892.973468789613</v>
      </c>
      <c r="V5076" s="45">
        <v>368254.89298215322</v>
      </c>
      <c r="X5076" s="27">
        <v>5036</v>
      </c>
      <c r="Y5076" s="82">
        <f t="shared" si="557"/>
        <v>126241.45643022523</v>
      </c>
      <c r="Z5076" s="82">
        <f t="shared" si="558"/>
        <v>95621.249096241183</v>
      </c>
      <c r="AA5076" s="82">
        <f t="shared" si="559"/>
        <v>32550.383722819952</v>
      </c>
      <c r="AB5076" s="82">
        <f t="shared" si="560"/>
        <v>166817.84737416083</v>
      </c>
      <c r="AC5076" s="82">
        <f t="shared" si="561"/>
        <v>1744.5118905308575</v>
      </c>
      <c r="AD5076" s="82">
        <f t="shared" si="562"/>
        <v>28237.328952194319</v>
      </c>
    </row>
    <row r="5077" spans="5:30">
      <c r="E5077" s="28">
        <v>5037</v>
      </c>
      <c r="F5077" s="51">
        <v>137675.64674616739</v>
      </c>
      <c r="G5077" s="51">
        <v>19671.767008860723</v>
      </c>
      <c r="H5077" s="51">
        <v>20830.543635277078</v>
      </c>
      <c r="I5077" s="55">
        <v>3.3301753998213841E-2</v>
      </c>
      <c r="J5077" s="51">
        <v>217821.91185122289</v>
      </c>
      <c r="K5077" s="51">
        <v>19187.982897521088</v>
      </c>
      <c r="L5077" s="51">
        <v>26772.590422051599</v>
      </c>
      <c r="M5077" s="55">
        <v>4.7111306900302533E-2</v>
      </c>
      <c r="O5077" s="44">
        <f t="shared" si="556"/>
        <v>377939.86421437329</v>
      </c>
      <c r="P5077" s="44">
        <f t="shared" si="556"/>
        <v>41087.92250751362</v>
      </c>
      <c r="Q5077" s="44">
        <f t="shared" si="556"/>
        <v>50491.696867848157</v>
      </c>
      <c r="S5077" s="45">
        <v>180118.19941992318</v>
      </c>
      <c r="T5077" s="45">
        <v>131947.6988273391</v>
      </c>
      <c r="U5077" s="45">
        <v>56199.701912807162</v>
      </c>
      <c r="V5077" s="45">
        <v>368265.60016006947</v>
      </c>
      <c r="X5077" s="27">
        <v>5037</v>
      </c>
      <c r="Y5077" s="82">
        <f t="shared" si="557"/>
        <v>142260.48726565324</v>
      </c>
      <c r="Z5077" s="82">
        <f t="shared" si="558"/>
        <v>20326.871354499981</v>
      </c>
      <c r="AA5077" s="82">
        <f t="shared" si="559"/>
        <v>21524.237275068135</v>
      </c>
      <c r="AB5077" s="82">
        <f t="shared" si="560"/>
        <v>235679.37694872005</v>
      </c>
      <c r="AC5077" s="82">
        <f t="shared" si="561"/>
        <v>20761.051153013639</v>
      </c>
      <c r="AD5077" s="82">
        <f t="shared" si="562"/>
        <v>28967.459592780022</v>
      </c>
    </row>
    <row r="5078" spans="5:30">
      <c r="E5078" s="28">
        <v>5038</v>
      </c>
      <c r="F5078" s="51">
        <v>62741.895559970784</v>
      </c>
      <c r="G5078" s="51">
        <v>0</v>
      </c>
      <c r="H5078" s="51">
        <v>21547.955746543164</v>
      </c>
      <c r="I5078" s="55">
        <v>2.8521675734179072E-2</v>
      </c>
      <c r="J5078" s="51">
        <v>35697.504619855208</v>
      </c>
      <c r="K5078" s="51">
        <v>3495.5838316814493</v>
      </c>
      <c r="L5078" s="51">
        <v>15775.371187737719</v>
      </c>
      <c r="M5078" s="55">
        <v>3.2307342797809564E-2</v>
      </c>
      <c r="O5078" s="44">
        <f t="shared" si="556"/>
        <v>102433.24215672776</v>
      </c>
      <c r="P5078" s="44">
        <f t="shared" si="556"/>
        <v>3711.4378044813179</v>
      </c>
      <c r="Q5078" s="44">
        <f t="shared" si="556"/>
        <v>38912.047453662512</v>
      </c>
      <c r="S5078" s="45">
        <v>183557.1726813282</v>
      </c>
      <c r="T5078" s="45">
        <v>147168.84489185989</v>
      </c>
      <c r="U5078" s="45">
        <v>37539.993876248569</v>
      </c>
      <c r="V5078" s="45">
        <v>368266.01144943666</v>
      </c>
      <c r="X5078" s="27">
        <v>5038</v>
      </c>
      <c r="Y5078" s="82">
        <f t="shared" si="557"/>
        <v>64531.399560079997</v>
      </c>
      <c r="Z5078" s="82">
        <f t="shared" si="558"/>
        <v>0</v>
      </c>
      <c r="AA5078" s="82">
        <f t="shared" si="559"/>
        <v>22162.539553080511</v>
      </c>
      <c r="AB5078" s="82">
        <f t="shared" si="560"/>
        <v>37901.842596647759</v>
      </c>
      <c r="AC5078" s="82">
        <f t="shared" si="561"/>
        <v>3711.4378044813179</v>
      </c>
      <c r="AD5078" s="82">
        <f t="shared" si="562"/>
        <v>16749.507900581997</v>
      </c>
    </row>
    <row r="5079" spans="5:30">
      <c r="E5079" s="28">
        <v>5039</v>
      </c>
      <c r="F5079" s="51">
        <v>120074.4005985632</v>
      </c>
      <c r="G5079" s="51">
        <v>13196.717525109769</v>
      </c>
      <c r="H5079" s="51">
        <v>29498.766172058597</v>
      </c>
      <c r="I5079" s="55">
        <v>2.6841141202728229E-2</v>
      </c>
      <c r="J5079" s="51">
        <v>128906.93741580765</v>
      </c>
      <c r="K5079" s="51">
        <v>45204.060668840066</v>
      </c>
      <c r="L5079" s="51">
        <v>38479.350852422016</v>
      </c>
      <c r="M5079" s="55">
        <v>3.0805530634586194E-2</v>
      </c>
      <c r="O5079" s="44">
        <f t="shared" si="556"/>
        <v>259741.9152972023</v>
      </c>
      <c r="P5079" s="44">
        <f t="shared" si="556"/>
        <v>61398.234034142239</v>
      </c>
      <c r="Q5079" s="44">
        <f t="shared" si="556"/>
        <v>71019.920950357438</v>
      </c>
      <c r="S5079" s="45">
        <v>253069.37732580982</v>
      </c>
      <c r="T5079" s="45">
        <v>69333.487547860364</v>
      </c>
      <c r="U5079" s="45">
        <v>45895.976361335575</v>
      </c>
      <c r="V5079" s="45">
        <v>368298.84123500576</v>
      </c>
      <c r="X5079" s="27">
        <v>5039</v>
      </c>
      <c r="Y5079" s="82">
        <f t="shared" si="557"/>
        <v>123297.33453986219</v>
      </c>
      <c r="Z5079" s="82">
        <f t="shared" si="558"/>
        <v>13550.932483613758</v>
      </c>
      <c r="AA5079" s="82">
        <f t="shared" si="559"/>
        <v>30290.546720189086</v>
      </c>
      <c r="AB5079" s="82">
        <f t="shared" si="560"/>
        <v>136444.58075734013</v>
      </c>
      <c r="AC5079" s="82">
        <f t="shared" si="561"/>
        <v>47847.301550528478</v>
      </c>
      <c r="AD5079" s="82">
        <f t="shared" si="562"/>
        <v>40729.374230168352</v>
      </c>
    </row>
    <row r="5080" spans="5:30">
      <c r="E5080" s="28">
        <v>5040</v>
      </c>
      <c r="F5080" s="51">
        <v>101189.68380330251</v>
      </c>
      <c r="G5080" s="51">
        <v>73838.218394512049</v>
      </c>
      <c r="H5080" s="51">
        <v>25572.909324272958</v>
      </c>
      <c r="I5080" s="55">
        <v>2.4068947814791679E-2</v>
      </c>
      <c r="J5080" s="51">
        <v>134809.19682144787</v>
      </c>
      <c r="K5080" s="51">
        <v>102103.76086115888</v>
      </c>
      <c r="L5080" s="51">
        <v>35478.760618702945</v>
      </c>
      <c r="M5080" s="55">
        <v>3.6232927295706006E-2</v>
      </c>
      <c r="O5080" s="44">
        <f t="shared" si="556"/>
        <v>246681.22273572994</v>
      </c>
      <c r="P5080" s="44">
        <f t="shared" si="556"/>
        <v>183965.27922585278</v>
      </c>
      <c r="Q5080" s="44">
        <f t="shared" si="556"/>
        <v>63837.559371746829</v>
      </c>
      <c r="S5080" s="45">
        <v>270316.28442191851</v>
      </c>
      <c r="T5080" s="45">
        <v>50452.123742365504</v>
      </c>
      <c r="U5080" s="45">
        <v>47535.048278964401</v>
      </c>
      <c r="V5080" s="45">
        <v>368303.45644324843</v>
      </c>
      <c r="X5080" s="27">
        <v>5040</v>
      </c>
      <c r="Y5080" s="82">
        <f t="shared" si="557"/>
        <v>103625.21302215947</v>
      </c>
      <c r="Z5080" s="82">
        <f t="shared" si="558"/>
        <v>75615.426619786755</v>
      </c>
      <c r="AA5080" s="82">
        <f t="shared" si="559"/>
        <v>26188.422344271286</v>
      </c>
      <c r="AB5080" s="82">
        <f t="shared" si="560"/>
        <v>143056.00971357047</v>
      </c>
      <c r="AC5080" s="82">
        <f t="shared" si="561"/>
        <v>108349.85260606602</v>
      </c>
      <c r="AD5080" s="82">
        <f t="shared" si="562"/>
        <v>37649.137027475539</v>
      </c>
    </row>
    <row r="5081" spans="5:30">
      <c r="E5081" s="28">
        <v>5041</v>
      </c>
      <c r="F5081" s="51">
        <v>206641.6815782786</v>
      </c>
      <c r="G5081" s="51">
        <v>74047.732773192678</v>
      </c>
      <c r="H5081" s="51">
        <v>25009.809451375651</v>
      </c>
      <c r="I5081" s="55">
        <v>2.5672124723194047E-2</v>
      </c>
      <c r="J5081" s="51">
        <v>115390.55595364168</v>
      </c>
      <c r="K5081" s="51">
        <v>24789.518350162962</v>
      </c>
      <c r="L5081" s="51">
        <v>20583.795894053939</v>
      </c>
      <c r="M5081" s="55">
        <v>3.4633489427923901E-2</v>
      </c>
      <c r="O5081" s="44">
        <f t="shared" si="556"/>
        <v>334398.46240261226</v>
      </c>
      <c r="P5081" s="44">
        <f t="shared" si="556"/>
        <v>102255.20162225375</v>
      </c>
      <c r="Q5081" s="44">
        <f t="shared" si="556"/>
        <v>47495.280112962915</v>
      </c>
      <c r="S5081" s="45">
        <v>294903.46735844249</v>
      </c>
      <c r="T5081" s="45">
        <v>8113.9652087173054</v>
      </c>
      <c r="U5081" s="45">
        <v>65287.610362109532</v>
      </c>
      <c r="V5081" s="45">
        <v>368305.04292926937</v>
      </c>
      <c r="X5081" s="27">
        <v>5041</v>
      </c>
      <c r="Y5081" s="82">
        <f t="shared" si="557"/>
        <v>211946.61260076673</v>
      </c>
      <c r="Z5081" s="82">
        <f t="shared" si="558"/>
        <v>75948.695404415834</v>
      </c>
      <c r="AA5081" s="82">
        <f t="shared" si="559"/>
        <v>25651.864398914688</v>
      </c>
      <c r="AB5081" s="82">
        <f t="shared" si="560"/>
        <v>122451.84980184554</v>
      </c>
      <c r="AC5081" s="82">
        <f t="shared" si="561"/>
        <v>26306.506217837912</v>
      </c>
      <c r="AD5081" s="82">
        <f t="shared" si="562"/>
        <v>21843.415714048228</v>
      </c>
    </row>
    <row r="5082" spans="5:30">
      <c r="E5082" s="28">
        <v>5042</v>
      </c>
      <c r="F5082" s="51">
        <v>101602.78142931056</v>
      </c>
      <c r="G5082" s="51">
        <v>60077.454568593457</v>
      </c>
      <c r="H5082" s="51">
        <v>28973.553533803497</v>
      </c>
      <c r="I5082" s="55">
        <v>3.1759040532224919E-2</v>
      </c>
      <c r="J5082" s="51">
        <v>109614.79118438772</v>
      </c>
      <c r="K5082" s="51">
        <v>34903.026545798952</v>
      </c>
      <c r="L5082" s="51">
        <v>22149.571748021179</v>
      </c>
      <c r="M5082" s="55">
        <v>3.2961764460107533E-2</v>
      </c>
      <c r="O5082" s="44">
        <f t="shared" si="556"/>
        <v>221653.48548361333</v>
      </c>
      <c r="P5082" s="44">
        <f t="shared" si="556"/>
        <v>99183.973079184449</v>
      </c>
      <c r="Q5082" s="44">
        <f t="shared" si="556"/>
        <v>53500.022581725025</v>
      </c>
      <c r="S5082" s="45">
        <v>196265.40922015178</v>
      </c>
      <c r="T5082" s="45">
        <v>115257.69935429147</v>
      </c>
      <c r="U5082" s="45">
        <v>56825.060447369389</v>
      </c>
      <c r="V5082" s="45">
        <v>368348.16902181268</v>
      </c>
      <c r="X5082" s="27">
        <v>5042</v>
      </c>
      <c r="Y5082" s="82">
        <f t="shared" si="557"/>
        <v>104829.58828291083</v>
      </c>
      <c r="Z5082" s="82">
        <f t="shared" si="558"/>
        <v>61985.456883310326</v>
      </c>
      <c r="AA5082" s="82">
        <f t="shared" si="559"/>
        <v>29893.725794846152</v>
      </c>
      <c r="AB5082" s="82">
        <f t="shared" si="560"/>
        <v>116823.89720070249</v>
      </c>
      <c r="AC5082" s="82">
        <f t="shared" si="561"/>
        <v>37198.516195874116</v>
      </c>
      <c r="AD5082" s="82">
        <f t="shared" si="562"/>
        <v>23606.296786878873</v>
      </c>
    </row>
    <row r="5083" spans="5:30">
      <c r="E5083" s="28">
        <v>5043</v>
      </c>
      <c r="F5083" s="51">
        <v>38898.008213860827</v>
      </c>
      <c r="G5083" s="51">
        <v>36216.359460160798</v>
      </c>
      <c r="H5083" s="51">
        <v>16985.830098024555</v>
      </c>
      <c r="I5083" s="55">
        <v>2.6697214254346867E-2</v>
      </c>
      <c r="J5083" s="51">
        <v>123003.7017473492</v>
      </c>
      <c r="K5083" s="51">
        <v>129241.92537214623</v>
      </c>
      <c r="L5083" s="51">
        <v>19818.386390984233</v>
      </c>
      <c r="M5083" s="55">
        <v>3.6332291402560932E-2</v>
      </c>
      <c r="O5083" s="44">
        <f t="shared" si="556"/>
        <v>170812.35095531028</v>
      </c>
      <c r="P5083" s="44">
        <f t="shared" si="556"/>
        <v>174696.57632213051</v>
      </c>
      <c r="Q5083" s="44">
        <f t="shared" si="556"/>
        <v>38526.057190995394</v>
      </c>
      <c r="S5083" s="45">
        <v>229865.6388575793</v>
      </c>
      <c r="T5083" s="45">
        <v>82289.333304096872</v>
      </c>
      <c r="U5083" s="45">
        <v>56286.258700416402</v>
      </c>
      <c r="V5083" s="45">
        <v>368441.23086209258</v>
      </c>
      <c r="X5083" s="27">
        <v>5043</v>
      </c>
      <c r="Y5083" s="82">
        <f t="shared" si="557"/>
        <v>39936.476673213612</v>
      </c>
      <c r="Z5083" s="82">
        <f t="shared" si="558"/>
        <v>37183.235368181151</v>
      </c>
      <c r="AA5083" s="82">
        <f t="shared" si="559"/>
        <v>17439.304443439451</v>
      </c>
      <c r="AB5083" s="82">
        <f t="shared" si="560"/>
        <v>130875.87428209666</v>
      </c>
      <c r="AC5083" s="82">
        <f t="shared" si="561"/>
        <v>137513.34095394937</v>
      </c>
      <c r="AD5083" s="82">
        <f t="shared" si="562"/>
        <v>21086.752747555944</v>
      </c>
    </row>
    <row r="5084" spans="5:30">
      <c r="E5084" s="28">
        <v>5044</v>
      </c>
      <c r="F5084" s="51">
        <v>79062.39921220101</v>
      </c>
      <c r="G5084" s="51">
        <v>35377.409309617797</v>
      </c>
      <c r="H5084" s="51">
        <v>20507.558483298024</v>
      </c>
      <c r="I5084" s="55">
        <v>1.496197983257808E-2</v>
      </c>
      <c r="J5084" s="51">
        <v>148742.18181536251</v>
      </c>
      <c r="K5084" s="51">
        <v>4243.8665284021554</v>
      </c>
      <c r="L5084" s="51">
        <v>32385.182522713185</v>
      </c>
      <c r="M5084" s="55">
        <v>3.5795172579112501E-2</v>
      </c>
      <c r="O5084" s="44">
        <f t="shared" si="556"/>
        <v>236616.90199460459</v>
      </c>
      <c r="P5084" s="44">
        <f t="shared" si="556"/>
        <v>40368.271376216944</v>
      </c>
      <c r="Q5084" s="44">
        <f t="shared" si="556"/>
        <v>54860.698751360353</v>
      </c>
      <c r="S5084" s="45">
        <v>146620.25290336416</v>
      </c>
      <c r="T5084" s="45">
        <v>157428.20034451393</v>
      </c>
      <c r="U5084" s="45">
        <v>64399.775945318928</v>
      </c>
      <c r="V5084" s="45">
        <v>368448.22919319704</v>
      </c>
      <c r="X5084" s="27">
        <v>5044</v>
      </c>
      <c r="Y5084" s="82">
        <f t="shared" si="557"/>
        <v>80245.329234729201</v>
      </c>
      <c r="Z5084" s="82">
        <f t="shared" si="558"/>
        <v>35906.725394237161</v>
      </c>
      <c r="AA5084" s="82">
        <f t="shared" si="559"/>
        <v>20814.392159740546</v>
      </c>
      <c r="AB5084" s="82">
        <f t="shared" si="560"/>
        <v>156371.57275987539</v>
      </c>
      <c r="AC5084" s="82">
        <f t="shared" si="561"/>
        <v>4461.5459819797861</v>
      </c>
      <c r="AD5084" s="82">
        <f t="shared" si="562"/>
        <v>34046.30659161981</v>
      </c>
    </row>
    <row r="5085" spans="5:30">
      <c r="E5085" s="28">
        <v>5045</v>
      </c>
      <c r="F5085" s="51">
        <v>177467.69089592216</v>
      </c>
      <c r="G5085" s="51">
        <v>0</v>
      </c>
      <c r="H5085" s="51">
        <v>19594.140565294088</v>
      </c>
      <c r="I5085" s="55">
        <v>1.8860609897590256E-2</v>
      </c>
      <c r="J5085" s="51">
        <v>171884.78266979774</v>
      </c>
      <c r="K5085" s="51">
        <v>13719.54323110059</v>
      </c>
      <c r="L5085" s="51">
        <v>24639.001327780956</v>
      </c>
      <c r="M5085" s="55">
        <v>3.4590433910491762E-2</v>
      </c>
      <c r="O5085" s="44">
        <f t="shared" si="556"/>
        <v>361999.18056314625</v>
      </c>
      <c r="P5085" s="44">
        <f t="shared" si="556"/>
        <v>14461.817721830497</v>
      </c>
      <c r="Q5085" s="44">
        <f t="shared" si="556"/>
        <v>45935.754076583267</v>
      </c>
      <c r="S5085" s="45">
        <v>222099.2516287163</v>
      </c>
      <c r="T5085" s="45">
        <v>96895.09854678376</v>
      </c>
      <c r="U5085" s="45">
        <v>49536.882134276428</v>
      </c>
      <c r="V5085" s="45">
        <v>368531.23230977647</v>
      </c>
      <c r="X5085" s="27">
        <v>5045</v>
      </c>
      <c r="Y5085" s="82">
        <f t="shared" si="557"/>
        <v>180814.8397833363</v>
      </c>
      <c r="Z5085" s="82">
        <f t="shared" si="558"/>
        <v>0</v>
      </c>
      <c r="AA5085" s="82">
        <f t="shared" si="559"/>
        <v>19963.698006774648</v>
      </c>
      <c r="AB5085" s="82">
        <f t="shared" si="560"/>
        <v>181184.34077980998</v>
      </c>
      <c r="AC5085" s="82">
        <f t="shared" si="561"/>
        <v>14461.817721830497</v>
      </c>
      <c r="AD5085" s="82">
        <f t="shared" si="562"/>
        <v>25972.056069808616</v>
      </c>
    </row>
    <row r="5086" spans="5:30">
      <c r="E5086" s="28">
        <v>5046</v>
      </c>
      <c r="F5086" s="51">
        <v>100721.6961400724</v>
      </c>
      <c r="G5086" s="51">
        <v>0</v>
      </c>
      <c r="H5086" s="51">
        <v>27177.210391205808</v>
      </c>
      <c r="I5086" s="55">
        <v>3.0967775198303724E-2</v>
      </c>
      <c r="J5086" s="51">
        <v>114795.71943353975</v>
      </c>
      <c r="K5086" s="51">
        <v>189139.32507526514</v>
      </c>
      <c r="L5086" s="51">
        <v>21347.369120359592</v>
      </c>
      <c r="M5086" s="55">
        <v>3.5227527584230194E-2</v>
      </c>
      <c r="O5086" s="44">
        <f t="shared" si="556"/>
        <v>226360.71255776042</v>
      </c>
      <c r="P5086" s="44">
        <f t="shared" si="556"/>
        <v>201865.79549025933</v>
      </c>
      <c r="Q5086" s="44">
        <f t="shared" si="556"/>
        <v>50802.581048545304</v>
      </c>
      <c r="S5086" s="45">
        <v>172123.74552005983</v>
      </c>
      <c r="T5086" s="45">
        <v>120512.5653967619</v>
      </c>
      <c r="U5086" s="45">
        <v>75897.75829171174</v>
      </c>
      <c r="V5086" s="45">
        <v>368534.06920853344</v>
      </c>
      <c r="X5086" s="27">
        <v>5046</v>
      </c>
      <c r="Y5086" s="82">
        <f t="shared" si="557"/>
        <v>103840.82298373002</v>
      </c>
      <c r="Z5086" s="82">
        <f t="shared" si="558"/>
        <v>0</v>
      </c>
      <c r="AA5086" s="82">
        <f t="shared" si="559"/>
        <v>28018.828133117673</v>
      </c>
      <c r="AB5086" s="82">
        <f t="shared" si="560"/>
        <v>122519.88957403041</v>
      </c>
      <c r="AC5086" s="82">
        <f t="shared" si="561"/>
        <v>201865.79549025933</v>
      </c>
      <c r="AD5086" s="82">
        <f t="shared" si="562"/>
        <v>22783.752915427631</v>
      </c>
    </row>
    <row r="5087" spans="5:30">
      <c r="E5087" s="28">
        <v>5047</v>
      </c>
      <c r="F5087" s="51">
        <v>125064.00174582002</v>
      </c>
      <c r="G5087" s="51">
        <v>110923.90555315139</v>
      </c>
      <c r="H5087" s="51">
        <v>19461.482321910884</v>
      </c>
      <c r="I5087" s="55">
        <v>1.3068818004768504E-2</v>
      </c>
      <c r="J5087" s="51">
        <v>122889.58174643916</v>
      </c>
      <c r="K5087" s="51">
        <v>29983.598786442373</v>
      </c>
      <c r="L5087" s="51">
        <v>27550.086636347965</v>
      </c>
      <c r="M5087" s="55">
        <v>3.145066143710934E-2</v>
      </c>
      <c r="O5087" s="44">
        <f t="shared" si="556"/>
        <v>255109.51281913181</v>
      </c>
      <c r="P5087" s="44">
        <f t="shared" si="556"/>
        <v>143704.32683125057</v>
      </c>
      <c r="Q5087" s="44">
        <f t="shared" si="556"/>
        <v>48503.746762901224</v>
      </c>
      <c r="S5087" s="45">
        <v>246458.66381803362</v>
      </c>
      <c r="T5087" s="45">
        <v>58350.583745509823</v>
      </c>
      <c r="U5087" s="45">
        <v>63726.381922983521</v>
      </c>
      <c r="V5087" s="45">
        <v>368535.62948652694</v>
      </c>
      <c r="X5087" s="27">
        <v>5047</v>
      </c>
      <c r="Y5087" s="82">
        <f t="shared" si="557"/>
        <v>126698.44042358418</v>
      </c>
      <c r="Z5087" s="82">
        <f t="shared" si="558"/>
        <v>112373.54988720364</v>
      </c>
      <c r="AA5087" s="82">
        <f t="shared" si="559"/>
        <v>19715.820892478954</v>
      </c>
      <c r="AB5087" s="82">
        <f t="shared" si="560"/>
        <v>128411.07239554763</v>
      </c>
      <c r="AC5087" s="82">
        <f t="shared" si="561"/>
        <v>31330.776944046924</v>
      </c>
      <c r="AD5087" s="82">
        <f t="shared" si="562"/>
        <v>28787.925870422267</v>
      </c>
    </row>
    <row r="5088" spans="5:30">
      <c r="E5088" s="28">
        <v>5048</v>
      </c>
      <c r="F5088" s="51">
        <v>207548.78132945977</v>
      </c>
      <c r="G5088" s="51">
        <v>25301.508155198771</v>
      </c>
      <c r="H5088" s="51">
        <v>18550.166826278655</v>
      </c>
      <c r="I5088" s="55">
        <v>2.8302326409903818E-2</v>
      </c>
      <c r="J5088" s="51">
        <v>113576.11165133314</v>
      </c>
      <c r="K5088" s="51">
        <v>0</v>
      </c>
      <c r="L5088" s="51">
        <v>22190.199659652604</v>
      </c>
      <c r="M5088" s="55">
        <v>3.4264726980851506E-2</v>
      </c>
      <c r="O5088" s="44">
        <f t="shared" si="556"/>
        <v>334215.2718522849</v>
      </c>
      <c r="P5088" s="44">
        <f t="shared" si="556"/>
        <v>26017.599697670052</v>
      </c>
      <c r="Q5088" s="44">
        <f t="shared" si="556"/>
        <v>42675.27419219249</v>
      </c>
      <c r="S5088" s="45">
        <v>297738.19618787395</v>
      </c>
      <c r="T5088" s="45">
        <v>15276.925794103865</v>
      </c>
      <c r="U5088" s="45">
        <v>55525.912156934632</v>
      </c>
      <c r="V5088" s="45">
        <v>368541.03413891245</v>
      </c>
      <c r="X5088" s="27">
        <v>5048</v>
      </c>
      <c r="Y5088" s="82">
        <f t="shared" si="557"/>
        <v>213422.8946846239</v>
      </c>
      <c r="Z5088" s="82">
        <f t="shared" si="558"/>
        <v>26017.599697670052</v>
      </c>
      <c r="AA5088" s="82">
        <f t="shared" si="559"/>
        <v>19075.179702754162</v>
      </c>
      <c r="AB5088" s="82">
        <f t="shared" si="560"/>
        <v>120792.37716766098</v>
      </c>
      <c r="AC5088" s="82">
        <f t="shared" si="561"/>
        <v>0</v>
      </c>
      <c r="AD5088" s="82">
        <f t="shared" si="562"/>
        <v>23600.094489438328</v>
      </c>
    </row>
    <row r="5089" spans="5:30">
      <c r="E5089" s="28">
        <v>5049</v>
      </c>
      <c r="F5089" s="51">
        <v>123529.06329410643</v>
      </c>
      <c r="G5089" s="51">
        <v>23469.447997926694</v>
      </c>
      <c r="H5089" s="51">
        <v>23071.122785485026</v>
      </c>
      <c r="I5089" s="55">
        <v>2.6410916822353858E-2</v>
      </c>
      <c r="J5089" s="51">
        <v>101426.93194308906</v>
      </c>
      <c r="K5089" s="51">
        <v>41313.356442928904</v>
      </c>
      <c r="L5089" s="51">
        <v>26432.272413496386</v>
      </c>
      <c r="M5089" s="55">
        <v>4.9089011635955887E-2</v>
      </c>
      <c r="O5089" s="44">
        <f t="shared" si="556"/>
        <v>236007.73573577573</v>
      </c>
      <c r="P5089" s="44">
        <f t="shared" si="556"/>
        <v>68575.37171572035</v>
      </c>
      <c r="Q5089" s="44">
        <f t="shared" si="556"/>
        <v>52142.628446007351</v>
      </c>
      <c r="S5089" s="45">
        <v>93673.643470750772</v>
      </c>
      <c r="T5089" s="45">
        <v>214610.18407647981</v>
      </c>
      <c r="U5089" s="45">
        <v>60291.307351655334</v>
      </c>
      <c r="V5089" s="45">
        <v>368575.13489888591</v>
      </c>
      <c r="X5089" s="27">
        <v>5049</v>
      </c>
      <c r="Y5089" s="82">
        <f t="shared" si="557"/>
        <v>126791.57910991035</v>
      </c>
      <c r="Z5089" s="82">
        <f t="shared" si="558"/>
        <v>24089.297636866497</v>
      </c>
      <c r="AA5089" s="82">
        <f t="shared" si="559"/>
        <v>23680.452290370784</v>
      </c>
      <c r="AB5089" s="82">
        <f t="shared" si="560"/>
        <v>109216.15662586538</v>
      </c>
      <c r="AC5089" s="82">
        <f t="shared" si="561"/>
        <v>44486.074078853853</v>
      </c>
      <c r="AD5089" s="82">
        <f t="shared" si="562"/>
        <v>28462.176155636564</v>
      </c>
    </row>
    <row r="5090" spans="5:30">
      <c r="E5090" s="28">
        <v>5050</v>
      </c>
      <c r="F5090" s="51">
        <v>114348.00368319693</v>
      </c>
      <c r="G5090" s="51">
        <v>6025.4950798889377</v>
      </c>
      <c r="H5090" s="51">
        <v>15006.373991198228</v>
      </c>
      <c r="I5090" s="55">
        <v>2.7570951180170885E-2</v>
      </c>
      <c r="J5090" s="51">
        <v>77940.453147150896</v>
      </c>
      <c r="K5090" s="51">
        <v>29232.700885722898</v>
      </c>
      <c r="L5090" s="51">
        <v>25028.643725294409</v>
      </c>
      <c r="M5090" s="55">
        <v>3.5914764528253533E-2</v>
      </c>
      <c r="O5090" s="44">
        <f t="shared" si="556"/>
        <v>200466.42247370566</v>
      </c>
      <c r="P5090" s="44">
        <f t="shared" si="556"/>
        <v>37309.129877879357</v>
      </c>
      <c r="Q5090" s="44">
        <f t="shared" si="556"/>
        <v>42062.502549930883</v>
      </c>
      <c r="S5090" s="45">
        <v>178136.77790410726</v>
      </c>
      <c r="T5090" s="45">
        <v>146974.77496594106</v>
      </c>
      <c r="U5090" s="45">
        <v>43467.457837441099</v>
      </c>
      <c r="V5090" s="45">
        <v>368579.01070748945</v>
      </c>
      <c r="X5090" s="27">
        <v>5050</v>
      </c>
      <c r="Y5090" s="82">
        <f t="shared" si="557"/>
        <v>117500.68691029637</v>
      </c>
      <c r="Z5090" s="82">
        <f t="shared" si="558"/>
        <v>6191.623710572916</v>
      </c>
      <c r="AA5090" s="82">
        <f t="shared" si="559"/>
        <v>15420.113995900942</v>
      </c>
      <c r="AB5090" s="82">
        <f t="shared" si="560"/>
        <v>82965.735563409311</v>
      </c>
      <c r="AC5090" s="82">
        <f t="shared" si="561"/>
        <v>31117.506167306445</v>
      </c>
      <c r="AD5090" s="82">
        <f t="shared" si="562"/>
        <v>26642.388554029938</v>
      </c>
    </row>
    <row r="5091" spans="5:30">
      <c r="E5091" s="28">
        <v>5051</v>
      </c>
      <c r="F5091" s="51">
        <v>66971.55804561988</v>
      </c>
      <c r="G5091" s="51">
        <v>0</v>
      </c>
      <c r="H5091" s="51">
        <v>14556.079541323228</v>
      </c>
      <c r="I5091" s="55">
        <v>1.8134542922530802E-2</v>
      </c>
      <c r="J5091" s="51">
        <v>60833.584895386448</v>
      </c>
      <c r="K5091" s="51">
        <v>0</v>
      </c>
      <c r="L5091" s="51">
        <v>19477.690296430621</v>
      </c>
      <c r="M5091" s="55">
        <v>2.7987123011199273E-2</v>
      </c>
      <c r="O5091" s="44">
        <f t="shared" si="556"/>
        <v>131856.26290849358</v>
      </c>
      <c r="P5091" s="44">
        <f t="shared" si="556"/>
        <v>0</v>
      </c>
      <c r="Q5091" s="44">
        <f t="shared" si="556"/>
        <v>35205.966795895074</v>
      </c>
      <c r="S5091" s="45">
        <v>157918.35169903058</v>
      </c>
      <c r="T5091" s="45">
        <v>166772.69534677418</v>
      </c>
      <c r="U5091" s="45">
        <v>43888.361498669561</v>
      </c>
      <c r="V5091" s="45">
        <v>368579.40854447434</v>
      </c>
      <c r="X5091" s="27">
        <v>5051</v>
      </c>
      <c r="Y5091" s="82">
        <f t="shared" si="557"/>
        <v>68186.056639586939</v>
      </c>
      <c r="Z5091" s="82">
        <f t="shared" si="558"/>
        <v>0</v>
      </c>
      <c r="AA5091" s="82">
        <f t="shared" si="559"/>
        <v>14820.047390549127</v>
      </c>
      <c r="AB5091" s="82">
        <f t="shared" si="560"/>
        <v>63670.206268906637</v>
      </c>
      <c r="AC5091" s="82">
        <f t="shared" si="561"/>
        <v>0</v>
      </c>
      <c r="AD5091" s="82">
        <f t="shared" si="562"/>
        <v>20385.919405345951</v>
      </c>
    </row>
    <row r="5092" spans="5:30">
      <c r="E5092" s="28">
        <v>5052</v>
      </c>
      <c r="F5092" s="51">
        <v>48650.795445448122</v>
      </c>
      <c r="G5092" s="51">
        <v>51454.398554108571</v>
      </c>
      <c r="H5092" s="51">
        <v>22077.239941259373</v>
      </c>
      <c r="I5092" s="55">
        <v>2.0574659346909607E-2</v>
      </c>
      <c r="J5092" s="51">
        <v>88047.432605146882</v>
      </c>
      <c r="K5092" s="51">
        <v>4675.9448607205013</v>
      </c>
      <c r="L5092" s="51">
        <v>19056.963357597324</v>
      </c>
      <c r="M5092" s="55">
        <v>3.2074245574405191E-2</v>
      </c>
      <c r="O5092" s="44">
        <f t="shared" si="556"/>
        <v>142392.90647073492</v>
      </c>
      <c r="P5092" s="44">
        <f t="shared" si="556"/>
        <v>57438.269247361357</v>
      </c>
      <c r="Q5092" s="44">
        <f t="shared" si="556"/>
        <v>42604.339249794393</v>
      </c>
      <c r="S5092" s="45">
        <v>243069.95702533532</v>
      </c>
      <c r="T5092" s="45">
        <v>72071.521769242594</v>
      </c>
      <c r="U5092" s="45">
        <v>53539.07935103451</v>
      </c>
      <c r="V5092" s="45">
        <v>368680.55814561236</v>
      </c>
      <c r="X5092" s="27">
        <v>5052</v>
      </c>
      <c r="Y5092" s="82">
        <f t="shared" si="557"/>
        <v>49651.768988694399</v>
      </c>
      <c r="Z5092" s="82">
        <f t="shared" si="558"/>
        <v>52513.055276259474</v>
      </c>
      <c r="AA5092" s="82">
        <f t="shared" si="559"/>
        <v>22531.471632370773</v>
      </c>
      <c r="AB5092" s="82">
        <f t="shared" si="560"/>
        <v>92741.137482040504</v>
      </c>
      <c r="AC5092" s="82">
        <f t="shared" si="561"/>
        <v>4925.2139711018808</v>
      </c>
      <c r="AD5092" s="82">
        <f t="shared" si="562"/>
        <v>20072.867617423621</v>
      </c>
    </row>
    <row r="5093" spans="5:30">
      <c r="E5093" s="28">
        <v>5053</v>
      </c>
      <c r="F5093" s="51">
        <v>136000.95518797581</v>
      </c>
      <c r="G5093" s="51">
        <v>20873.154334155148</v>
      </c>
      <c r="H5093" s="51">
        <v>15914.251752347005</v>
      </c>
      <c r="I5093" s="55">
        <v>2.4118770895471882E-2</v>
      </c>
      <c r="J5093" s="51">
        <v>12489.977719023624</v>
      </c>
      <c r="K5093" s="51">
        <v>55605.247200851634</v>
      </c>
      <c r="L5093" s="51">
        <v>39536.510737376317</v>
      </c>
      <c r="M5093" s="55">
        <v>3.8934845603982637E-2</v>
      </c>
      <c r="O5093" s="44">
        <f t="shared" si="556"/>
        <v>152570.37589815838</v>
      </c>
      <c r="P5093" s="44">
        <f t="shared" si="556"/>
        <v>80540.164992583756</v>
      </c>
      <c r="Q5093" s="44">
        <f t="shared" si="556"/>
        <v>58364.641847796287</v>
      </c>
      <c r="S5093" s="45">
        <v>294161.92189547955</v>
      </c>
      <c r="T5093" s="45">
        <v>26775.025075350066</v>
      </c>
      <c r="U5093" s="45">
        <v>47776.763228068914</v>
      </c>
      <c r="V5093" s="45">
        <v>368713.71019889857</v>
      </c>
      <c r="X5093" s="27">
        <v>5053</v>
      </c>
      <c r="Y5093" s="82">
        <f t="shared" si="557"/>
        <v>139281.13106771995</v>
      </c>
      <c r="Z5093" s="82">
        <f t="shared" si="558"/>
        <v>21376.589161406464</v>
      </c>
      <c r="AA5093" s="82">
        <f t="shared" si="559"/>
        <v>16298.083944334727</v>
      </c>
      <c r="AB5093" s="82">
        <f t="shared" si="560"/>
        <v>13289.244830438438</v>
      </c>
      <c r="AC5093" s="82">
        <f t="shared" si="561"/>
        <v>59163.575831177295</v>
      </c>
      <c r="AD5093" s="82">
        <f t="shared" si="562"/>
        <v>42066.557903461558</v>
      </c>
    </row>
    <row r="5094" spans="5:30">
      <c r="E5094" s="28">
        <v>5054</v>
      </c>
      <c r="F5094" s="51">
        <v>327279.89319892647</v>
      </c>
      <c r="G5094" s="51">
        <v>79737.590827592372</v>
      </c>
      <c r="H5094" s="51">
        <v>21854.479030818431</v>
      </c>
      <c r="I5094" s="55">
        <v>3.0212555674765863E-2</v>
      </c>
      <c r="J5094" s="51">
        <v>12115.465765855548</v>
      </c>
      <c r="K5094" s="51">
        <v>0</v>
      </c>
      <c r="L5094" s="51">
        <v>20147.07724889402</v>
      </c>
      <c r="M5094" s="55">
        <v>2.5283624863451683E-2</v>
      </c>
      <c r="O5094" s="44">
        <f t="shared" si="556"/>
        <v>349964.93783214549</v>
      </c>
      <c r="P5094" s="44">
        <f t="shared" si="556"/>
        <v>82146.667229842715</v>
      </c>
      <c r="Q5094" s="44">
        <f t="shared" si="556"/>
        <v>43795.311788771949</v>
      </c>
      <c r="S5094" s="45">
        <v>192655.70272375873</v>
      </c>
      <c r="T5094" s="45">
        <v>115259.19577766322</v>
      </c>
      <c r="U5094" s="45">
        <v>60804.334447909765</v>
      </c>
      <c r="V5094" s="45">
        <v>368719.23294933175</v>
      </c>
      <c r="X5094" s="27">
        <v>5054</v>
      </c>
      <c r="Y5094" s="82">
        <f t="shared" si="557"/>
        <v>337167.85519343044</v>
      </c>
      <c r="Z5094" s="82">
        <f t="shared" si="558"/>
        <v>82146.667229842715</v>
      </c>
      <c r="AA5094" s="82">
        <f t="shared" si="559"/>
        <v>22514.758695280038</v>
      </c>
      <c r="AB5094" s="82">
        <f t="shared" si="560"/>
        <v>12797.08263871505</v>
      </c>
      <c r="AC5094" s="82">
        <f t="shared" si="561"/>
        <v>0</v>
      </c>
      <c r="AD5094" s="82">
        <f t="shared" si="562"/>
        <v>21280.553093491912</v>
      </c>
    </row>
    <row r="5095" spans="5:30">
      <c r="E5095" s="28">
        <v>5055</v>
      </c>
      <c r="F5095" s="51">
        <v>82988.029176899989</v>
      </c>
      <c r="G5095" s="51">
        <v>0</v>
      </c>
      <c r="H5095" s="51">
        <v>30509.042158818676</v>
      </c>
      <c r="I5095" s="55">
        <v>2.2137122556963935E-2</v>
      </c>
      <c r="J5095" s="51">
        <v>157291.3264155385</v>
      </c>
      <c r="K5095" s="51">
        <v>116707.06539291941</v>
      </c>
      <c r="L5095" s="51">
        <v>25840.751208315822</v>
      </c>
      <c r="M5095" s="55">
        <v>3.3742858089100672E-2</v>
      </c>
      <c r="O5095" s="44">
        <f t="shared" si="556"/>
        <v>251023.39990924823</v>
      </c>
      <c r="P5095" s="44">
        <f t="shared" si="556"/>
        <v>123315.83059987235</v>
      </c>
      <c r="Q5095" s="44">
        <f t="shared" si="556"/>
        <v>58488.458710273087</v>
      </c>
      <c r="S5095" s="45">
        <v>299435.29140208836</v>
      </c>
      <c r="T5095" s="45">
        <v>34563.788029510775</v>
      </c>
      <c r="U5095" s="45">
        <v>34807.43122902188</v>
      </c>
      <c r="V5095" s="45">
        <v>368806.51066062099</v>
      </c>
      <c r="X5095" s="27">
        <v>5055</v>
      </c>
      <c r="Y5095" s="82">
        <f t="shared" si="557"/>
        <v>84825.14534954993</v>
      </c>
      <c r="Z5095" s="82">
        <f t="shared" si="558"/>
        <v>0</v>
      </c>
      <c r="AA5095" s="82">
        <f t="shared" si="559"/>
        <v>31184.424564184028</v>
      </c>
      <c r="AB5095" s="82">
        <f t="shared" si="560"/>
        <v>166198.25455969828</v>
      </c>
      <c r="AC5095" s="82">
        <f t="shared" si="561"/>
        <v>123315.83059987235</v>
      </c>
      <c r="AD5095" s="82">
        <f t="shared" si="562"/>
        <v>27304.03414608906</v>
      </c>
    </row>
    <row r="5096" spans="5:30">
      <c r="E5096" s="28">
        <v>5056</v>
      </c>
      <c r="F5096" s="51">
        <v>180913.84279430204</v>
      </c>
      <c r="G5096" s="51">
        <v>5079.3137264841598</v>
      </c>
      <c r="H5096" s="51">
        <v>20249.672986857349</v>
      </c>
      <c r="I5096" s="55">
        <v>3.6735703448690205E-2</v>
      </c>
      <c r="J5096" s="51">
        <v>191539.24197332145</v>
      </c>
      <c r="K5096" s="51">
        <v>23212.08754949666</v>
      </c>
      <c r="L5096" s="51">
        <v>27787.400769626707</v>
      </c>
      <c r="M5096" s="55">
        <v>3.6392802754037716E-2</v>
      </c>
      <c r="O5096" s="44">
        <f t="shared" si="556"/>
        <v>393362.13241682656</v>
      </c>
      <c r="P5096" s="44">
        <f t="shared" si="556"/>
        <v>30206.491319993827</v>
      </c>
      <c r="Q5096" s="44">
        <f t="shared" si="556"/>
        <v>50850.160246526779</v>
      </c>
      <c r="S5096" s="45">
        <v>240899.18378758599</v>
      </c>
      <c r="T5096" s="45">
        <v>69871.784747411293</v>
      </c>
      <c r="U5096" s="45">
        <v>58047.708182089817</v>
      </c>
      <c r="V5096" s="45">
        <v>368818.67671708716</v>
      </c>
      <c r="X5096" s="27">
        <v>5056</v>
      </c>
      <c r="Y5096" s="82">
        <f t="shared" si="557"/>
        <v>187559.84007295646</v>
      </c>
      <c r="Z5096" s="82">
        <f t="shared" si="558"/>
        <v>5265.9058892631429</v>
      </c>
      <c r="AA5096" s="82">
        <f t="shared" si="559"/>
        <v>20993.558968635494</v>
      </c>
      <c r="AB5096" s="82">
        <f t="shared" si="560"/>
        <v>205802.29234387013</v>
      </c>
      <c r="AC5096" s="82">
        <f t="shared" si="561"/>
        <v>24940.585430730684</v>
      </c>
      <c r="AD5096" s="82">
        <f t="shared" si="562"/>
        <v>29856.601277891285</v>
      </c>
    </row>
    <row r="5097" spans="5:30">
      <c r="E5097" s="28">
        <v>5057</v>
      </c>
      <c r="F5097" s="51">
        <v>106115.57490463101</v>
      </c>
      <c r="G5097" s="51">
        <v>21830.027011428188</v>
      </c>
      <c r="H5097" s="51">
        <v>32356.199887810661</v>
      </c>
      <c r="I5097" s="55">
        <v>2.112948017863004E-2</v>
      </c>
      <c r="J5097" s="51">
        <v>76202.193395061375</v>
      </c>
      <c r="K5097" s="51">
        <v>119182.55473867529</v>
      </c>
      <c r="L5097" s="51">
        <v>23530.691611907539</v>
      </c>
      <c r="M5097" s="55">
        <v>3.5027057361383569E-2</v>
      </c>
      <c r="O5097" s="44">
        <f t="shared" si="556"/>
        <v>188895.58408142882</v>
      </c>
      <c r="P5097" s="44">
        <f t="shared" si="556"/>
        <v>148254.92591003494</v>
      </c>
      <c r="Q5097" s="44">
        <f t="shared" si="556"/>
        <v>57909.378498304373</v>
      </c>
      <c r="S5097" s="45">
        <v>244397.22938451328</v>
      </c>
      <c r="T5097" s="45">
        <v>79344.295520931526</v>
      </c>
      <c r="U5097" s="45">
        <v>45086.765778623419</v>
      </c>
      <c r="V5097" s="45">
        <v>368828.29068406823</v>
      </c>
      <c r="X5097" s="27">
        <v>5057</v>
      </c>
      <c r="Y5097" s="82">
        <f t="shared" si="557"/>
        <v>108357.74184122235</v>
      </c>
      <c r="Z5097" s="82">
        <f t="shared" si="558"/>
        <v>22291.284134465121</v>
      </c>
      <c r="AA5097" s="82">
        <f t="shared" si="559"/>
        <v>33039.869571995951</v>
      </c>
      <c r="AB5097" s="82">
        <f t="shared" si="560"/>
        <v>80537.84224020649</v>
      </c>
      <c r="AC5097" s="82">
        <f t="shared" si="561"/>
        <v>125963.64177556982</v>
      </c>
      <c r="AD5097" s="82">
        <f t="shared" si="562"/>
        <v>24869.508926308419</v>
      </c>
    </row>
    <row r="5098" spans="5:30">
      <c r="E5098" s="28">
        <v>5058</v>
      </c>
      <c r="F5098" s="51">
        <v>188973.76611755532</v>
      </c>
      <c r="G5098" s="51">
        <v>85030.155264833418</v>
      </c>
      <c r="H5098" s="51">
        <v>25432.396455814291</v>
      </c>
      <c r="I5098" s="55">
        <v>2.2713177219302189E-2</v>
      </c>
      <c r="J5098" s="51">
        <v>102074.93124494504</v>
      </c>
      <c r="K5098" s="51">
        <v>149885.34452725362</v>
      </c>
      <c r="L5098" s="51">
        <v>17922.837026801008</v>
      </c>
      <c r="M5098" s="55">
        <v>3.6981936226241893E-2</v>
      </c>
      <c r="O5098" s="44">
        <f t="shared" ref="O5098:Q5161" si="563">F5098*(1+$I5098)+J5098*(1+$I5098)*(1+$M5098)</f>
        <v>301520.00722496788</v>
      </c>
      <c r="P5098" s="44">
        <f t="shared" si="563"/>
        <v>245920.12770570259</v>
      </c>
      <c r="Q5098" s="44">
        <f t="shared" si="563"/>
        <v>45017.844575750511</v>
      </c>
      <c r="S5098" s="45">
        <v>281521.3188357536</v>
      </c>
      <c r="T5098" s="45">
        <v>42212.544450405112</v>
      </c>
      <c r="U5098" s="45">
        <v>45105.23453064089</v>
      </c>
      <c r="V5098" s="45">
        <v>368839.09781679959</v>
      </c>
      <c r="X5098" s="27">
        <v>5058</v>
      </c>
      <c r="Y5098" s="82">
        <f t="shared" ref="Y5098:Y5161" si="564">F5098*(1+$I5098)</f>
        <v>193265.9607571823</v>
      </c>
      <c r="Z5098" s="82">
        <f t="shared" ref="Z5098:Z5161" si="565">G5098*(1+$I5098)</f>
        <v>86961.460250348347</v>
      </c>
      <c r="AA5098" s="82">
        <f t="shared" ref="AA5098:AA5161" si="566">H5098*(1+$I5098)</f>
        <v>26010.046983626751</v>
      </c>
      <c r="AB5098" s="82">
        <f t="shared" ref="AB5098:AB5161" si="567">J5098*(1+$I5098)*(1+$M5098)</f>
        <v>108254.04646778559</v>
      </c>
      <c r="AC5098" s="82">
        <f t="shared" ref="AC5098:AC5161" si="568">K5098*(1+$I5098)*(1+$M5098)</f>
        <v>158958.66745535424</v>
      </c>
      <c r="AD5098" s="82">
        <f t="shared" ref="AD5098:AD5161" si="569">L5098*(1+$I5098)*(1+$M5098)</f>
        <v>19007.797592123756</v>
      </c>
    </row>
    <row r="5099" spans="5:30">
      <c r="E5099" s="28">
        <v>5059</v>
      </c>
      <c r="F5099" s="51">
        <v>197305.17141180963</v>
      </c>
      <c r="G5099" s="51">
        <v>10462.664446643312</v>
      </c>
      <c r="H5099" s="51">
        <v>32961.179161291046</v>
      </c>
      <c r="I5099" s="55">
        <v>3.0649241141345825E-2</v>
      </c>
      <c r="J5099" s="51">
        <v>164036.79512963336</v>
      </c>
      <c r="K5099" s="51">
        <v>144061.81431207902</v>
      </c>
      <c r="L5099" s="51">
        <v>21678.635028097331</v>
      </c>
      <c r="M5099" s="55">
        <v>4.0168366014224598E-2</v>
      </c>
      <c r="O5099" s="44">
        <f t="shared" si="563"/>
        <v>379207.86424415361</v>
      </c>
      <c r="P5099" s="44">
        <f t="shared" si="563"/>
        <v>165224.62326866639</v>
      </c>
      <c r="Q5099" s="44">
        <f t="shared" si="563"/>
        <v>57211.967593454247</v>
      </c>
      <c r="S5099" s="45">
        <v>257968.62091071147</v>
      </c>
      <c r="T5099" s="45">
        <v>56240.401264017994</v>
      </c>
      <c r="U5099" s="45">
        <v>54634.80294149027</v>
      </c>
      <c r="V5099" s="45">
        <v>368843.8251162197</v>
      </c>
      <c r="X5099" s="27">
        <v>5059</v>
      </c>
      <c r="Y5099" s="82">
        <f t="shared" si="564"/>
        <v>203352.42518884476</v>
      </c>
      <c r="Z5099" s="82">
        <f t="shared" si="565"/>
        <v>10783.337172249468</v>
      </c>
      <c r="AA5099" s="82">
        <f t="shared" si="566"/>
        <v>33971.414289708562</v>
      </c>
      <c r="AB5099" s="82">
        <f t="shared" si="567"/>
        <v>175855.43905530887</v>
      </c>
      <c r="AC5099" s="82">
        <f t="shared" si="568"/>
        <v>154441.28609641691</v>
      </c>
      <c r="AD5099" s="82">
        <f t="shared" si="569"/>
        <v>23240.553303745681</v>
      </c>
    </row>
    <row r="5100" spans="5:30">
      <c r="E5100" s="28">
        <v>5060</v>
      </c>
      <c r="F5100" s="51">
        <v>73792.366620485278</v>
      </c>
      <c r="G5100" s="51">
        <v>11745.988918901345</v>
      </c>
      <c r="H5100" s="51">
        <v>26500.772489558549</v>
      </c>
      <c r="I5100" s="55">
        <v>2.4425968571630308E-2</v>
      </c>
      <c r="J5100" s="51">
        <v>108789.93167484598</v>
      </c>
      <c r="K5100" s="51">
        <v>18217.493182427381</v>
      </c>
      <c r="L5100" s="51">
        <v>16435.553608115464</v>
      </c>
      <c r="M5100" s="55">
        <v>2.20649439122051E-2</v>
      </c>
      <c r="O5100" s="44">
        <f t="shared" si="563"/>
        <v>189501.12467921348</v>
      </c>
      <c r="P5100" s="44">
        <f t="shared" si="563"/>
        <v>31107.155595610639</v>
      </c>
      <c r="Q5100" s="44">
        <f t="shared" si="563"/>
        <v>44356.595085009583</v>
      </c>
      <c r="S5100" s="45">
        <v>209634.50912214088</v>
      </c>
      <c r="T5100" s="45">
        <v>110429.83496063622</v>
      </c>
      <c r="U5100" s="45">
        <v>48785.320491131002</v>
      </c>
      <c r="V5100" s="45">
        <v>368849.66457390809</v>
      </c>
      <c r="X5100" s="27">
        <v>5060</v>
      </c>
      <c r="Y5100" s="82">
        <f t="shared" si="564"/>
        <v>75594.816648383479</v>
      </c>
      <c r="Z5100" s="82">
        <f t="shared" si="565"/>
        <v>12032.896075077148</v>
      </c>
      <c r="AA5100" s="82">
        <f t="shared" si="566"/>
        <v>27148.079525512432</v>
      </c>
      <c r="AB5100" s="82">
        <f t="shared" si="567"/>
        <v>113906.30803083</v>
      </c>
      <c r="AC5100" s="82">
        <f t="shared" si="568"/>
        <v>19074.259520533491</v>
      </c>
      <c r="AD5100" s="82">
        <f t="shared" si="569"/>
        <v>17208.515559497155</v>
      </c>
    </row>
    <row r="5101" spans="5:30">
      <c r="E5101" s="28">
        <v>5061</v>
      </c>
      <c r="F5101" s="51">
        <v>121313.90459241331</v>
      </c>
      <c r="G5101" s="51">
        <v>230966.9392016496</v>
      </c>
      <c r="H5101" s="51">
        <v>18168.223128650337</v>
      </c>
      <c r="I5101" s="55">
        <v>2.2602680144463656E-2</v>
      </c>
      <c r="J5101" s="51">
        <v>13413.332291212981</v>
      </c>
      <c r="K5101" s="51">
        <v>67918.838644760326</v>
      </c>
      <c r="L5101" s="51">
        <v>18356.140836331513</v>
      </c>
      <c r="M5101" s="55">
        <v>3.1228901943571974E-2</v>
      </c>
      <c r="O5101" s="44">
        <f t="shared" si="563"/>
        <v>138200.78505742</v>
      </c>
      <c r="P5101" s="44">
        <f t="shared" si="563"/>
        <v>307810.36921462766</v>
      </c>
      <c r="Q5101" s="44">
        <f t="shared" si="563"/>
        <v>37936.111411736827</v>
      </c>
      <c r="S5101" s="45">
        <v>294930.5847400293</v>
      </c>
      <c r="T5101" s="45">
        <v>12620.11179436758</v>
      </c>
      <c r="U5101" s="45">
        <v>61306.518572873916</v>
      </c>
      <c r="V5101" s="45">
        <v>368857.21510727081</v>
      </c>
      <c r="X5101" s="27">
        <v>5061</v>
      </c>
      <c r="Y5101" s="82">
        <f t="shared" si="564"/>
        <v>124055.9239749916</v>
      </c>
      <c r="Z5101" s="82">
        <f t="shared" si="565"/>
        <v>236187.41105237027</v>
      </c>
      <c r="AA5101" s="82">
        <f t="shared" si="566"/>
        <v>18578.873664820469</v>
      </c>
      <c r="AB5101" s="82">
        <f t="shared" si="567"/>
        <v>14144.861082428384</v>
      </c>
      <c r="AC5101" s="82">
        <f t="shared" si="568"/>
        <v>71622.95816225739</v>
      </c>
      <c r="AD5101" s="82">
        <f t="shared" si="569"/>
        <v>19357.237746916362</v>
      </c>
    </row>
    <row r="5102" spans="5:30">
      <c r="E5102" s="28">
        <v>5062</v>
      </c>
      <c r="F5102" s="51">
        <v>62345.603084414273</v>
      </c>
      <c r="G5102" s="51">
        <v>41873.420630156616</v>
      </c>
      <c r="H5102" s="51">
        <v>42242.93232159887</v>
      </c>
      <c r="I5102" s="55">
        <v>2.4952014618346969E-2</v>
      </c>
      <c r="J5102" s="51">
        <v>91596.289637249094</v>
      </c>
      <c r="K5102" s="51">
        <v>10694.855370710138</v>
      </c>
      <c r="L5102" s="51">
        <v>17787.514926855227</v>
      </c>
      <c r="M5102" s="55">
        <v>2.3001557707358469E-2</v>
      </c>
      <c r="O5102" s="44">
        <f t="shared" si="563"/>
        <v>159942.48075629459</v>
      </c>
      <c r="P5102" s="44">
        <f t="shared" si="563"/>
        <v>54132.096879083561</v>
      </c>
      <c r="Q5102" s="44">
        <f t="shared" si="563"/>
        <v>61947.677277815019</v>
      </c>
      <c r="S5102" s="45">
        <v>221867.41937132721</v>
      </c>
      <c r="T5102" s="45">
        <v>80232.542668517941</v>
      </c>
      <c r="U5102" s="45">
        <v>66781.66586219224</v>
      </c>
      <c r="V5102" s="45">
        <v>368881.62790203741</v>
      </c>
      <c r="X5102" s="27">
        <v>5062</v>
      </c>
      <c r="Y5102" s="82">
        <f t="shared" si="564"/>
        <v>63901.25148396624</v>
      </c>
      <c r="Z5102" s="82">
        <f t="shared" si="565"/>
        <v>42918.24683384048</v>
      </c>
      <c r="AA5102" s="82">
        <f t="shared" si="566"/>
        <v>43296.978586409248</v>
      </c>
      <c r="AB5102" s="82">
        <f t="shared" si="567"/>
        <v>96041.229272328346</v>
      </c>
      <c r="AC5102" s="82">
        <f t="shared" si="568"/>
        <v>11213.850045243085</v>
      </c>
      <c r="AD5102" s="82">
        <f t="shared" si="569"/>
        <v>18650.698691405767</v>
      </c>
    </row>
    <row r="5103" spans="5:30">
      <c r="E5103" s="28">
        <v>5063</v>
      </c>
      <c r="F5103" s="51">
        <v>119339.51497992667</v>
      </c>
      <c r="G5103" s="51">
        <v>10244.103602133788</v>
      </c>
      <c r="H5103" s="51">
        <v>30608.707410376097</v>
      </c>
      <c r="I5103" s="55">
        <v>2.4771234751870326E-2</v>
      </c>
      <c r="J5103" s="51">
        <v>158408.07601188312</v>
      </c>
      <c r="K5103" s="51">
        <v>158635.2100389259</v>
      </c>
      <c r="L5103" s="51">
        <v>18781.004168385291</v>
      </c>
      <c r="M5103" s="55">
        <v>3.9010147001235965E-2</v>
      </c>
      <c r="O5103" s="44">
        <f t="shared" si="563"/>
        <v>290960.3384997666</v>
      </c>
      <c r="P5103" s="44">
        <f t="shared" si="563"/>
        <v>179404.33951182611</v>
      </c>
      <c r="Q5103" s="44">
        <f t="shared" si="563"/>
        <v>51363.954090583517</v>
      </c>
      <c r="S5103" s="45">
        <v>156110.42126252252</v>
      </c>
      <c r="T5103" s="45">
        <v>140113.222494911</v>
      </c>
      <c r="U5103" s="45">
        <v>72727.107183320826</v>
      </c>
      <c r="V5103" s="45">
        <v>368950.75094075431</v>
      </c>
      <c r="X5103" s="27">
        <v>5063</v>
      </c>
      <c r="Y5103" s="82">
        <f t="shared" si="564"/>
        <v>122295.70212066876</v>
      </c>
      <c r="Z5103" s="82">
        <f t="shared" si="565"/>
        <v>10497.862697284723</v>
      </c>
      <c r="AA5103" s="82">
        <f t="shared" si="566"/>
        <v>31366.922887089833</v>
      </c>
      <c r="AB5103" s="82">
        <f t="shared" si="567"/>
        <v>168664.63637909782</v>
      </c>
      <c r="AC5103" s="82">
        <f t="shared" si="568"/>
        <v>168906.47681454138</v>
      </c>
      <c r="AD5103" s="82">
        <f t="shared" si="569"/>
        <v>19997.03120349368</v>
      </c>
    </row>
    <row r="5104" spans="5:30">
      <c r="E5104" s="28">
        <v>5064</v>
      </c>
      <c r="F5104" s="51">
        <v>99768.310308119675</v>
      </c>
      <c r="G5104" s="51">
        <v>17817.597642887056</v>
      </c>
      <c r="H5104" s="51">
        <v>20013.064085859703</v>
      </c>
      <c r="I5104" s="55">
        <v>2.4535175339419901E-2</v>
      </c>
      <c r="J5104" s="51">
        <v>71866.776614022558</v>
      </c>
      <c r="K5104" s="51">
        <v>0</v>
      </c>
      <c r="L5104" s="51">
        <v>21396.937284654126</v>
      </c>
      <c r="M5104" s="55">
        <v>3.4993728045551786E-2</v>
      </c>
      <c r="O5104" s="44">
        <f t="shared" si="563"/>
        <v>178422.77349018946</v>
      </c>
      <c r="P5104" s="44">
        <f t="shared" si="563"/>
        <v>18254.755525182525</v>
      </c>
      <c r="Q5104" s="44">
        <f t="shared" si="563"/>
        <v>43193.132542936466</v>
      </c>
      <c r="S5104" s="45">
        <v>243042.00765260548</v>
      </c>
      <c r="T5104" s="45">
        <v>86338.739321997273</v>
      </c>
      <c r="U5104" s="45">
        <v>39597.711476680764</v>
      </c>
      <c r="V5104" s="45">
        <v>368978.45845128351</v>
      </c>
      <c r="X5104" s="27">
        <v>5064</v>
      </c>
      <c r="Y5104" s="82">
        <f t="shared" si="564"/>
        <v>102216.14329484705</v>
      </c>
      <c r="Z5104" s="82">
        <f t="shared" si="565"/>
        <v>18254.755525182525</v>
      </c>
      <c r="AA5104" s="82">
        <f t="shared" si="566"/>
        <v>20504.088122285317</v>
      </c>
      <c r="AB5104" s="82">
        <f t="shared" si="567"/>
        <v>76206.630195342426</v>
      </c>
      <c r="AC5104" s="82">
        <f t="shared" si="568"/>
        <v>0</v>
      </c>
      <c r="AD5104" s="82">
        <f t="shared" si="569"/>
        <v>22689.044420651153</v>
      </c>
    </row>
    <row r="5105" spans="5:30">
      <c r="E5105" s="28">
        <v>5065</v>
      </c>
      <c r="F5105" s="51">
        <v>0</v>
      </c>
      <c r="G5105" s="51">
        <v>62251.966290668111</v>
      </c>
      <c r="H5105" s="51">
        <v>37281.70048859965</v>
      </c>
      <c r="I5105" s="55">
        <v>2.575147940660328E-2</v>
      </c>
      <c r="J5105" s="51">
        <v>117414.86660658113</v>
      </c>
      <c r="K5105" s="51">
        <v>321149.61440275621</v>
      </c>
      <c r="L5105" s="51">
        <v>27610.288507618388</v>
      </c>
      <c r="M5105" s="55">
        <v>2.9136854223608614E-2</v>
      </c>
      <c r="O5105" s="44">
        <f t="shared" si="563"/>
        <v>123947.6713604167</v>
      </c>
      <c r="P5105" s="44">
        <f t="shared" si="563"/>
        <v>402872.99214976199</v>
      </c>
      <c r="Q5105" s="44">
        <f t="shared" si="563"/>
        <v>67388.247137470884</v>
      </c>
      <c r="S5105" s="45">
        <v>175348.05675459377</v>
      </c>
      <c r="T5105" s="45">
        <v>137424.67267860149</v>
      </c>
      <c r="U5105" s="45">
        <v>56234.792828212529</v>
      </c>
      <c r="V5105" s="45">
        <v>369007.52226140781</v>
      </c>
      <c r="X5105" s="27">
        <v>5065</v>
      </c>
      <c r="Y5105" s="82">
        <f t="shared" si="564"/>
        <v>0</v>
      </c>
      <c r="Z5105" s="82">
        <f t="shared" si="565"/>
        <v>63855.046518622818</v>
      </c>
      <c r="AA5105" s="82">
        <f t="shared" si="566"/>
        <v>38241.759430974977</v>
      </c>
      <c r="AB5105" s="82">
        <f t="shared" si="567"/>
        <v>123947.6713604167</v>
      </c>
      <c r="AC5105" s="82">
        <f t="shared" si="568"/>
        <v>339017.94563113916</v>
      </c>
      <c r="AD5105" s="82">
        <f t="shared" si="569"/>
        <v>29146.487706495911</v>
      </c>
    </row>
    <row r="5106" spans="5:30">
      <c r="E5106" s="28">
        <v>5066</v>
      </c>
      <c r="F5106" s="51">
        <v>174021.15809219069</v>
      </c>
      <c r="G5106" s="51">
        <v>16701.074541578415</v>
      </c>
      <c r="H5106" s="51">
        <v>23362.212863078152</v>
      </c>
      <c r="I5106" s="55">
        <v>2.6917464132002432E-2</v>
      </c>
      <c r="J5106" s="51">
        <v>74320.325283284415</v>
      </c>
      <c r="K5106" s="51">
        <v>5713.8539631666636</v>
      </c>
      <c r="L5106" s="51">
        <v>29256.030601893581</v>
      </c>
      <c r="M5106" s="55">
        <v>2.6082968912309368E-2</v>
      </c>
      <c r="O5106" s="44">
        <f t="shared" si="563"/>
        <v>257016.88044310967</v>
      </c>
      <c r="P5106" s="44">
        <f t="shared" si="563"/>
        <v>23171.327438843284</v>
      </c>
      <c r="Q5106" s="44">
        <f t="shared" si="563"/>
        <v>54818.217572694812</v>
      </c>
      <c r="S5106" s="45">
        <v>243168.26227700349</v>
      </c>
      <c r="T5106" s="45">
        <v>62957.600952238048</v>
      </c>
      <c r="U5106" s="45">
        <v>62912.418839027174</v>
      </c>
      <c r="V5106" s="45">
        <v>369038.28206826875</v>
      </c>
      <c r="X5106" s="27">
        <v>5066</v>
      </c>
      <c r="Y5106" s="82">
        <f t="shared" si="564"/>
        <v>178705.36637334677</v>
      </c>
      <c r="Z5106" s="82">
        <f t="shared" si="565"/>
        <v>17150.625116517251</v>
      </c>
      <c r="AA5106" s="82">
        <f t="shared" si="566"/>
        <v>23991.064389864263</v>
      </c>
      <c r="AB5106" s="82">
        <f t="shared" si="567"/>
        <v>78311.514069762896</v>
      </c>
      <c r="AC5106" s="82">
        <f t="shared" si="568"/>
        <v>6020.7023223260321</v>
      </c>
      <c r="AD5106" s="82">
        <f t="shared" si="569"/>
        <v>30827.153182830549</v>
      </c>
    </row>
    <row r="5107" spans="5:30">
      <c r="E5107" s="28">
        <v>5067</v>
      </c>
      <c r="F5107" s="51">
        <v>13682.077308875609</v>
      </c>
      <c r="G5107" s="51">
        <v>114620.49003925239</v>
      </c>
      <c r="H5107" s="51">
        <v>29632.532989399406</v>
      </c>
      <c r="I5107" s="55">
        <v>3.1922854437042687E-2</v>
      </c>
      <c r="J5107" s="51">
        <v>17575.014642049129</v>
      </c>
      <c r="K5107" s="51">
        <v>19687.438575614025</v>
      </c>
      <c r="L5107" s="51">
        <v>25058.489588401459</v>
      </c>
      <c r="M5107" s="55">
        <v>4.0392902578764392E-2</v>
      </c>
      <c r="O5107" s="44">
        <f t="shared" si="563"/>
        <v>32987.475622905447</v>
      </c>
      <c r="P5107" s="44">
        <f t="shared" si="563"/>
        <v>139416.03995873767</v>
      </c>
      <c r="Q5107" s="44">
        <f t="shared" si="563"/>
        <v>57481.413097807614</v>
      </c>
      <c r="S5107" s="45">
        <v>318707.0361440641</v>
      </c>
      <c r="T5107" s="45">
        <v>14632.977107677085</v>
      </c>
      <c r="U5107" s="45">
        <v>35725.597055619175</v>
      </c>
      <c r="V5107" s="45">
        <v>369065.61030736036</v>
      </c>
      <c r="X5107" s="27">
        <v>5067</v>
      </c>
      <c r="Y5107" s="82">
        <f t="shared" si="564"/>
        <v>14118.848271203209</v>
      </c>
      <c r="Z5107" s="82">
        <f t="shared" si="565"/>
        <v>118279.50325827794</v>
      </c>
      <c r="AA5107" s="82">
        <f t="shared" si="566"/>
        <v>30578.488026620867</v>
      </c>
      <c r="AB5107" s="82">
        <f t="shared" si="567"/>
        <v>18868.627351702242</v>
      </c>
      <c r="AC5107" s="82">
        <f t="shared" si="568"/>
        <v>21136.536700459739</v>
      </c>
      <c r="AD5107" s="82">
        <f t="shared" si="569"/>
        <v>26902.925071186746</v>
      </c>
    </row>
    <row r="5108" spans="5:30">
      <c r="E5108" s="28">
        <v>5068</v>
      </c>
      <c r="F5108" s="51">
        <v>91323.057232420091</v>
      </c>
      <c r="G5108" s="51">
        <v>0</v>
      </c>
      <c r="H5108" s="51">
        <v>35158.398579152097</v>
      </c>
      <c r="I5108" s="55">
        <v>2.037495676270501E-2</v>
      </c>
      <c r="J5108" s="51">
        <v>45275.387606355369</v>
      </c>
      <c r="K5108" s="51">
        <v>75880.757517867474</v>
      </c>
      <c r="L5108" s="51">
        <v>56790.646548719284</v>
      </c>
      <c r="M5108" s="55">
        <v>3.390900054939594E-2</v>
      </c>
      <c r="O5108" s="44">
        <f t="shared" si="563"/>
        <v>140948.15590209956</v>
      </c>
      <c r="P5108" s="44">
        <f t="shared" si="563"/>
        <v>80052.290911736331</v>
      </c>
      <c r="Q5108" s="44">
        <f t="shared" si="563"/>
        <v>95787.453352556971</v>
      </c>
      <c r="S5108" s="45">
        <v>164090.38824556413</v>
      </c>
      <c r="T5108" s="45">
        <v>167440.16531966356</v>
      </c>
      <c r="U5108" s="45">
        <v>37620.60694219487</v>
      </c>
      <c r="V5108" s="45">
        <v>369151.16050742252</v>
      </c>
      <c r="X5108" s="27">
        <v>5068</v>
      </c>
      <c r="Y5108" s="82">
        <f t="shared" si="564"/>
        <v>93183.760574968677</v>
      </c>
      <c r="Z5108" s="82">
        <f t="shared" si="565"/>
        <v>0</v>
      </c>
      <c r="AA5108" s="82">
        <f t="shared" si="566"/>
        <v>35874.749430048265</v>
      </c>
      <c r="AB5108" s="82">
        <f t="shared" si="567"/>
        <v>47764.395327130893</v>
      </c>
      <c r="AC5108" s="82">
        <f t="shared" si="568"/>
        <v>80052.290911736331</v>
      </c>
      <c r="AD5108" s="82">
        <f t="shared" si="569"/>
        <v>59912.703922508714</v>
      </c>
    </row>
    <row r="5109" spans="5:30">
      <c r="E5109" s="28">
        <v>5069</v>
      </c>
      <c r="F5109" s="51">
        <v>256574.28219033891</v>
      </c>
      <c r="G5109" s="51">
        <v>50108.407585972236</v>
      </c>
      <c r="H5109" s="51">
        <v>21920.842735010068</v>
      </c>
      <c r="I5109" s="55">
        <v>2.2610708579741685E-2</v>
      </c>
      <c r="J5109" s="51">
        <v>90759.763945788029</v>
      </c>
      <c r="K5109" s="51">
        <v>0</v>
      </c>
      <c r="L5109" s="51">
        <v>26131.874115136699</v>
      </c>
      <c r="M5109" s="55">
        <v>2.4213340808480952E-2</v>
      </c>
      <c r="O5109" s="44">
        <f t="shared" si="563"/>
        <v>357434.80135676614</v>
      </c>
      <c r="P5109" s="44">
        <f t="shared" si="563"/>
        <v>51241.394187293576</v>
      </c>
      <c r="Q5109" s="44">
        <f t="shared" si="563"/>
        <v>49786.269500381342</v>
      </c>
      <c r="S5109" s="45">
        <v>165937.3473899918</v>
      </c>
      <c r="T5109" s="45">
        <v>138891.66772883575</v>
      </c>
      <c r="U5109" s="45">
        <v>64339.02635774979</v>
      </c>
      <c r="V5109" s="45">
        <v>369168.04147657735</v>
      </c>
      <c r="X5109" s="27">
        <v>5069</v>
      </c>
      <c r="Y5109" s="82">
        <f t="shared" si="564"/>
        <v>262375.60851400113</v>
      </c>
      <c r="Z5109" s="82">
        <f t="shared" si="565"/>
        <v>51241.394187293576</v>
      </c>
      <c r="AA5109" s="82">
        <f t="shared" si="566"/>
        <v>22416.488521913732</v>
      </c>
      <c r="AB5109" s="82">
        <f t="shared" si="567"/>
        <v>95059.192842765042</v>
      </c>
      <c r="AC5109" s="82">
        <f t="shared" si="568"/>
        <v>0</v>
      </c>
      <c r="AD5109" s="82">
        <f t="shared" si="569"/>
        <v>27369.780978467606</v>
      </c>
    </row>
    <row r="5110" spans="5:30">
      <c r="E5110" s="28">
        <v>5070</v>
      </c>
      <c r="F5110" s="51">
        <v>118637.83374338673</v>
      </c>
      <c r="G5110" s="51">
        <v>46438.963282568824</v>
      </c>
      <c r="H5110" s="51">
        <v>20964.523759654043</v>
      </c>
      <c r="I5110" s="55">
        <v>2.8611581540601467E-2</v>
      </c>
      <c r="J5110" s="51">
        <v>144062.49375420131</v>
      </c>
      <c r="K5110" s="51">
        <v>32001.092500744031</v>
      </c>
      <c r="L5110" s="51">
        <v>35835.023456860967</v>
      </c>
      <c r="M5110" s="55">
        <v>4.5107578737941106E-2</v>
      </c>
      <c r="O5110" s="44">
        <f t="shared" si="563"/>
        <v>276900.83655318792</v>
      </c>
      <c r="P5110" s="44">
        <f t="shared" si="563"/>
        <v>82169.14221841353</v>
      </c>
      <c r="Q5110" s="44">
        <f t="shared" si="563"/>
        <v>60087.351886754463</v>
      </c>
      <c r="S5110" s="45">
        <v>219123.93011123041</v>
      </c>
      <c r="T5110" s="45">
        <v>97781.026222880682</v>
      </c>
      <c r="U5110" s="45">
        <v>52301.181476970873</v>
      </c>
      <c r="V5110" s="45">
        <v>369206.13781108195</v>
      </c>
      <c r="X5110" s="27">
        <v>5070</v>
      </c>
      <c r="Y5110" s="82">
        <f t="shared" si="564"/>
        <v>122032.24979733594</v>
      </c>
      <c r="Z5110" s="82">
        <f t="shared" si="565"/>
        <v>47767.655467189034</v>
      </c>
      <c r="AA5110" s="82">
        <f t="shared" si="566"/>
        <v>21564.351940663259</v>
      </c>
      <c r="AB5110" s="82">
        <f t="shared" si="567"/>
        <v>154868.58675585195</v>
      </c>
      <c r="AC5110" s="82">
        <f t="shared" si="568"/>
        <v>34401.486751224504</v>
      </c>
      <c r="AD5110" s="82">
        <f t="shared" si="569"/>
        <v>38522.9999460912</v>
      </c>
    </row>
    <row r="5111" spans="5:30">
      <c r="E5111" s="28">
        <v>5071</v>
      </c>
      <c r="F5111" s="51">
        <v>33501.079641188961</v>
      </c>
      <c r="G5111" s="51">
        <v>0</v>
      </c>
      <c r="H5111" s="51">
        <v>44278.051120409713</v>
      </c>
      <c r="I5111" s="55">
        <v>2.6341217143572668E-2</v>
      </c>
      <c r="J5111" s="51">
        <v>99168.298424350331</v>
      </c>
      <c r="K5111" s="51">
        <v>110724.49518188799</v>
      </c>
      <c r="L5111" s="51">
        <v>18803.219611324334</v>
      </c>
      <c r="M5111" s="55">
        <v>3.0733941377632551E-2</v>
      </c>
      <c r="O5111" s="44">
        <f t="shared" si="563"/>
        <v>139292.16725394543</v>
      </c>
      <c r="P5111" s="44">
        <f t="shared" si="563"/>
        <v>117133.75246230708</v>
      </c>
      <c r="Q5111" s="44">
        <f t="shared" si="563"/>
        <v>65336.027742677135</v>
      </c>
      <c r="S5111" s="45">
        <v>229907.50786277023</v>
      </c>
      <c r="T5111" s="45">
        <v>98507.775000976166</v>
      </c>
      <c r="U5111" s="45">
        <v>40797.203322601861</v>
      </c>
      <c r="V5111" s="45">
        <v>369212.48618634825</v>
      </c>
      <c r="X5111" s="27">
        <v>5071</v>
      </c>
      <c r="Y5111" s="82">
        <f t="shared" si="564"/>
        <v>34383.538854561637</v>
      </c>
      <c r="Z5111" s="82">
        <f t="shared" si="565"/>
        <v>0</v>
      </c>
      <c r="AA5111" s="82">
        <f t="shared" si="566"/>
        <v>45444.388879666636</v>
      </c>
      <c r="AB5111" s="82">
        <f t="shared" si="567"/>
        <v>104908.6283993838</v>
      </c>
      <c r="AC5111" s="82">
        <f t="shared" si="568"/>
        <v>117133.75246230708</v>
      </c>
      <c r="AD5111" s="82">
        <f t="shared" si="569"/>
        <v>19891.638863010503</v>
      </c>
    </row>
    <row r="5112" spans="5:30">
      <c r="E5112" s="28">
        <v>5072</v>
      </c>
      <c r="F5112" s="51">
        <v>99987.899237937454</v>
      </c>
      <c r="G5112" s="51">
        <v>103725.17551656843</v>
      </c>
      <c r="H5112" s="51">
        <v>26742.9039519055</v>
      </c>
      <c r="I5112" s="55">
        <v>3.1731120434736568E-2</v>
      </c>
      <c r="J5112" s="51">
        <v>300286.51811140415</v>
      </c>
      <c r="K5112" s="51">
        <v>154889.96131318362</v>
      </c>
      <c r="L5112" s="51">
        <v>23787.278515217797</v>
      </c>
      <c r="M5112" s="55">
        <v>4.0243670605591954E-2</v>
      </c>
      <c r="O5112" s="44">
        <f t="shared" si="563"/>
        <v>425443.66371995886</v>
      </c>
      <c r="P5112" s="44">
        <f t="shared" si="563"/>
        <v>273252.4163466997</v>
      </c>
      <c r="Q5112" s="44">
        <f t="shared" si="563"/>
        <v>53121.224975563877</v>
      </c>
      <c r="S5112" s="45">
        <v>224094.90637612465</v>
      </c>
      <c r="T5112" s="45">
        <v>70105.062035168536</v>
      </c>
      <c r="U5112" s="45">
        <v>75030.1168143549</v>
      </c>
      <c r="V5112" s="45">
        <v>369230.08522564807</v>
      </c>
      <c r="X5112" s="27">
        <v>5072</v>
      </c>
      <c r="Y5112" s="82">
        <f t="shared" si="564"/>
        <v>103160.62731067276</v>
      </c>
      <c r="Z5112" s="82">
        <f t="shared" si="565"/>
        <v>107016.49155299885</v>
      </c>
      <c r="AA5112" s="82">
        <f t="shared" si="566"/>
        <v>27591.486257978006</v>
      </c>
      <c r="AB5112" s="82">
        <f t="shared" si="567"/>
        <v>322283.03640928608</v>
      </c>
      <c r="AC5112" s="82">
        <f t="shared" si="568"/>
        <v>166235.92479370083</v>
      </c>
      <c r="AD5112" s="82">
        <f t="shared" si="569"/>
        <v>25529.738717585871</v>
      </c>
    </row>
    <row r="5113" spans="5:30">
      <c r="E5113" s="28">
        <v>5073</v>
      </c>
      <c r="F5113" s="51">
        <v>87255.037366732868</v>
      </c>
      <c r="G5113" s="51">
        <v>0</v>
      </c>
      <c r="H5113" s="51">
        <v>23034.240087528455</v>
      </c>
      <c r="I5113" s="55">
        <v>2.1623810906359783E-2</v>
      </c>
      <c r="J5113" s="51">
        <v>94683.219663047479</v>
      </c>
      <c r="K5113" s="51">
        <v>111158.50774035725</v>
      </c>
      <c r="L5113" s="51">
        <v>23530.395935156615</v>
      </c>
      <c r="M5113" s="55">
        <v>3.3349329841764884E-2</v>
      </c>
      <c r="O5113" s="44">
        <f t="shared" si="563"/>
        <v>189098.35723882547</v>
      </c>
      <c r="P5113" s="44">
        <f t="shared" si="563"/>
        <v>117349.40083378936</v>
      </c>
      <c r="Q5113" s="44">
        <f t="shared" si="563"/>
        <v>48373.232542679805</v>
      </c>
      <c r="S5113" s="45">
        <v>239056.70028933376</v>
      </c>
      <c r="T5113" s="45">
        <v>64621.274826600158</v>
      </c>
      <c r="U5113" s="45">
        <v>65574.594084365788</v>
      </c>
      <c r="V5113" s="45">
        <v>369252.56920029968</v>
      </c>
      <c r="X5113" s="27">
        <v>5073</v>
      </c>
      <c r="Y5113" s="82">
        <f t="shared" si="564"/>
        <v>89141.823795378456</v>
      </c>
      <c r="Z5113" s="82">
        <f t="shared" si="565"/>
        <v>0</v>
      </c>
      <c r="AA5113" s="82">
        <f t="shared" si="566"/>
        <v>23532.328139552861</v>
      </c>
      <c r="AB5113" s="82">
        <f t="shared" si="567"/>
        <v>99956.533443447013</v>
      </c>
      <c r="AC5113" s="82">
        <f t="shared" si="568"/>
        <v>117349.40083378936</v>
      </c>
      <c r="AD5113" s="82">
        <f t="shared" si="569"/>
        <v>24840.904403126948</v>
      </c>
    </row>
    <row r="5114" spans="5:30">
      <c r="E5114" s="28">
        <v>5074</v>
      </c>
      <c r="F5114" s="51">
        <v>153822.26028129662</v>
      </c>
      <c r="G5114" s="51">
        <v>8751.7366830479641</v>
      </c>
      <c r="H5114" s="51">
        <v>31681.271151972353</v>
      </c>
      <c r="I5114" s="55">
        <v>1.9551525146469215E-2</v>
      </c>
      <c r="J5114" s="51">
        <v>157485.721087913</v>
      </c>
      <c r="K5114" s="51">
        <v>63772.344372026251</v>
      </c>
      <c r="L5114" s="51">
        <v>21682.377514041866</v>
      </c>
      <c r="M5114" s="55">
        <v>2.6310237453304644E-2</v>
      </c>
      <c r="O5114" s="44">
        <f t="shared" si="563"/>
        <v>321619.02539732214</v>
      </c>
      <c r="P5114" s="44">
        <f t="shared" si="563"/>
        <v>75652.707802901801</v>
      </c>
      <c r="Q5114" s="44">
        <f t="shared" si="563"/>
        <v>54988.61141500331</v>
      </c>
      <c r="S5114" s="45">
        <v>220011.69544116553</v>
      </c>
      <c r="T5114" s="45">
        <v>109217.33437264859</v>
      </c>
      <c r="U5114" s="45">
        <v>40035.205822630465</v>
      </c>
      <c r="V5114" s="45">
        <v>369264.23563644453</v>
      </c>
      <c r="X5114" s="27">
        <v>5074</v>
      </c>
      <c r="Y5114" s="82">
        <f t="shared" si="564"/>
        <v>156829.72007127313</v>
      </c>
      <c r="Z5114" s="82">
        <f t="shared" si="565"/>
        <v>8922.8464828818542</v>
      </c>
      <c r="AA5114" s="82">
        <f t="shared" si="566"/>
        <v>32300.688321572252</v>
      </c>
      <c r="AB5114" s="82">
        <f t="shared" si="567"/>
        <v>164789.30532604898</v>
      </c>
      <c r="AC5114" s="82">
        <f t="shared" si="568"/>
        <v>66729.861320019947</v>
      </c>
      <c r="AD5114" s="82">
        <f t="shared" si="569"/>
        <v>22687.923093431058</v>
      </c>
    </row>
    <row r="5115" spans="5:30">
      <c r="E5115" s="28">
        <v>5075</v>
      </c>
      <c r="F5115" s="51">
        <v>13146.997842449329</v>
      </c>
      <c r="G5115" s="51">
        <v>69345.760038450244</v>
      </c>
      <c r="H5115" s="51">
        <v>20683.302257560154</v>
      </c>
      <c r="I5115" s="55">
        <v>2.5053497470476825E-2</v>
      </c>
      <c r="J5115" s="51">
        <v>90174.101420510982</v>
      </c>
      <c r="K5115" s="51">
        <v>51824.065243260942</v>
      </c>
      <c r="L5115" s="51">
        <v>21817.402067196672</v>
      </c>
      <c r="M5115" s="55">
        <v>3.6013283131790252E-2</v>
      </c>
      <c r="O5115" s="44">
        <f t="shared" si="563"/>
        <v>109238.47997493049</v>
      </c>
      <c r="P5115" s="44">
        <f t="shared" si="563"/>
        <v>126118.66664117404</v>
      </c>
      <c r="Q5115" s="44">
        <f t="shared" si="563"/>
        <v>44370.896831676189</v>
      </c>
      <c r="S5115" s="45">
        <v>249335.00834736309</v>
      </c>
      <c r="T5115" s="45">
        <v>59739.339322841261</v>
      </c>
      <c r="U5115" s="45">
        <v>60190.514511373491</v>
      </c>
      <c r="V5115" s="45">
        <v>369264.86218157783</v>
      </c>
      <c r="X5115" s="27">
        <v>5075</v>
      </c>
      <c r="Y5115" s="82">
        <f t="shared" si="564"/>
        <v>13476.376119639497</v>
      </c>
      <c r="Z5115" s="82">
        <f t="shared" si="565"/>
        <v>71083.113862161845</v>
      </c>
      <c r="AA5115" s="82">
        <f t="shared" si="566"/>
        <v>21201.491318351043</v>
      </c>
      <c r="AB5115" s="82">
        <f t="shared" si="567"/>
        <v>95762.103855291003</v>
      </c>
      <c r="AC5115" s="82">
        <f t="shared" si="568"/>
        <v>55035.5527790122</v>
      </c>
      <c r="AD5115" s="82">
        <f t="shared" si="569"/>
        <v>23169.40551332515</v>
      </c>
    </row>
    <row r="5116" spans="5:30">
      <c r="E5116" s="28">
        <v>5076</v>
      </c>
      <c r="F5116" s="51">
        <v>61726.579028676395</v>
      </c>
      <c r="G5116" s="51">
        <v>60721.68614532279</v>
      </c>
      <c r="H5116" s="51">
        <v>27425.29210919439</v>
      </c>
      <c r="I5116" s="55">
        <v>2.27546368594643E-2</v>
      </c>
      <c r="J5116" s="51">
        <v>232998.63201294446</v>
      </c>
      <c r="K5116" s="51">
        <v>54424.447151799905</v>
      </c>
      <c r="L5116" s="51">
        <v>18078.995082001929</v>
      </c>
      <c r="M5116" s="55">
        <v>3.9735550770807239E-2</v>
      </c>
      <c r="O5116" s="44">
        <f t="shared" si="563"/>
        <v>310900.57507776143</v>
      </c>
      <c r="P5116" s="44">
        <f t="shared" si="563"/>
        <v>119978.0359741108</v>
      </c>
      <c r="Q5116" s="44">
        <f t="shared" si="563"/>
        <v>47274.445998081967</v>
      </c>
      <c r="S5116" s="45">
        <v>233067.48098417779</v>
      </c>
      <c r="T5116" s="45">
        <v>79339.896208233375</v>
      </c>
      <c r="U5116" s="45">
        <v>56865.840023612647</v>
      </c>
      <c r="V5116" s="45">
        <v>369273.21721602383</v>
      </c>
      <c r="X5116" s="27">
        <v>5076</v>
      </c>
      <c r="Y5116" s="82">
        <f t="shared" si="564"/>
        <v>63131.144919050945</v>
      </c>
      <c r="Z5116" s="82">
        <f t="shared" si="565"/>
        <v>62103.386063053971</v>
      </c>
      <c r="AA5116" s="82">
        <f t="shared" si="566"/>
        <v>28049.344671903837</v>
      </c>
      <c r="AB5116" s="82">
        <f t="shared" si="567"/>
        <v>247769.43015871051</v>
      </c>
      <c r="AC5116" s="82">
        <f t="shared" si="568"/>
        <v>57874.649911056818</v>
      </c>
      <c r="AD5116" s="82">
        <f t="shared" si="569"/>
        <v>19225.101326178126</v>
      </c>
    </row>
    <row r="5117" spans="5:30">
      <c r="E5117" s="28">
        <v>5077</v>
      </c>
      <c r="F5117" s="51">
        <v>71767.565651063895</v>
      </c>
      <c r="G5117" s="51">
        <v>24127.801491091624</v>
      </c>
      <c r="H5117" s="51">
        <v>25539.672638244407</v>
      </c>
      <c r="I5117" s="55">
        <v>2.8192275716899182E-2</v>
      </c>
      <c r="J5117" s="51">
        <v>121075.32352831803</v>
      </c>
      <c r="K5117" s="51">
        <v>98679.701559648849</v>
      </c>
      <c r="L5117" s="51">
        <v>25957.491438299472</v>
      </c>
      <c r="M5117" s="55">
        <v>3.0592214623986536E-2</v>
      </c>
      <c r="O5117" s="44">
        <f t="shared" si="563"/>
        <v>202087.95449014602</v>
      </c>
      <c r="P5117" s="44">
        <f t="shared" si="563"/>
        <v>129373.66435087018</v>
      </c>
      <c r="Q5117" s="44">
        <f t="shared" si="563"/>
        <v>53765.470879784654</v>
      </c>
      <c r="S5117" s="45">
        <v>229647.75258997979</v>
      </c>
      <c r="T5117" s="45">
        <v>80779.961972624151</v>
      </c>
      <c r="U5117" s="45">
        <v>58886.472541698131</v>
      </c>
      <c r="V5117" s="45">
        <v>369314.18710430211</v>
      </c>
      <c r="X5117" s="27">
        <v>5077</v>
      </c>
      <c r="Y5117" s="82">
        <f t="shared" si="564"/>
        <v>73790.856649429348</v>
      </c>
      <c r="Z5117" s="82">
        <f t="shared" si="565"/>
        <v>24808.019123171089</v>
      </c>
      <c r="AA5117" s="82">
        <f t="shared" si="566"/>
        <v>26259.694130981137</v>
      </c>
      <c r="AB5117" s="82">
        <f t="shared" si="567"/>
        <v>128297.09784071668</v>
      </c>
      <c r="AC5117" s="82">
        <f t="shared" si="568"/>
        <v>104565.64522769909</v>
      </c>
      <c r="AD5117" s="82">
        <f t="shared" si="569"/>
        <v>27505.776748803513</v>
      </c>
    </row>
    <row r="5118" spans="5:30">
      <c r="E5118" s="28">
        <v>5078</v>
      </c>
      <c r="F5118" s="51">
        <v>82675.989453405593</v>
      </c>
      <c r="G5118" s="51">
        <v>264120.07977304276</v>
      </c>
      <c r="H5118" s="51">
        <v>25407.777402707863</v>
      </c>
      <c r="I5118" s="55">
        <v>2.7068302657654145E-2</v>
      </c>
      <c r="J5118" s="51">
        <v>213966.13655778376</v>
      </c>
      <c r="K5118" s="51">
        <v>36934.647349396721</v>
      </c>
      <c r="L5118" s="51">
        <v>17120.273974476899</v>
      </c>
      <c r="M5118" s="55">
        <v>2.4378580830498014E-2</v>
      </c>
      <c r="O5118" s="44">
        <f t="shared" si="563"/>
        <v>310029.10904421157</v>
      </c>
      <c r="P5118" s="44">
        <f t="shared" si="563"/>
        <v>310128.55456496711</v>
      </c>
      <c r="Q5118" s="44">
        <f t="shared" si="563"/>
        <v>44107.878969111203</v>
      </c>
      <c r="S5118" s="45">
        <v>279794.54198742588</v>
      </c>
      <c r="T5118" s="45">
        <v>32622.622167347254</v>
      </c>
      <c r="U5118" s="45">
        <v>56909.286447523118</v>
      </c>
      <c r="V5118" s="45">
        <v>369326.45060229622</v>
      </c>
      <c r="X5118" s="27">
        <v>5078</v>
      </c>
      <c r="Y5118" s="82">
        <f t="shared" si="564"/>
        <v>84913.888158451402</v>
      </c>
      <c r="Z5118" s="82">
        <f t="shared" si="565"/>
        <v>271269.36203030322</v>
      </c>
      <c r="AA5118" s="82">
        <f t="shared" si="566"/>
        <v>26095.522811302664</v>
      </c>
      <c r="AB5118" s="82">
        <f t="shared" si="567"/>
        <v>225115.22088576018</v>
      </c>
      <c r="AC5118" s="82">
        <f t="shared" si="568"/>
        <v>38859.192534663875</v>
      </c>
      <c r="AD5118" s="82">
        <f t="shared" si="569"/>
        <v>18012.356157808539</v>
      </c>
    </row>
    <row r="5119" spans="5:30">
      <c r="E5119" s="28">
        <v>5079</v>
      </c>
      <c r="F5119" s="51">
        <v>170807.55350760859</v>
      </c>
      <c r="G5119" s="51">
        <v>258929.25885366101</v>
      </c>
      <c r="H5119" s="51">
        <v>17744.42099959503</v>
      </c>
      <c r="I5119" s="55">
        <v>2.6778429020348948E-2</v>
      </c>
      <c r="J5119" s="51">
        <v>69161.756316582032</v>
      </c>
      <c r="K5119" s="51">
        <v>49866.724009946731</v>
      </c>
      <c r="L5119" s="51">
        <v>21890.969175598177</v>
      </c>
      <c r="M5119" s="55">
        <v>3.7140223494304861E-2</v>
      </c>
      <c r="O5119" s="44">
        <f t="shared" si="563"/>
        <v>249032.77933895349</v>
      </c>
      <c r="P5119" s="44">
        <f t="shared" si="563"/>
        <v>318966.71073853283</v>
      </c>
      <c r="Q5119" s="44">
        <f t="shared" si="563"/>
        <v>41531.570958480203</v>
      </c>
      <c r="S5119" s="45">
        <v>311499.27088324237</v>
      </c>
      <c r="T5119" s="45">
        <v>10749.893088076064</v>
      </c>
      <c r="U5119" s="45">
        <v>47085.078803690179</v>
      </c>
      <c r="V5119" s="45">
        <v>369334.24277500866</v>
      </c>
      <c r="X5119" s="27">
        <v>5079</v>
      </c>
      <c r="Y5119" s="82">
        <f t="shared" si="564"/>
        <v>175381.51145535155</v>
      </c>
      <c r="Z5119" s="82">
        <f t="shared" si="565"/>
        <v>265862.97763316537</v>
      </c>
      <c r="AA5119" s="82">
        <f t="shared" si="566"/>
        <v>18219.588717839873</v>
      </c>
      <c r="AB5119" s="82">
        <f t="shared" si="567"/>
        <v>73651.267883601962</v>
      </c>
      <c r="AC5119" s="82">
        <f t="shared" si="568"/>
        <v>53103.733105367428</v>
      </c>
      <c r="AD5119" s="82">
        <f t="shared" si="569"/>
        <v>23311.982240640329</v>
      </c>
    </row>
    <row r="5120" spans="5:30">
      <c r="E5120" s="28">
        <v>5080</v>
      </c>
      <c r="F5120" s="51">
        <v>33264.75943172699</v>
      </c>
      <c r="G5120" s="51">
        <v>23626.716582725814</v>
      </c>
      <c r="H5120" s="51">
        <v>26010.249696207327</v>
      </c>
      <c r="I5120" s="55">
        <v>3.1390532405971221E-2</v>
      </c>
      <c r="J5120" s="51">
        <v>72503.537815514137</v>
      </c>
      <c r="K5120" s="51">
        <v>24611.124505443695</v>
      </c>
      <c r="L5120" s="51">
        <v>19017.518276590756</v>
      </c>
      <c r="M5120" s="55">
        <v>2.2955066267710354E-2</v>
      </c>
      <c r="O5120" s="44">
        <f t="shared" si="563"/>
        <v>110804.98792594144</v>
      </c>
      <c r="P5120" s="44">
        <f t="shared" si="563"/>
        <v>50334.736677079796</v>
      </c>
      <c r="Q5120" s="44">
        <f t="shared" si="563"/>
        <v>46891.465461258122</v>
      </c>
      <c r="S5120" s="45">
        <v>120401.69536391835</v>
      </c>
      <c r="T5120" s="45">
        <v>181743.02721347005</v>
      </c>
      <c r="U5120" s="45">
        <v>67206.879213216089</v>
      </c>
      <c r="V5120" s="45">
        <v>369351.60179060447</v>
      </c>
      <c r="X5120" s="27">
        <v>5080</v>
      </c>
      <c r="Y5120" s="82">
        <f t="shared" si="564"/>
        <v>34308.95794064545</v>
      </c>
      <c r="Z5120" s="82">
        <f t="shared" si="565"/>
        <v>24368.371795262563</v>
      </c>
      <c r="AA5120" s="82">
        <f t="shared" si="566"/>
        <v>26826.725282183525</v>
      </c>
      <c r="AB5120" s="82">
        <f t="shared" si="567"/>
        <v>76496.029985296002</v>
      </c>
      <c r="AC5120" s="82">
        <f t="shared" si="568"/>
        <v>25966.364881817237</v>
      </c>
      <c r="AD5120" s="82">
        <f t="shared" si="569"/>
        <v>20064.740179074601</v>
      </c>
    </row>
    <row r="5121" spans="5:30">
      <c r="E5121" s="28">
        <v>5081</v>
      </c>
      <c r="F5121" s="51">
        <v>69519.934012036654</v>
      </c>
      <c r="G5121" s="51">
        <v>52664.537964331888</v>
      </c>
      <c r="H5121" s="51">
        <v>24527.509288422836</v>
      </c>
      <c r="I5121" s="55">
        <v>2.3662751184446551E-2</v>
      </c>
      <c r="J5121" s="51">
        <v>158318.51380221426</v>
      </c>
      <c r="K5121" s="51">
        <v>20969.527250749266</v>
      </c>
      <c r="L5121" s="51">
        <v>39642.394133514128</v>
      </c>
      <c r="M5121" s="55">
        <v>2.2375139456400288E-2</v>
      </c>
      <c r="O5121" s="44">
        <f t="shared" si="563"/>
        <v>236855.95404197322</v>
      </c>
      <c r="P5121" s="44">
        <f t="shared" si="563"/>
        <v>75856.748346025081</v>
      </c>
      <c r="Q5121" s="44">
        <f t="shared" si="563"/>
        <v>66596.33293451299</v>
      </c>
      <c r="S5121" s="45">
        <v>201622.31526874617</v>
      </c>
      <c r="T5121" s="45">
        <v>127824.6317157567</v>
      </c>
      <c r="U5121" s="45">
        <v>39905.75078298882</v>
      </c>
      <c r="V5121" s="45">
        <v>369352.69776749169</v>
      </c>
      <c r="X5121" s="27">
        <v>5081</v>
      </c>
      <c r="Y5121" s="82">
        <f t="shared" si="564"/>
        <v>71164.966912922609</v>
      </c>
      <c r="Z5121" s="82">
        <f t="shared" si="565"/>
        <v>53910.725822425709</v>
      </c>
      <c r="AA5121" s="82">
        <f t="shared" si="566"/>
        <v>25107.897637888986</v>
      </c>
      <c r="AB5121" s="82">
        <f t="shared" si="567"/>
        <v>165690.9871290506</v>
      </c>
      <c r="AC5121" s="82">
        <f t="shared" si="568"/>
        <v>21946.022523599371</v>
      </c>
      <c r="AD5121" s="82">
        <f t="shared" si="569"/>
        <v>41488.435296624004</v>
      </c>
    </row>
    <row r="5122" spans="5:30">
      <c r="E5122" s="28">
        <v>5082</v>
      </c>
      <c r="F5122" s="51">
        <v>26614.805683178714</v>
      </c>
      <c r="G5122" s="51">
        <v>16877.379279411696</v>
      </c>
      <c r="H5122" s="51">
        <v>37268.216465701669</v>
      </c>
      <c r="I5122" s="55">
        <v>2.7904032675844976E-2</v>
      </c>
      <c r="J5122" s="51">
        <v>78529.171566147066</v>
      </c>
      <c r="K5122" s="51">
        <v>55049.919621012203</v>
      </c>
      <c r="L5122" s="51">
        <v>29137.346882899317</v>
      </c>
      <c r="M5122" s="55">
        <v>2.6433265751231616E-2</v>
      </c>
      <c r="O5122" s="44">
        <f t="shared" si="563"/>
        <v>110211.62338901748</v>
      </c>
      <c r="P5122" s="44">
        <f t="shared" si="563"/>
        <v>75430.114283720046</v>
      </c>
      <c r="Q5122" s="44">
        <f t="shared" si="563"/>
        <v>69050.233144540471</v>
      </c>
      <c r="S5122" s="45">
        <v>220809.46863589578</v>
      </c>
      <c r="T5122" s="45">
        <v>82622.545976524532</v>
      </c>
      <c r="U5122" s="45">
        <v>65922.062452219194</v>
      </c>
      <c r="V5122" s="45">
        <v>369354.07706463954</v>
      </c>
      <c r="X5122" s="27">
        <v>5082</v>
      </c>
      <c r="Y5122" s="82">
        <f t="shared" si="564"/>
        <v>27357.466090623398</v>
      </c>
      <c r="Z5122" s="82">
        <f t="shared" si="565"/>
        <v>17348.326222307031</v>
      </c>
      <c r="AA5122" s="82">
        <f t="shared" si="566"/>
        <v>38308.149995731073</v>
      </c>
      <c r="AB5122" s="82">
        <f t="shared" si="567"/>
        <v>82854.157298394071</v>
      </c>
      <c r="AC5122" s="82">
        <f t="shared" si="568"/>
        <v>58081.788061413019</v>
      </c>
      <c r="AD5122" s="82">
        <f t="shared" si="569"/>
        <v>30742.083148809401</v>
      </c>
    </row>
    <row r="5123" spans="5:30">
      <c r="E5123" s="28">
        <v>5083</v>
      </c>
      <c r="F5123" s="51">
        <v>94449.934984707827</v>
      </c>
      <c r="G5123" s="51">
        <v>31817.268687644209</v>
      </c>
      <c r="H5123" s="51">
        <v>27604.623897133752</v>
      </c>
      <c r="I5123" s="55">
        <v>2.4728016950851639E-2</v>
      </c>
      <c r="J5123" s="51">
        <v>54452.547881025595</v>
      </c>
      <c r="K5123" s="51">
        <v>129890.83794965474</v>
      </c>
      <c r="L5123" s="51">
        <v>31290.182559139495</v>
      </c>
      <c r="M5123" s="55">
        <v>4.2235750855531468E-2</v>
      </c>
      <c r="O5123" s="44">
        <f t="shared" si="563"/>
        <v>154941.26081930636</v>
      </c>
      <c r="P5123" s="44">
        <f t="shared" si="563"/>
        <v>171328.52332703545</v>
      </c>
      <c r="Q5123" s="44">
        <f t="shared" si="563"/>
        <v>61705.402249199949</v>
      </c>
      <c r="S5123" s="45">
        <v>304411.99269355834</v>
      </c>
      <c r="T5123" s="45">
        <v>25714.195071477461</v>
      </c>
      <c r="U5123" s="45">
        <v>39269.662620926079</v>
      </c>
      <c r="V5123" s="45">
        <v>369395.85038596188</v>
      </c>
      <c r="X5123" s="27">
        <v>5083</v>
      </c>
      <c r="Y5123" s="82">
        <f t="shared" si="564"/>
        <v>96785.494578016529</v>
      </c>
      <c r="Z5123" s="82">
        <f t="shared" si="565"/>
        <v>32604.046647082079</v>
      </c>
      <c r="AA5123" s="82">
        <f t="shared" si="566"/>
        <v>28287.231504783962</v>
      </c>
      <c r="AB5123" s="82">
        <f t="shared" si="567"/>
        <v>58155.766241289828</v>
      </c>
      <c r="AC5123" s="82">
        <f t="shared" si="568"/>
        <v>138724.47667995337</v>
      </c>
      <c r="AD5123" s="82">
        <f t="shared" si="569"/>
        <v>33418.170744415991</v>
      </c>
    </row>
    <row r="5124" spans="5:30">
      <c r="E5124" s="28">
        <v>5084</v>
      </c>
      <c r="F5124" s="51">
        <v>139037.69465022616</v>
      </c>
      <c r="G5124" s="51">
        <v>55759.144675375734</v>
      </c>
      <c r="H5124" s="51">
        <v>28393.340624768382</v>
      </c>
      <c r="I5124" s="55">
        <v>2.3061999977811574E-2</v>
      </c>
      <c r="J5124" s="51">
        <v>15387.179961285859</v>
      </c>
      <c r="K5124" s="51">
        <v>90554.001564901904</v>
      </c>
      <c r="L5124" s="51">
        <v>19319.948677862692</v>
      </c>
      <c r="M5124" s="55">
        <v>3.5211619812428784E-2</v>
      </c>
      <c r="O5124" s="44">
        <f t="shared" si="563"/>
        <v>158540.52376242139</v>
      </c>
      <c r="P5124" s="44">
        <f t="shared" si="563"/>
        <v>152949.50750218058</v>
      </c>
      <c r="Q5124" s="44">
        <f t="shared" si="563"/>
        <v>49509.628638685484</v>
      </c>
      <c r="S5124" s="45">
        <v>211280.60714954592</v>
      </c>
      <c r="T5124" s="45">
        <v>99459.080172127055</v>
      </c>
      <c r="U5124" s="45">
        <v>58711.773121958628</v>
      </c>
      <c r="V5124" s="45">
        <v>369451.46044363163</v>
      </c>
      <c r="X5124" s="27">
        <v>5084</v>
      </c>
      <c r="Y5124" s="82">
        <f t="shared" si="564"/>
        <v>142244.18196116466</v>
      </c>
      <c r="Z5124" s="82">
        <f t="shared" si="565"/>
        <v>57045.062068642044</v>
      </c>
      <c r="AA5124" s="82">
        <f t="shared" si="566"/>
        <v>29048.147845626791</v>
      </c>
      <c r="AB5124" s="82">
        <f t="shared" si="567"/>
        <v>16296.341801256716</v>
      </c>
      <c r="AC5124" s="82">
        <f t="shared" si="568"/>
        <v>95904.445433538524</v>
      </c>
      <c r="AD5124" s="82">
        <f t="shared" si="569"/>
        <v>20461.480793058694</v>
      </c>
    </row>
    <row r="5125" spans="5:30">
      <c r="E5125" s="28">
        <v>5085</v>
      </c>
      <c r="F5125" s="51">
        <v>243415.27475294014</v>
      </c>
      <c r="G5125" s="51">
        <v>75981.17544844278</v>
      </c>
      <c r="H5125" s="51">
        <v>39698.657721224983</v>
      </c>
      <c r="I5125" s="55">
        <v>2.2011527527816366E-2</v>
      </c>
      <c r="J5125" s="51">
        <v>176832.65162507075</v>
      </c>
      <c r="K5125" s="51">
        <v>11681.317228619562</v>
      </c>
      <c r="L5125" s="51">
        <v>18773.276263981748</v>
      </c>
      <c r="M5125" s="55">
        <v>3.4016061168242927E-2</v>
      </c>
      <c r="O5125" s="44">
        <f t="shared" si="563"/>
        <v>435645.77811849437</v>
      </c>
      <c r="P5125" s="44">
        <f t="shared" si="563"/>
        <v>89998.176782475959</v>
      </c>
      <c r="Q5125" s="44">
        <f t="shared" si="563"/>
        <v>60411.639888950202</v>
      </c>
      <c r="S5125" s="45">
        <v>337117.58930765471</v>
      </c>
      <c r="T5125" s="45">
        <v>0</v>
      </c>
      <c r="U5125" s="45">
        <v>32358.568872877273</v>
      </c>
      <c r="V5125" s="45">
        <v>369476.15818053199</v>
      </c>
      <c r="X5125" s="27">
        <v>5085</v>
      </c>
      <c r="Y5125" s="82">
        <f t="shared" si="564"/>
        <v>248773.21677385544</v>
      </c>
      <c r="Z5125" s="82">
        <f t="shared" si="565"/>
        <v>77653.637183422019</v>
      </c>
      <c r="AA5125" s="82">
        <f t="shared" si="566"/>
        <v>40572.485818473084</v>
      </c>
      <c r="AB5125" s="82">
        <f t="shared" si="567"/>
        <v>186872.56134463893</v>
      </c>
      <c r="AC5125" s="82">
        <f t="shared" si="568"/>
        <v>12344.539599053947</v>
      </c>
      <c r="AD5125" s="82">
        <f t="shared" si="569"/>
        <v>19839.154070477114</v>
      </c>
    </row>
    <row r="5126" spans="5:30">
      <c r="E5126" s="28">
        <v>5086</v>
      </c>
      <c r="F5126" s="51">
        <v>98930.312017262113</v>
      </c>
      <c r="G5126" s="51">
        <v>0</v>
      </c>
      <c r="H5126" s="51">
        <v>23576.354318297737</v>
      </c>
      <c r="I5126" s="55">
        <v>2.5439351709662335E-2</v>
      </c>
      <c r="J5126" s="51">
        <v>77786.421902994553</v>
      </c>
      <c r="K5126" s="51">
        <v>65975.665362729575</v>
      </c>
      <c r="L5126" s="51">
        <v>18389.478735691649</v>
      </c>
      <c r="M5126" s="55">
        <v>3.276295373850472E-2</v>
      </c>
      <c r="O5126" s="44">
        <f t="shared" si="563"/>
        <v>183825.63852680408</v>
      </c>
      <c r="P5126" s="44">
        <f t="shared" si="563"/>
        <v>69870.589816179665</v>
      </c>
      <c r="Q5126" s="44">
        <f t="shared" si="563"/>
        <v>43651.237329570067</v>
      </c>
      <c r="S5126" s="45">
        <v>280646.23540419614</v>
      </c>
      <c r="T5126" s="45">
        <v>32333.76199783132</v>
      </c>
      <c r="U5126" s="45">
        <v>56506.218010676886</v>
      </c>
      <c r="V5126" s="45">
        <v>369486.21541270439</v>
      </c>
      <c r="X5126" s="27">
        <v>5086</v>
      </c>
      <c r="Y5126" s="82">
        <f t="shared" si="564"/>
        <v>101447.03501941587</v>
      </c>
      <c r="Z5126" s="82">
        <f t="shared" si="565"/>
        <v>0</v>
      </c>
      <c r="AA5126" s="82">
        <f t="shared" si="566"/>
        <v>24176.12148783253</v>
      </c>
      <c r="AB5126" s="82">
        <f t="shared" si="567"/>
        <v>82378.603507388209</v>
      </c>
      <c r="AC5126" s="82">
        <f t="shared" si="568"/>
        <v>69870.589816179665</v>
      </c>
      <c r="AD5126" s="82">
        <f t="shared" si="569"/>
        <v>19475.115841737537</v>
      </c>
    </row>
    <row r="5127" spans="5:30">
      <c r="E5127" s="28">
        <v>5087</v>
      </c>
      <c r="F5127" s="51">
        <v>51871.729287454422</v>
      </c>
      <c r="G5127" s="51">
        <v>59948.443940533638</v>
      </c>
      <c r="H5127" s="51">
        <v>33770.032379121352</v>
      </c>
      <c r="I5127" s="55">
        <v>1.9462950623190811E-2</v>
      </c>
      <c r="J5127" s="51">
        <v>107427.18663595708</v>
      </c>
      <c r="K5127" s="51">
        <v>7069.237401569444</v>
      </c>
      <c r="L5127" s="51">
        <v>32692.515922956751</v>
      </c>
      <c r="M5127" s="55">
        <v>2.5838972811747189E-2</v>
      </c>
      <c r="O5127" s="44">
        <f t="shared" si="563"/>
        <v>165229.17643014059</v>
      </c>
      <c r="P5127" s="44">
        <f t="shared" si="563"/>
        <v>68508.260136200886</v>
      </c>
      <c r="Q5127" s="44">
        <f t="shared" si="563"/>
        <v>68617.287781011619</v>
      </c>
      <c r="S5127" s="45">
        <v>252475.28059693595</v>
      </c>
      <c r="T5127" s="45">
        <v>73425.413469606632</v>
      </c>
      <c r="U5127" s="45">
        <v>43633.967646583755</v>
      </c>
      <c r="V5127" s="45">
        <v>369534.66171312629</v>
      </c>
      <c r="X5127" s="27">
        <v>5087</v>
      </c>
      <c r="Y5127" s="82">
        <f t="shared" si="564"/>
        <v>52881.306193315664</v>
      </c>
      <c r="Z5127" s="82">
        <f t="shared" si="565"/>
        <v>61115.21754488536</v>
      </c>
      <c r="AA5127" s="82">
        <f t="shared" si="566"/>
        <v>34427.296851859741</v>
      </c>
      <c r="AB5127" s="82">
        <f t="shared" si="567"/>
        <v>112347.87023682494</v>
      </c>
      <c r="AC5127" s="82">
        <f t="shared" si="568"/>
        <v>7393.0425913155314</v>
      </c>
      <c r="AD5127" s="82">
        <f t="shared" si="569"/>
        <v>34189.990929151878</v>
      </c>
    </row>
    <row r="5128" spans="5:30">
      <c r="E5128" s="28">
        <v>5088</v>
      </c>
      <c r="F5128" s="51">
        <v>137920.7929280604</v>
      </c>
      <c r="G5128" s="51">
        <v>0</v>
      </c>
      <c r="H5128" s="51">
        <v>20619.153074779089</v>
      </c>
      <c r="I5128" s="55">
        <v>2.6859463764897812E-2</v>
      </c>
      <c r="J5128" s="51">
        <v>94978.349691676762</v>
      </c>
      <c r="K5128" s="51">
        <v>25189.960855840382</v>
      </c>
      <c r="L5128" s="51">
        <v>26641.267533352584</v>
      </c>
      <c r="M5128" s="55">
        <v>3.8298749591006528E-2</v>
      </c>
      <c r="O5128" s="44">
        <f t="shared" si="563"/>
        <v>242889.94343019687</v>
      </c>
      <c r="P5128" s="44">
        <f t="shared" si="563"/>
        <v>26857.206206303763</v>
      </c>
      <c r="Q5128" s="44">
        <f t="shared" si="563"/>
        <v>49577.542839387723</v>
      </c>
      <c r="S5128" s="45">
        <v>270404.02259193017</v>
      </c>
      <c r="T5128" s="45">
        <v>37395.748633746131</v>
      </c>
      <c r="U5128" s="45">
        <v>61784.672889905691</v>
      </c>
      <c r="V5128" s="45">
        <v>369584.44411558198</v>
      </c>
      <c r="X5128" s="27">
        <v>5088</v>
      </c>
      <c r="Y5128" s="82">
        <f t="shared" si="564"/>
        <v>141625.27146813759</v>
      </c>
      <c r="Z5128" s="82">
        <f t="shared" si="565"/>
        <v>0</v>
      </c>
      <c r="AA5128" s="82">
        <f t="shared" si="566"/>
        <v>21172.972469654</v>
      </c>
      <c r="AB5128" s="82">
        <f t="shared" si="567"/>
        <v>101264.67196205928</v>
      </c>
      <c r="AC5128" s="82">
        <f t="shared" si="568"/>
        <v>26857.206206303763</v>
      </c>
      <c r="AD5128" s="82">
        <f t="shared" si="569"/>
        <v>28404.570369733719</v>
      </c>
    </row>
    <row r="5129" spans="5:30">
      <c r="E5129" s="28">
        <v>5089</v>
      </c>
      <c r="F5129" s="51">
        <v>48972.568171651539</v>
      </c>
      <c r="G5129" s="51">
        <v>5375.3498818829494</v>
      </c>
      <c r="H5129" s="51">
        <v>22556.931709519682</v>
      </c>
      <c r="I5129" s="55">
        <v>2.5072174494500603E-2</v>
      </c>
      <c r="J5129" s="51">
        <v>153157.5079758756</v>
      </c>
      <c r="K5129" s="51">
        <v>46800.164324348982</v>
      </c>
      <c r="L5129" s="51">
        <v>14990.103069887216</v>
      </c>
      <c r="M5129" s="55">
        <v>3.0806923311506425E-2</v>
      </c>
      <c r="O5129" s="44">
        <f t="shared" si="563"/>
        <v>212034.52662190355</v>
      </c>
      <c r="P5129" s="44">
        <f t="shared" si="563"/>
        <v>54961.585161843694</v>
      </c>
      <c r="Q5129" s="44">
        <f t="shared" si="563"/>
        <v>38961.797846851696</v>
      </c>
      <c r="S5129" s="45">
        <v>254634.24837167867</v>
      </c>
      <c r="T5129" s="45">
        <v>62171.950145444956</v>
      </c>
      <c r="U5129" s="45">
        <v>52798.032362975384</v>
      </c>
      <c r="V5129" s="45">
        <v>369604.230880099</v>
      </c>
      <c r="X5129" s="27">
        <v>5089</v>
      </c>
      <c r="Y5129" s="82">
        <f t="shared" si="564"/>
        <v>50200.416946295016</v>
      </c>
      <c r="Z5129" s="82">
        <f t="shared" si="565"/>
        <v>5510.1215920905115</v>
      </c>
      <c r="AA5129" s="82">
        <f t="shared" si="566"/>
        <v>23122.483037401293</v>
      </c>
      <c r="AB5129" s="82">
        <f t="shared" si="567"/>
        <v>161834.10967560855</v>
      </c>
      <c r="AC5129" s="82">
        <f t="shared" si="568"/>
        <v>49451.463569753185</v>
      </c>
      <c r="AD5129" s="82">
        <f t="shared" si="569"/>
        <v>15839.314809450401</v>
      </c>
    </row>
    <row r="5130" spans="5:30">
      <c r="E5130" s="28">
        <v>5090</v>
      </c>
      <c r="F5130" s="51">
        <v>72755.576553259147</v>
      </c>
      <c r="G5130" s="51">
        <v>41913.456032341477</v>
      </c>
      <c r="H5130" s="51">
        <v>16797.994106600148</v>
      </c>
      <c r="I5130" s="55">
        <v>1.9216806845737011E-2</v>
      </c>
      <c r="J5130" s="51">
        <v>75477.237489861276</v>
      </c>
      <c r="K5130" s="51">
        <v>158208.44592565691</v>
      </c>
      <c r="L5130" s="51">
        <v>43061.355391036166</v>
      </c>
      <c r="M5130" s="55">
        <v>3.7695275173482215E-2</v>
      </c>
      <c r="O5130" s="44">
        <f t="shared" si="563"/>
        <v>153981.18504959182</v>
      </c>
      <c r="P5130" s="44">
        <f t="shared" si="563"/>
        <v>210045.92027798816</v>
      </c>
      <c r="Q5130" s="44">
        <f t="shared" si="563"/>
        <v>62664.057601789624</v>
      </c>
      <c r="S5130" s="45">
        <v>197985.27037480607</v>
      </c>
      <c r="T5130" s="45">
        <v>122116.55059334259</v>
      </c>
      <c r="U5130" s="45">
        <v>49515.473901486002</v>
      </c>
      <c r="V5130" s="45">
        <v>369617.29486963467</v>
      </c>
      <c r="X5130" s="27">
        <v>5090</v>
      </c>
      <c r="Y5130" s="82">
        <f t="shared" si="564"/>
        <v>74153.706414833359</v>
      </c>
      <c r="Z5130" s="82">
        <f t="shared" si="565"/>
        <v>42718.898821152274</v>
      </c>
      <c r="AA5130" s="82">
        <f t="shared" si="566"/>
        <v>17120.79791474251</v>
      </c>
      <c r="AB5130" s="82">
        <f t="shared" si="567"/>
        <v>79827.478634758445</v>
      </c>
      <c r="AC5130" s="82">
        <f t="shared" si="568"/>
        <v>167327.02145683588</v>
      </c>
      <c r="AD5130" s="82">
        <f t="shared" si="569"/>
        <v>45543.259687047117</v>
      </c>
    </row>
    <row r="5131" spans="5:30">
      <c r="E5131" s="28">
        <v>5091</v>
      </c>
      <c r="F5131" s="51">
        <v>104108.77093209951</v>
      </c>
      <c r="G5131" s="51">
        <v>83700.959932055586</v>
      </c>
      <c r="H5131" s="51">
        <v>28434.60703393073</v>
      </c>
      <c r="I5131" s="55">
        <v>2.8187148230490924E-2</v>
      </c>
      <c r="J5131" s="51">
        <v>326069.4894659741</v>
      </c>
      <c r="K5131" s="51">
        <v>0</v>
      </c>
      <c r="L5131" s="51">
        <v>24958.715851041794</v>
      </c>
      <c r="M5131" s="55">
        <v>3.3121966274338534E-2</v>
      </c>
      <c r="O5131" s="44">
        <f t="shared" si="563"/>
        <v>453408.24438897171</v>
      </c>
      <c r="P5131" s="44">
        <f t="shared" si="563"/>
        <v>86060.251296694827</v>
      </c>
      <c r="Q5131" s="44">
        <f t="shared" si="563"/>
        <v>55748.31193719514</v>
      </c>
      <c r="S5131" s="45">
        <v>151025.86987402145</v>
      </c>
      <c r="T5131" s="45">
        <v>136293.39199665544</v>
      </c>
      <c r="U5131" s="45">
        <v>82324.059825456963</v>
      </c>
      <c r="V5131" s="45">
        <v>369643.32169613382</v>
      </c>
      <c r="X5131" s="27">
        <v>5091</v>
      </c>
      <c r="Y5131" s="82">
        <f t="shared" si="564"/>
        <v>107043.30029045683</v>
      </c>
      <c r="Z5131" s="82">
        <f t="shared" si="565"/>
        <v>86060.251296694827</v>
      </c>
      <c r="AA5131" s="82">
        <f t="shared" si="566"/>
        <v>29236.097517271897</v>
      </c>
      <c r="AB5131" s="82">
        <f t="shared" si="567"/>
        <v>346364.94409851491</v>
      </c>
      <c r="AC5131" s="82">
        <f t="shared" si="568"/>
        <v>0</v>
      </c>
      <c r="AD5131" s="82">
        <f t="shared" si="569"/>
        <v>26512.214419923243</v>
      </c>
    </row>
    <row r="5132" spans="5:30">
      <c r="E5132" s="28">
        <v>5092</v>
      </c>
      <c r="F5132" s="51">
        <v>95726.14755174442</v>
      </c>
      <c r="G5132" s="51">
        <v>12702.658433420076</v>
      </c>
      <c r="H5132" s="51">
        <v>25141.657479876445</v>
      </c>
      <c r="I5132" s="55">
        <v>2.5222251832536874E-2</v>
      </c>
      <c r="J5132" s="51">
        <v>199529.68335683146</v>
      </c>
      <c r="K5132" s="51">
        <v>8642.6431747184306</v>
      </c>
      <c r="L5132" s="51">
        <v>26553.605170616574</v>
      </c>
      <c r="M5132" s="55">
        <v>3.1162665780404511E-2</v>
      </c>
      <c r="O5132" s="44">
        <f t="shared" si="563"/>
        <v>309077.55352190998</v>
      </c>
      <c r="P5132" s="44">
        <f t="shared" si="563"/>
        <v>22159.799035068561</v>
      </c>
      <c r="Q5132" s="44">
        <f t="shared" si="563"/>
        <v>53847.48564408558</v>
      </c>
      <c r="S5132" s="45">
        <v>208805.34831102559</v>
      </c>
      <c r="T5132" s="45">
        <v>105317.66097342754</v>
      </c>
      <c r="U5132" s="45">
        <v>55575.626344432894</v>
      </c>
      <c r="V5132" s="45">
        <v>369698.635628886</v>
      </c>
      <c r="X5132" s="27">
        <v>5092</v>
      </c>
      <c r="Y5132" s="82">
        <f t="shared" si="564"/>
        <v>98140.5765522531</v>
      </c>
      <c r="Z5132" s="82">
        <f t="shared" si="565"/>
        <v>13023.048083370495</v>
      </c>
      <c r="AA5132" s="82">
        <f t="shared" si="566"/>
        <v>25775.786696321273</v>
      </c>
      <c r="AB5132" s="82">
        <f t="shared" si="567"/>
        <v>210936.97696965688</v>
      </c>
      <c r="AC5132" s="82">
        <f t="shared" si="568"/>
        <v>9136.7509516980663</v>
      </c>
      <c r="AD5132" s="82">
        <f t="shared" si="569"/>
        <v>28071.698947764304</v>
      </c>
    </row>
    <row r="5133" spans="5:30">
      <c r="E5133" s="28">
        <v>5093</v>
      </c>
      <c r="F5133" s="51">
        <v>66435.410634011845</v>
      </c>
      <c r="G5133" s="51">
        <v>65393.628145838142</v>
      </c>
      <c r="H5133" s="51">
        <v>21926.690649828626</v>
      </c>
      <c r="I5133" s="55">
        <v>2.4550559011028952E-2</v>
      </c>
      <c r="J5133" s="51">
        <v>87017.212138541159</v>
      </c>
      <c r="K5133" s="51">
        <v>9776.5670755930169</v>
      </c>
      <c r="L5133" s="51">
        <v>14421.291729103123</v>
      </c>
      <c r="M5133" s="55">
        <v>2.9786485164067532E-2</v>
      </c>
      <c r="O5133" s="44">
        <f t="shared" si="563"/>
        <v>159875.54084148753</v>
      </c>
      <c r="P5133" s="44">
        <f t="shared" si="563"/>
        <v>77314.024462974747</v>
      </c>
      <c r="Q5133" s="44">
        <f t="shared" si="563"/>
        <v>37680.451185508646</v>
      </c>
      <c r="S5133" s="45">
        <v>224319.75527235813</v>
      </c>
      <c r="T5133" s="45">
        <v>78629.428848764146</v>
      </c>
      <c r="U5133" s="45">
        <v>66764.332402028536</v>
      </c>
      <c r="V5133" s="45">
        <v>369713.51652315084</v>
      </c>
      <c r="X5133" s="27">
        <v>5093</v>
      </c>
      <c r="Y5133" s="82">
        <f t="shared" si="564"/>
        <v>68066.437103204094</v>
      </c>
      <c r="Z5133" s="82">
        <f t="shared" si="565"/>
        <v>66999.078272577826</v>
      </c>
      <c r="AA5133" s="82">
        <f t="shared" si="566"/>
        <v>22465.003162543821</v>
      </c>
      <c r="AB5133" s="82">
        <f t="shared" si="567"/>
        <v>91809.103738283418</v>
      </c>
      <c r="AC5133" s="82">
        <f t="shared" si="568"/>
        <v>10314.946190396915</v>
      </c>
      <c r="AD5133" s="82">
        <f t="shared" si="569"/>
        <v>15215.448022964829</v>
      </c>
    </row>
    <row r="5134" spans="5:30">
      <c r="E5134" s="28">
        <v>5094</v>
      </c>
      <c r="F5134" s="51">
        <v>115554.63547179534</v>
      </c>
      <c r="G5134" s="51">
        <v>13815.528682144024</v>
      </c>
      <c r="H5134" s="51">
        <v>24387.376973923085</v>
      </c>
      <c r="I5134" s="55">
        <v>2.8994547827871801E-2</v>
      </c>
      <c r="J5134" s="51">
        <v>98465.407382804406</v>
      </c>
      <c r="K5134" s="51">
        <v>150747.0906912536</v>
      </c>
      <c r="L5134" s="51">
        <v>19719.028806547187</v>
      </c>
      <c r="M5134" s="55">
        <v>3.6273561668314767E-2</v>
      </c>
      <c r="O5134" s="44">
        <f t="shared" si="563"/>
        <v>223900.70781647219</v>
      </c>
      <c r="P5134" s="44">
        <f t="shared" si="563"/>
        <v>174960.71807162522</v>
      </c>
      <c r="Q5134" s="44">
        <f t="shared" si="563"/>
        <v>46121.269682830898</v>
      </c>
      <c r="S5134" s="45">
        <v>211445.34486335964</v>
      </c>
      <c r="T5134" s="45">
        <v>114048.69166662882</v>
      </c>
      <c r="U5134" s="45">
        <v>44230.607928405487</v>
      </c>
      <c r="V5134" s="45">
        <v>369724.64445839392</v>
      </c>
      <c r="X5134" s="27">
        <v>5094</v>
      </c>
      <c r="Y5134" s="82">
        <f t="shared" si="564"/>
        <v>118905.08987671458</v>
      </c>
      <c r="Z5134" s="82">
        <f t="shared" si="565"/>
        <v>14216.103689285783</v>
      </c>
      <c r="AA5134" s="82">
        <f t="shared" si="566"/>
        <v>25094.477941989833</v>
      </c>
      <c r="AB5134" s="82">
        <f t="shared" si="567"/>
        <v>104995.61793975761</v>
      </c>
      <c r="AC5134" s="82">
        <f t="shared" si="568"/>
        <v>160744.61438233944</v>
      </c>
      <c r="AD5134" s="82">
        <f t="shared" si="569"/>
        <v>21026.791740841069</v>
      </c>
    </row>
    <row r="5135" spans="5:30">
      <c r="E5135" s="28">
        <v>5095</v>
      </c>
      <c r="F5135" s="51">
        <v>178745.73925941106</v>
      </c>
      <c r="G5135" s="51">
        <v>0</v>
      </c>
      <c r="H5135" s="51">
        <v>19343.817316540099</v>
      </c>
      <c r="I5135" s="55">
        <v>3.3893030372270858E-2</v>
      </c>
      <c r="J5135" s="51">
        <v>61842.000051246752</v>
      </c>
      <c r="K5135" s="51">
        <v>5443.4026607176211</v>
      </c>
      <c r="L5135" s="51">
        <v>35675.935353591834</v>
      </c>
      <c r="M5135" s="55">
        <v>2.6829896190002377E-2</v>
      </c>
      <c r="O5135" s="44">
        <f t="shared" si="563"/>
        <v>250457.43711332878</v>
      </c>
      <c r="P5135" s="44">
        <f t="shared" si="563"/>
        <v>5778.8919398171302</v>
      </c>
      <c r="Q5135" s="44">
        <f t="shared" si="563"/>
        <v>57874.162246938358</v>
      </c>
      <c r="S5135" s="45">
        <v>245928.64898204245</v>
      </c>
      <c r="T5135" s="45">
        <v>68528.847006422089</v>
      </c>
      <c r="U5135" s="45">
        <v>55276.999927141762</v>
      </c>
      <c r="V5135" s="45">
        <v>369734.49591560633</v>
      </c>
      <c r="X5135" s="27">
        <v>5095</v>
      </c>
      <c r="Y5135" s="82">
        <f t="shared" si="564"/>
        <v>184803.97402904427</v>
      </c>
      <c r="Z5135" s="82">
        <f t="shared" si="565"/>
        <v>0</v>
      </c>
      <c r="AA5135" s="82">
        <f t="shared" si="566"/>
        <v>19999.437904365252</v>
      </c>
      <c r="AB5135" s="82">
        <f t="shared" si="567"/>
        <v>65653.463084284507</v>
      </c>
      <c r="AC5135" s="82">
        <f t="shared" si="568"/>
        <v>5778.8919398171302</v>
      </c>
      <c r="AD5135" s="82">
        <f t="shared" si="569"/>
        <v>37874.724342573107</v>
      </c>
    </row>
    <row r="5136" spans="5:30">
      <c r="E5136" s="28">
        <v>5096</v>
      </c>
      <c r="F5136" s="51">
        <v>169231.24445632761</v>
      </c>
      <c r="G5136" s="51">
        <v>9857.7742199194618</v>
      </c>
      <c r="H5136" s="51">
        <v>35834.287830276808</v>
      </c>
      <c r="I5136" s="55">
        <v>2.6985256634715557E-2</v>
      </c>
      <c r="J5136" s="51">
        <v>96609.773272906881</v>
      </c>
      <c r="K5136" s="51">
        <v>29069.532896047731</v>
      </c>
      <c r="L5136" s="51">
        <v>16222.798241215891</v>
      </c>
      <c r="M5136" s="55">
        <v>3.2891258890317451E-2</v>
      </c>
      <c r="O5136" s="44">
        <f t="shared" si="563"/>
        <v>276278.17169270624</v>
      </c>
      <c r="P5136" s="44">
        <f t="shared" si="563"/>
        <v>40959.705529640749</v>
      </c>
      <c r="Q5136" s="44">
        <f t="shared" si="563"/>
        <v>54009.847171713729</v>
      </c>
      <c r="S5136" s="45">
        <v>175891.71775976254</v>
      </c>
      <c r="T5136" s="45">
        <v>137842.02664115105</v>
      </c>
      <c r="U5136" s="45">
        <v>56005.972233201894</v>
      </c>
      <c r="V5136" s="45">
        <v>369739.7166341155</v>
      </c>
      <c r="X5136" s="27">
        <v>5096</v>
      </c>
      <c r="Y5136" s="82">
        <f t="shared" si="564"/>
        <v>173797.99301859387</v>
      </c>
      <c r="Z5136" s="82">
        <f t="shared" si="565"/>
        <v>10123.788787091071</v>
      </c>
      <c r="AA5136" s="82">
        <f t="shared" si="566"/>
        <v>36801.285283699093</v>
      </c>
      <c r="AB5136" s="82">
        <f t="shared" si="567"/>
        <v>102480.17867411235</v>
      </c>
      <c r="AC5136" s="82">
        <f t="shared" si="568"/>
        <v>30835.916742549682</v>
      </c>
      <c r="AD5136" s="82">
        <f t="shared" si="569"/>
        <v>17208.561888014632</v>
      </c>
    </row>
    <row r="5137" spans="5:30">
      <c r="E5137" s="28">
        <v>5097</v>
      </c>
      <c r="F5137" s="51">
        <v>120926.70736745592</v>
      </c>
      <c r="G5137" s="51">
        <v>0</v>
      </c>
      <c r="H5137" s="51">
        <v>23657.194577838032</v>
      </c>
      <c r="I5137" s="55">
        <v>2.2367762643197689E-2</v>
      </c>
      <c r="J5137" s="51">
        <v>67849.902509855499</v>
      </c>
      <c r="K5137" s="51">
        <v>59265.236920839801</v>
      </c>
      <c r="L5137" s="51">
        <v>26122.173690068776</v>
      </c>
      <c r="M5137" s="55">
        <v>3.3525197762800871E-2</v>
      </c>
      <c r="O5137" s="44">
        <f t="shared" si="563"/>
        <v>195324.68121310463</v>
      </c>
      <c r="P5137" s="44">
        <f t="shared" si="563"/>
        <v>62622.188494644361</v>
      </c>
      <c r="Q5137" s="44">
        <f t="shared" si="563"/>
        <v>51788.160992179321</v>
      </c>
      <c r="S5137" s="45">
        <v>243210.18899162314</v>
      </c>
      <c r="T5137" s="45">
        <v>71630.703061179636</v>
      </c>
      <c r="U5137" s="45">
        <v>55035.11631323224</v>
      </c>
      <c r="V5137" s="45">
        <v>369876.00836603501</v>
      </c>
      <c r="X5137" s="27">
        <v>5097</v>
      </c>
      <c r="Y5137" s="82">
        <f t="shared" si="564"/>
        <v>123631.56725507461</v>
      </c>
      <c r="Z5137" s="82">
        <f t="shared" si="565"/>
        <v>0</v>
      </c>
      <c r="AA5137" s="82">
        <f t="shared" si="566"/>
        <v>24186.353090959059</v>
      </c>
      <c r="AB5137" s="82">
        <f t="shared" si="567"/>
        <v>71693.113958030008</v>
      </c>
      <c r="AC5137" s="82">
        <f t="shared" si="568"/>
        <v>62622.188494644361</v>
      </c>
      <c r="AD5137" s="82">
        <f t="shared" si="569"/>
        <v>27601.807901220262</v>
      </c>
    </row>
    <row r="5138" spans="5:30">
      <c r="E5138" s="28">
        <v>5098</v>
      </c>
      <c r="F5138" s="51">
        <v>89223.027812415821</v>
      </c>
      <c r="G5138" s="51">
        <v>13035.669594540799</v>
      </c>
      <c r="H5138" s="51">
        <v>22463.43540330066</v>
      </c>
      <c r="I5138" s="55">
        <v>2.4769866471787232E-2</v>
      </c>
      <c r="J5138" s="51">
        <v>101899.6502629813</v>
      </c>
      <c r="K5138" s="51">
        <v>36171.666882276899</v>
      </c>
      <c r="L5138" s="51">
        <v>26002.147896146635</v>
      </c>
      <c r="M5138" s="55">
        <v>3.5220738162253164E-2</v>
      </c>
      <c r="O5138" s="44">
        <f t="shared" si="563"/>
        <v>199534.6407694738</v>
      </c>
      <c r="P5138" s="44">
        <f t="shared" si="563"/>
        <v>51731.745070677658</v>
      </c>
      <c r="Q5138" s="44">
        <f t="shared" si="563"/>
        <v>50604.568780324968</v>
      </c>
      <c r="S5138" s="45">
        <v>257535.77027450543</v>
      </c>
      <c r="T5138" s="45">
        <v>60063.151317280193</v>
      </c>
      <c r="U5138" s="45">
        <v>52278.011552615928</v>
      </c>
      <c r="V5138" s="45">
        <v>369876.93314440153</v>
      </c>
      <c r="X5138" s="27">
        <v>5098</v>
      </c>
      <c r="Y5138" s="82">
        <f t="shared" si="564"/>
        <v>91433.070297537924</v>
      </c>
      <c r="Z5138" s="82">
        <f t="shared" si="565"/>
        <v>13358.561389767912</v>
      </c>
      <c r="AA5138" s="82">
        <f t="shared" si="566"/>
        <v>23019.851698738035</v>
      </c>
      <c r="AB5138" s="82">
        <f t="shared" si="567"/>
        <v>108101.57047193588</v>
      </c>
      <c r="AC5138" s="82">
        <f t="shared" si="568"/>
        <v>38373.183680909744</v>
      </c>
      <c r="AD5138" s="82">
        <f t="shared" si="569"/>
        <v>27584.717081586932</v>
      </c>
    </row>
    <row r="5139" spans="5:30">
      <c r="E5139" s="28">
        <v>5099</v>
      </c>
      <c r="F5139" s="51">
        <v>59238.992514197904</v>
      </c>
      <c r="G5139" s="51">
        <v>19057.891216378739</v>
      </c>
      <c r="H5139" s="51">
        <v>32751.814879769285</v>
      </c>
      <c r="I5139" s="55">
        <v>2.0293185537679653E-2</v>
      </c>
      <c r="J5139" s="51">
        <v>44078.559173596746</v>
      </c>
      <c r="K5139" s="51">
        <v>10669.180228309595</v>
      </c>
      <c r="L5139" s="51">
        <v>32843.359620342482</v>
      </c>
      <c r="M5139" s="55">
        <v>3.2678092285384319E-2</v>
      </c>
      <c r="O5139" s="44">
        <f t="shared" si="563"/>
        <v>106883.82752785891</v>
      </c>
      <c r="P5139" s="44">
        <f t="shared" si="563"/>
        <v>30686.052064924617</v>
      </c>
      <c r="Q5139" s="44">
        <f t="shared" si="563"/>
        <v>68021.347713809824</v>
      </c>
      <c r="S5139" s="45">
        <v>234884.33501693443</v>
      </c>
      <c r="T5139" s="45">
        <v>85913.114183878875</v>
      </c>
      <c r="U5139" s="45">
        <v>49117.72581122705</v>
      </c>
      <c r="V5139" s="45">
        <v>369915.17501204036</v>
      </c>
      <c r="X5139" s="27">
        <v>5099</v>
      </c>
      <c r="Y5139" s="82">
        <f t="shared" si="564"/>
        <v>60441.140380353732</v>
      </c>
      <c r="Z5139" s="82">
        <f t="shared" si="565"/>
        <v>19444.636538789626</v>
      </c>
      <c r="AA5139" s="82">
        <f t="shared" si="566"/>
        <v>33416.453535820176</v>
      </c>
      <c r="AB5139" s="82">
        <f t="shared" si="567"/>
        <v>46442.687147505181</v>
      </c>
      <c r="AC5139" s="82">
        <f t="shared" si="568"/>
        <v>11241.415526134992</v>
      </c>
      <c r="AD5139" s="82">
        <f t="shared" si="569"/>
        <v>34604.894177989649</v>
      </c>
    </row>
    <row r="5140" spans="5:30">
      <c r="E5140" s="28">
        <v>5100</v>
      </c>
      <c r="F5140" s="51">
        <v>34088.680559471613</v>
      </c>
      <c r="G5140" s="51">
        <v>4924.2958372265293</v>
      </c>
      <c r="H5140" s="51">
        <v>16555.175627663361</v>
      </c>
      <c r="I5140" s="55">
        <v>2.9331241215737842E-2</v>
      </c>
      <c r="J5140" s="51">
        <v>163740.63882963444</v>
      </c>
      <c r="K5140" s="51">
        <v>7637.8309919488729</v>
      </c>
      <c r="L5140" s="51">
        <v>36167.697994802926</v>
      </c>
      <c r="M5140" s="55">
        <v>3.7828739910191665E-2</v>
      </c>
      <c r="O5140" s="44">
        <f t="shared" si="563"/>
        <v>210007.6816156893</v>
      </c>
      <c r="P5140" s="44">
        <f t="shared" si="563"/>
        <v>13227.993784963328</v>
      </c>
      <c r="Q5140" s="44">
        <f t="shared" si="563"/>
        <v>55677.609758736755</v>
      </c>
      <c r="S5140" s="45">
        <v>169479.2721895249</v>
      </c>
      <c r="T5140" s="45">
        <v>160963.37854746418</v>
      </c>
      <c r="U5140" s="45">
        <v>39490.185634105728</v>
      </c>
      <c r="V5140" s="45">
        <v>369932.8363710948</v>
      </c>
      <c r="X5140" s="27">
        <v>5100</v>
      </c>
      <c r="Y5140" s="82">
        <f t="shared" si="564"/>
        <v>35088.543871687711</v>
      </c>
      <c r="Z5140" s="82">
        <f t="shared" si="565"/>
        <v>5068.7315462458746</v>
      </c>
      <c r="AA5140" s="82">
        <f t="shared" si="566"/>
        <v>17040.759477367257</v>
      </c>
      <c r="AB5140" s="82">
        <f t="shared" si="567"/>
        <v>174919.13774400158</v>
      </c>
      <c r="AC5140" s="82">
        <f t="shared" si="568"/>
        <v>8159.2622387174533</v>
      </c>
      <c r="AD5140" s="82">
        <f t="shared" si="569"/>
        <v>38636.850281369501</v>
      </c>
    </row>
    <row r="5141" spans="5:30">
      <c r="E5141" s="28">
        <v>5101</v>
      </c>
      <c r="F5141" s="51">
        <v>61380.23835876042</v>
      </c>
      <c r="G5141" s="51">
        <v>53070.222355323283</v>
      </c>
      <c r="H5141" s="51">
        <v>18062.416232193475</v>
      </c>
      <c r="I5141" s="55">
        <v>2.1087467838122039E-2</v>
      </c>
      <c r="J5141" s="51">
        <v>92720.192653676349</v>
      </c>
      <c r="K5141" s="51">
        <v>45741.162085905198</v>
      </c>
      <c r="L5141" s="51">
        <v>34370.626328442268</v>
      </c>
      <c r="M5141" s="55">
        <v>3.3556294325538284E-2</v>
      </c>
      <c r="O5141" s="44">
        <f t="shared" si="563"/>
        <v>160526.9753801412</v>
      </c>
      <c r="P5141" s="44">
        <f t="shared" si="563"/>
        <v>102462.33746699835</v>
      </c>
      <c r="Q5141" s="44">
        <f t="shared" si="563"/>
        <v>54716.394761541902</v>
      </c>
      <c r="S5141" s="45">
        <v>73088.61822221594</v>
      </c>
      <c r="T5141" s="45">
        <v>225094.09007420891</v>
      </c>
      <c r="U5141" s="45">
        <v>71776.64645029958</v>
      </c>
      <c r="V5141" s="45">
        <v>369959.35474672442</v>
      </c>
      <c r="X5141" s="27">
        <v>5101</v>
      </c>
      <c r="Y5141" s="82">
        <f t="shared" si="564"/>
        <v>62674.592161047047</v>
      </c>
      <c r="Z5141" s="82">
        <f t="shared" si="565"/>
        <v>54189.338962403155</v>
      </c>
      <c r="AA5141" s="82">
        <f t="shared" si="566"/>
        <v>18443.306853568629</v>
      </c>
      <c r="AB5141" s="82">
        <f t="shared" si="567"/>
        <v>97852.383219094161</v>
      </c>
      <c r="AC5141" s="82">
        <f t="shared" si="568"/>
        <v>48272.998504595183</v>
      </c>
      <c r="AD5141" s="82">
        <f t="shared" si="569"/>
        <v>36273.087907973277</v>
      </c>
    </row>
    <row r="5142" spans="5:30">
      <c r="E5142" s="28">
        <v>5102</v>
      </c>
      <c r="F5142" s="51">
        <v>111065.88560472727</v>
      </c>
      <c r="G5142" s="51">
        <v>107286.46577267314</v>
      </c>
      <c r="H5142" s="51">
        <v>23609.182412537066</v>
      </c>
      <c r="I5142" s="55">
        <v>2.0076411484016433E-2</v>
      </c>
      <c r="J5142" s="51">
        <v>103087.77627625623</v>
      </c>
      <c r="K5142" s="51">
        <v>0</v>
      </c>
      <c r="L5142" s="51">
        <v>20161.069395550625</v>
      </c>
      <c r="M5142" s="55">
        <v>3.4754668199704242E-2</v>
      </c>
      <c r="O5142" s="44">
        <f t="shared" si="563"/>
        <v>222107.80977248846</v>
      </c>
      <c r="P5142" s="44">
        <f t="shared" si="563"/>
        <v>109440.39300619117</v>
      </c>
      <c r="Q5142" s="44">
        <f t="shared" si="563"/>
        <v>45363.760037947657</v>
      </c>
      <c r="S5142" s="45">
        <v>122036.05772005158</v>
      </c>
      <c r="T5142" s="45">
        <v>195656.14631255151</v>
      </c>
      <c r="U5142" s="45">
        <v>52364.551360800397</v>
      </c>
      <c r="V5142" s="45">
        <v>370056.75539340347</v>
      </c>
      <c r="X5142" s="27">
        <v>5102</v>
      </c>
      <c r="Y5142" s="82">
        <f t="shared" si="564"/>
        <v>113295.69002596448</v>
      </c>
      <c r="Z5142" s="82">
        <f t="shared" si="565"/>
        <v>109440.39300619117</v>
      </c>
      <c r="AA5142" s="82">
        <f t="shared" si="566"/>
        <v>24083.170073452362</v>
      </c>
      <c r="AB5142" s="82">
        <f t="shared" si="567"/>
        <v>108812.11974652398</v>
      </c>
      <c r="AC5142" s="82">
        <f t="shared" si="568"/>
        <v>0</v>
      </c>
      <c r="AD5142" s="82">
        <f t="shared" si="569"/>
        <v>21280.589964495295</v>
      </c>
    </row>
    <row r="5143" spans="5:30">
      <c r="E5143" s="28">
        <v>5103</v>
      </c>
      <c r="F5143" s="51">
        <v>132286.69214461831</v>
      </c>
      <c r="G5143" s="51">
        <v>16190.341129433495</v>
      </c>
      <c r="H5143" s="51">
        <v>28464.107348101195</v>
      </c>
      <c r="I5143" s="55">
        <v>2.3500342328358556E-2</v>
      </c>
      <c r="J5143" s="51">
        <v>171113.0013133618</v>
      </c>
      <c r="K5143" s="51">
        <v>35107.748268455282</v>
      </c>
      <c r="L5143" s="51">
        <v>26281.236580152734</v>
      </c>
      <c r="M5143" s="55">
        <v>3.4995676466764394E-2</v>
      </c>
      <c r="O5143" s="44">
        <f t="shared" si="563"/>
        <v>316658.63045769773</v>
      </c>
      <c r="P5143" s="44">
        <f t="shared" si="563"/>
        <v>53761.104435897811</v>
      </c>
      <c r="Q5143" s="44">
        <f t="shared" si="563"/>
        <v>56973.221865640575</v>
      </c>
      <c r="S5143" s="45">
        <v>172030.51341581435</v>
      </c>
      <c r="T5143" s="45">
        <v>146688.03323364723</v>
      </c>
      <c r="U5143" s="45">
        <v>51338.801523842041</v>
      </c>
      <c r="V5143" s="45">
        <v>370057.34817330365</v>
      </c>
      <c r="X5143" s="27">
        <v>5103</v>
      </c>
      <c r="Y5143" s="82">
        <f t="shared" si="564"/>
        <v>135395.47469550304</v>
      </c>
      <c r="Z5143" s="82">
        <f t="shared" si="565"/>
        <v>16570.819688388085</v>
      </c>
      <c r="AA5143" s="82">
        <f t="shared" si="566"/>
        <v>29133.023614852722</v>
      </c>
      <c r="AB5143" s="82">
        <f t="shared" si="567"/>
        <v>181263.15576219468</v>
      </c>
      <c r="AC5143" s="82">
        <f t="shared" si="568"/>
        <v>37190.284747509722</v>
      </c>
      <c r="AD5143" s="82">
        <f t="shared" si="569"/>
        <v>27840.198250787849</v>
      </c>
    </row>
    <row r="5144" spans="5:30">
      <c r="E5144" s="28">
        <v>5104</v>
      </c>
      <c r="F5144" s="51">
        <v>53386.315478211807</v>
      </c>
      <c r="G5144" s="51">
        <v>107766.39844449458</v>
      </c>
      <c r="H5144" s="51">
        <v>22816.161756244059</v>
      </c>
      <c r="I5144" s="55">
        <v>2.4039149677268345E-2</v>
      </c>
      <c r="J5144" s="51">
        <v>128036.84883032652</v>
      </c>
      <c r="K5144" s="51">
        <v>39933.074797045316</v>
      </c>
      <c r="L5144" s="51">
        <v>19264.774207511819</v>
      </c>
      <c r="M5144" s="55">
        <v>3.5622503644713283E-2</v>
      </c>
      <c r="O5144" s="44">
        <f t="shared" si="563"/>
        <v>190455.05842053806</v>
      </c>
      <c r="P5144" s="44">
        <f t="shared" si="563"/>
        <v>152706.75516605569</v>
      </c>
      <c r="Q5144" s="44">
        <f t="shared" si="563"/>
        <v>43795.282465953467</v>
      </c>
      <c r="S5144" s="45">
        <v>217005.17425353196</v>
      </c>
      <c r="T5144" s="45">
        <v>98949.190844543831</v>
      </c>
      <c r="U5144" s="45">
        <v>54105.91711022707</v>
      </c>
      <c r="V5144" s="45">
        <v>370060.28220830287</v>
      </c>
      <c r="X5144" s="27">
        <v>5104</v>
      </c>
      <c r="Y5144" s="82">
        <f t="shared" si="564"/>
        <v>54669.677106710405</v>
      </c>
      <c r="Z5144" s="82">
        <f t="shared" si="565"/>
        <v>110357.01102688191</v>
      </c>
      <c r="AA5144" s="82">
        <f t="shared" si="566"/>
        <v>23364.642883763176</v>
      </c>
      <c r="AB5144" s="82">
        <f t="shared" si="567"/>
        <v>135785.38131382765</v>
      </c>
      <c r="AC5144" s="82">
        <f t="shared" si="568"/>
        <v>42349.744139173774</v>
      </c>
      <c r="AD5144" s="82">
        <f t="shared" si="569"/>
        <v>20430.639582190295</v>
      </c>
    </row>
    <row r="5145" spans="5:30">
      <c r="E5145" s="28">
        <v>5105</v>
      </c>
      <c r="F5145" s="51">
        <v>68070.150673289259</v>
      </c>
      <c r="G5145" s="51">
        <v>4998.8032553899948</v>
      </c>
      <c r="H5145" s="51">
        <v>20727.533779153579</v>
      </c>
      <c r="I5145" s="55">
        <v>2.7684909093639624E-2</v>
      </c>
      <c r="J5145" s="51">
        <v>150679.28287644323</v>
      </c>
      <c r="K5145" s="51">
        <v>44982.148365282832</v>
      </c>
      <c r="L5145" s="51">
        <v>32129.940546327023</v>
      </c>
      <c r="M5145" s="55">
        <v>3.9055927406926025E-2</v>
      </c>
      <c r="O5145" s="44">
        <f t="shared" si="563"/>
        <v>230853.33431683329</v>
      </c>
      <c r="P5145" s="44">
        <f t="shared" si="563"/>
        <v>53170.126632604122</v>
      </c>
      <c r="Q5145" s="44">
        <f t="shared" si="563"/>
        <v>55610.434135750736</v>
      </c>
      <c r="S5145" s="45">
        <v>219615.50001001084</v>
      </c>
      <c r="T5145" s="45">
        <v>102656.22238944704</v>
      </c>
      <c r="U5145" s="45">
        <v>47859.771787509875</v>
      </c>
      <c r="V5145" s="45">
        <v>370131.49418696773</v>
      </c>
      <c r="X5145" s="27">
        <v>5105</v>
      </c>
      <c r="Y5145" s="82">
        <f t="shared" si="564"/>
        <v>69954.66660666962</v>
      </c>
      <c r="Z5145" s="82">
        <f t="shared" si="565"/>
        <v>5137.194669092456</v>
      </c>
      <c r="AA5145" s="82">
        <f t="shared" si="566"/>
        <v>21301.373667564789</v>
      </c>
      <c r="AB5145" s="82">
        <f t="shared" si="567"/>
        <v>160898.66771016369</v>
      </c>
      <c r="AC5145" s="82">
        <f t="shared" si="568"/>
        <v>48032.931963511663</v>
      </c>
      <c r="AD5145" s="82">
        <f t="shared" si="569"/>
        <v>34309.060468185948</v>
      </c>
    </row>
    <row r="5146" spans="5:30">
      <c r="E5146" s="28">
        <v>5106</v>
      </c>
      <c r="F5146" s="51">
        <v>56521.424040460864</v>
      </c>
      <c r="G5146" s="51">
        <v>121974.12582812452</v>
      </c>
      <c r="H5146" s="51">
        <v>17288.516893525582</v>
      </c>
      <c r="I5146" s="55">
        <v>2.1622405492424314E-2</v>
      </c>
      <c r="J5146" s="51">
        <v>67085.081737285989</v>
      </c>
      <c r="K5146" s="51">
        <v>83897.82159048738</v>
      </c>
      <c r="L5146" s="51">
        <v>22355.226359552486</v>
      </c>
      <c r="M5146" s="55">
        <v>3.4516086603789992E-2</v>
      </c>
      <c r="O5146" s="44">
        <f t="shared" si="563"/>
        <v>128644.7572514909</v>
      </c>
      <c r="P5146" s="44">
        <f t="shared" si="563"/>
        <v>213281.83331215128</v>
      </c>
      <c r="Q5146" s="44">
        <f t="shared" si="563"/>
        <v>41289.23544488776</v>
      </c>
      <c r="S5146" s="45">
        <v>291520.19928844197</v>
      </c>
      <c r="T5146" s="45">
        <v>35575.503364543409</v>
      </c>
      <c r="U5146" s="45">
        <v>43049.080698959267</v>
      </c>
      <c r="V5146" s="45">
        <v>370144.78335194464</v>
      </c>
      <c r="X5146" s="27">
        <v>5106</v>
      </c>
      <c r="Y5146" s="82">
        <f t="shared" si="564"/>
        <v>57743.553190072969</v>
      </c>
      <c r="Z5146" s="82">
        <f t="shared" si="565"/>
        <v>124611.49983636422</v>
      </c>
      <c r="AA5146" s="82">
        <f t="shared" si="566"/>
        <v>17662.33621616002</v>
      </c>
      <c r="AB5146" s="82">
        <f t="shared" si="567"/>
        <v>70901.204061417928</v>
      </c>
      <c r="AC5146" s="82">
        <f t="shared" si="568"/>
        <v>88670.333475787062</v>
      </c>
      <c r="AD5146" s="82">
        <f t="shared" si="569"/>
        <v>23626.89922872774</v>
      </c>
    </row>
    <row r="5147" spans="5:30">
      <c r="E5147" s="28">
        <v>5107</v>
      </c>
      <c r="F5147" s="51">
        <v>170019.44854278231</v>
      </c>
      <c r="G5147" s="51">
        <v>24460.106609310489</v>
      </c>
      <c r="H5147" s="51">
        <v>16590.106115279399</v>
      </c>
      <c r="I5147" s="55">
        <v>2.5153036727230065E-2</v>
      </c>
      <c r="J5147" s="51">
        <v>74827.64596992344</v>
      </c>
      <c r="K5147" s="51">
        <v>53005.451428330758</v>
      </c>
      <c r="L5147" s="51">
        <v>30844.842166260991</v>
      </c>
      <c r="M5147" s="55">
        <v>4.0971850657344606E-2</v>
      </c>
      <c r="O5147" s="44">
        <f t="shared" si="563"/>
        <v>254148.68447180389</v>
      </c>
      <c r="P5147" s="44">
        <f t="shared" si="563"/>
        <v>81640.409144674777</v>
      </c>
      <c r="Q5147" s="44">
        <f t="shared" si="563"/>
        <v>49923.639204540887</v>
      </c>
      <c r="S5147" s="45">
        <v>264064.71487820719</v>
      </c>
      <c r="T5147" s="45">
        <v>59855.323212533876</v>
      </c>
      <c r="U5147" s="45">
        <v>46226.97779405475</v>
      </c>
      <c r="V5147" s="45">
        <v>370147.01588479581</v>
      </c>
      <c r="X5147" s="27">
        <v>5107</v>
      </c>
      <c r="Y5147" s="82">
        <f t="shared" si="564"/>
        <v>174295.95397632231</v>
      </c>
      <c r="Z5147" s="82">
        <f t="shared" si="565"/>
        <v>25075.35256920644</v>
      </c>
      <c r="AA5147" s="82">
        <f t="shared" si="566"/>
        <v>17007.397663705666</v>
      </c>
      <c r="AB5147" s="82">
        <f t="shared" si="567"/>
        <v>79852.730495481577</v>
      </c>
      <c r="AC5147" s="82">
        <f t="shared" si="568"/>
        <v>56565.056575468341</v>
      </c>
      <c r="AD5147" s="82">
        <f t="shared" si="569"/>
        <v>32916.241540835217</v>
      </c>
    </row>
    <row r="5148" spans="5:30">
      <c r="E5148" s="28">
        <v>5108</v>
      </c>
      <c r="F5148" s="51">
        <v>97248.344268383473</v>
      </c>
      <c r="G5148" s="51">
        <v>43663.374103927301</v>
      </c>
      <c r="H5148" s="51">
        <v>24015.320474650754</v>
      </c>
      <c r="I5148" s="55">
        <v>2.5793416102929748E-2</v>
      </c>
      <c r="J5148" s="51">
        <v>281445.44601973728</v>
      </c>
      <c r="K5148" s="51">
        <v>114691.52460715279</v>
      </c>
      <c r="L5148" s="51">
        <v>27493.179703758466</v>
      </c>
      <c r="M5148" s="55">
        <v>3.7944007709045491E-2</v>
      </c>
      <c r="O5148" s="44">
        <f t="shared" si="563"/>
        <v>399416.2171983975</v>
      </c>
      <c r="P5148" s="44">
        <f t="shared" si="563"/>
        <v>166903.51783437715</v>
      </c>
      <c r="Q5148" s="44">
        <f t="shared" si="563"/>
        <v>53907.189507347299</v>
      </c>
      <c r="S5148" s="45">
        <v>279205.74125278782</v>
      </c>
      <c r="T5148" s="45">
        <v>42161.442184370535</v>
      </c>
      <c r="U5148" s="45">
        <v>48806.280276945981</v>
      </c>
      <c r="V5148" s="45">
        <v>370173.46371410432</v>
      </c>
      <c r="X5148" s="27">
        <v>5108</v>
      </c>
      <c r="Y5148" s="82">
        <f t="shared" si="564"/>
        <v>99756.711277418857</v>
      </c>
      <c r="Z5148" s="82">
        <f t="shared" si="565"/>
        <v>44789.601680647793</v>
      </c>
      <c r="AA5148" s="82">
        <f t="shared" si="566"/>
        <v>24634.757628498632</v>
      </c>
      <c r="AB5148" s="82">
        <f t="shared" si="567"/>
        <v>299659.50592097861</v>
      </c>
      <c r="AC5148" s="82">
        <f t="shared" si="568"/>
        <v>122113.91615372937</v>
      </c>
      <c r="AD5148" s="82">
        <f t="shared" si="569"/>
        <v>29272.431878848663</v>
      </c>
    </row>
    <row r="5149" spans="5:30">
      <c r="E5149" s="28">
        <v>5109</v>
      </c>
      <c r="F5149" s="51">
        <v>97587.388494247018</v>
      </c>
      <c r="G5149" s="51">
        <v>35545.327117609304</v>
      </c>
      <c r="H5149" s="51">
        <v>23446.182494302942</v>
      </c>
      <c r="I5149" s="55">
        <v>2.4090839187880173E-2</v>
      </c>
      <c r="J5149" s="51">
        <v>122111.98845496654</v>
      </c>
      <c r="K5149" s="51">
        <v>111702.55387242656</v>
      </c>
      <c r="L5149" s="51">
        <v>20621.041928222166</v>
      </c>
      <c r="M5149" s="55">
        <v>3.053500390739862E-2</v>
      </c>
      <c r="O5149" s="44">
        <f t="shared" si="563"/>
        <v>228810.63662583337</v>
      </c>
      <c r="P5149" s="44">
        <f t="shared" si="563"/>
        <v>154288.21387848552</v>
      </c>
      <c r="Q5149" s="44">
        <f t="shared" si="563"/>
        <v>45773.673559827439</v>
      </c>
      <c r="S5149" s="45">
        <v>193803.99477292955</v>
      </c>
      <c r="T5149" s="45">
        <v>112210.47108029266</v>
      </c>
      <c r="U5149" s="45">
        <v>64167.105990782336</v>
      </c>
      <c r="V5149" s="45">
        <v>370181.5718440045</v>
      </c>
      <c r="X5149" s="27">
        <v>5109</v>
      </c>
      <c r="Y5149" s="82">
        <f t="shared" si="564"/>
        <v>99938.350577227116</v>
      </c>
      <c r="Z5149" s="82">
        <f t="shared" si="565"/>
        <v>36401.643877080227</v>
      </c>
      <c r="AA5149" s="82">
        <f t="shared" si="566"/>
        <v>24011.020706342886</v>
      </c>
      <c r="AB5149" s="82">
        <f t="shared" si="567"/>
        <v>128872.28604860626</v>
      </c>
      <c r="AC5149" s="82">
        <f t="shared" si="568"/>
        <v>117886.57000140529</v>
      </c>
      <c r="AD5149" s="82">
        <f t="shared" si="569"/>
        <v>21762.652853484549</v>
      </c>
    </row>
    <row r="5150" spans="5:30">
      <c r="E5150" s="28">
        <v>5110</v>
      </c>
      <c r="F5150" s="51">
        <v>118034.05077689978</v>
      </c>
      <c r="G5150" s="51">
        <v>38496.767379964142</v>
      </c>
      <c r="H5150" s="51">
        <v>20200.920607045671</v>
      </c>
      <c r="I5150" s="55">
        <v>2.6483488390804506E-2</v>
      </c>
      <c r="J5150" s="51">
        <v>77505.64902688071</v>
      </c>
      <c r="K5150" s="51">
        <v>22172.092749442887</v>
      </c>
      <c r="L5150" s="51">
        <v>29767.831385504294</v>
      </c>
      <c r="M5150" s="55">
        <v>3.3923803390613703E-2</v>
      </c>
      <c r="O5150" s="44">
        <f t="shared" si="563"/>
        <v>203417.19224855574</v>
      </c>
      <c r="P5150" s="44">
        <f t="shared" si="563"/>
        <v>63047.664763570327</v>
      </c>
      <c r="Q5150" s="44">
        <f t="shared" si="563"/>
        <v>52328.680949654154</v>
      </c>
      <c r="S5150" s="45">
        <v>237196.22417607921</v>
      </c>
      <c r="T5150" s="45">
        <v>66287.323306480714</v>
      </c>
      <c r="U5150" s="45">
        <v>66718.126456232421</v>
      </c>
      <c r="V5150" s="45">
        <v>370201.67393879232</v>
      </c>
      <c r="X5150" s="27">
        <v>5110</v>
      </c>
      <c r="Y5150" s="82">
        <f t="shared" si="564"/>
        <v>121160.00419036944</v>
      </c>
      <c r="Z5150" s="82">
        <f t="shared" si="565"/>
        <v>39516.296071954923</v>
      </c>
      <c r="AA5150" s="82">
        <f t="shared" si="566"/>
        <v>20735.911453425928</v>
      </c>
      <c r="AB5150" s="82">
        <f t="shared" si="567"/>
        <v>82257.188058186308</v>
      </c>
      <c r="AC5150" s="82">
        <f t="shared" si="568"/>
        <v>23531.368691615407</v>
      </c>
      <c r="AD5150" s="82">
        <f t="shared" si="569"/>
        <v>31592.769496228226</v>
      </c>
    </row>
    <row r="5151" spans="5:30">
      <c r="E5151" s="28">
        <v>5111</v>
      </c>
      <c r="F5151" s="51">
        <v>52540.637053835817</v>
      </c>
      <c r="G5151" s="51">
        <v>10380.541920451884</v>
      </c>
      <c r="H5151" s="51">
        <v>25021.689486382173</v>
      </c>
      <c r="I5151" s="55">
        <v>2.4042529582669697E-2</v>
      </c>
      <c r="J5151" s="51">
        <v>104366.08610883678</v>
      </c>
      <c r="K5151" s="51">
        <v>32703.197006641818</v>
      </c>
      <c r="L5151" s="51">
        <v>32380.925547243925</v>
      </c>
      <c r="M5151" s="55">
        <v>3.9283876093344841E-2</v>
      </c>
      <c r="O5151" s="44">
        <f t="shared" si="563"/>
        <v>164877.63416378186</v>
      </c>
      <c r="P5151" s="44">
        <f t="shared" si="563"/>
        <v>45435.17697209261</v>
      </c>
      <c r="Q5151" s="44">
        <f t="shared" si="563"/>
        <v>60085.35062877</v>
      </c>
      <c r="S5151" s="45">
        <v>231957.19087698223</v>
      </c>
      <c r="T5151" s="45">
        <v>66519.583835652826</v>
      </c>
      <c r="U5151" s="45">
        <v>71746.808722404865</v>
      </c>
      <c r="V5151" s="45">
        <v>370223.58343503997</v>
      </c>
      <c r="X5151" s="27">
        <v>5111</v>
      </c>
      <c r="Y5151" s="82">
        <f t="shared" si="564"/>
        <v>53803.846874494971</v>
      </c>
      <c r="Z5151" s="82">
        <f t="shared" si="565"/>
        <v>10630.11640665849</v>
      </c>
      <c r="AA5151" s="82">
        <f t="shared" si="566"/>
        <v>25623.27419606689</v>
      </c>
      <c r="AB5151" s="82">
        <f t="shared" si="567"/>
        <v>111073.78728928689</v>
      </c>
      <c r="AC5151" s="82">
        <f t="shared" si="568"/>
        <v>34805.06056543412</v>
      </c>
      <c r="AD5151" s="82">
        <f t="shared" si="569"/>
        <v>34462.076432703107</v>
      </c>
    </row>
    <row r="5152" spans="5:30">
      <c r="E5152" s="28">
        <v>5112</v>
      </c>
      <c r="F5152" s="51">
        <v>58458.960259474065</v>
      </c>
      <c r="G5152" s="51">
        <v>24785.999084223906</v>
      </c>
      <c r="H5152" s="51">
        <v>24626.227211922764</v>
      </c>
      <c r="I5152" s="55">
        <v>2.1424068762496418E-2</v>
      </c>
      <c r="J5152" s="51">
        <v>48182.297643948768</v>
      </c>
      <c r="K5152" s="51">
        <v>21080.94309853196</v>
      </c>
      <c r="L5152" s="51">
        <v>23367.243763733004</v>
      </c>
      <c r="M5152" s="55">
        <v>2.9948765532758534E-2</v>
      </c>
      <c r="O5152" s="44">
        <f t="shared" si="563"/>
        <v>110399.86281903376</v>
      </c>
      <c r="P5152" s="44">
        <f t="shared" si="563"/>
        <v>47494.472975794692</v>
      </c>
      <c r="Q5152" s="44">
        <f t="shared" si="563"/>
        <v>49736.499496658857</v>
      </c>
      <c r="S5152" s="45">
        <v>197911.44206291289</v>
      </c>
      <c r="T5152" s="45">
        <v>91204.096866952503</v>
      </c>
      <c r="U5152" s="45">
        <v>81118.52574943236</v>
      </c>
      <c r="V5152" s="45">
        <v>370234.06467929773</v>
      </c>
      <c r="X5152" s="27">
        <v>5112</v>
      </c>
      <c r="Y5152" s="82">
        <f t="shared" si="564"/>
        <v>59711.389043857089</v>
      </c>
      <c r="Z5152" s="82">
        <f t="shared" si="565"/>
        <v>25317.016032951495</v>
      </c>
      <c r="AA5152" s="82">
        <f t="shared" si="566"/>
        <v>25153.821197071858</v>
      </c>
      <c r="AB5152" s="82">
        <f t="shared" si="567"/>
        <v>50688.473775176673</v>
      </c>
      <c r="AC5152" s="82">
        <f t="shared" si="568"/>
        <v>22177.456942843193</v>
      </c>
      <c r="AD5152" s="82">
        <f t="shared" si="569"/>
        <v>24582.678299586994</v>
      </c>
    </row>
    <row r="5153" spans="5:30">
      <c r="E5153" s="28">
        <v>5113</v>
      </c>
      <c r="F5153" s="51">
        <v>66790.342023436897</v>
      </c>
      <c r="G5153" s="51">
        <v>6440.1400767661371</v>
      </c>
      <c r="H5153" s="51">
        <v>50910.928483678799</v>
      </c>
      <c r="I5153" s="55">
        <v>2.6888056492032388E-2</v>
      </c>
      <c r="J5153" s="51">
        <v>171515.12390964414</v>
      </c>
      <c r="K5153" s="51">
        <v>0</v>
      </c>
      <c r="L5153" s="51">
        <v>39356.746491526108</v>
      </c>
      <c r="M5153" s="55">
        <v>3.219906244464206E-2</v>
      </c>
      <c r="O5153" s="44">
        <f t="shared" si="563"/>
        <v>250384.15563326277</v>
      </c>
      <c r="P5153" s="44">
        <f t="shared" si="563"/>
        <v>6613.3029269668268</v>
      </c>
      <c r="Q5153" s="44">
        <f t="shared" si="563"/>
        <v>93996.121555916194</v>
      </c>
      <c r="S5153" s="45">
        <v>268625.74179367337</v>
      </c>
      <c r="T5153" s="45">
        <v>62926.714729008963</v>
      </c>
      <c r="U5153" s="45">
        <v>38682.161710106826</v>
      </c>
      <c r="V5153" s="45">
        <v>370234.61823278916</v>
      </c>
      <c r="X5153" s="27">
        <v>5113</v>
      </c>
      <c r="Y5153" s="82">
        <f t="shared" si="564"/>
        <v>68586.204512885233</v>
      </c>
      <c r="Z5153" s="82">
        <f t="shared" si="565"/>
        <v>6613.3029269668268</v>
      </c>
      <c r="AA5153" s="82">
        <f t="shared" si="566"/>
        <v>52279.824404809777</v>
      </c>
      <c r="AB5153" s="82">
        <f t="shared" si="567"/>
        <v>181797.95112037752</v>
      </c>
      <c r="AC5153" s="82">
        <f t="shared" si="568"/>
        <v>0</v>
      </c>
      <c r="AD5153" s="82">
        <f t="shared" si="569"/>
        <v>41716.297151106417</v>
      </c>
    </row>
    <row r="5154" spans="5:30">
      <c r="E5154" s="28">
        <v>5114</v>
      </c>
      <c r="F5154" s="51">
        <v>57783.210747773293</v>
      </c>
      <c r="G5154" s="51">
        <v>38713.067382900743</v>
      </c>
      <c r="H5154" s="51">
        <v>22990.695034735018</v>
      </c>
      <c r="I5154" s="55">
        <v>2.4515901238598811E-2</v>
      </c>
      <c r="J5154" s="51">
        <v>134642.17451178125</v>
      </c>
      <c r="K5154" s="51">
        <v>53388.294781633755</v>
      </c>
      <c r="L5154" s="51">
        <v>28763.51390244456</v>
      </c>
      <c r="M5154" s="55">
        <v>2.9311668746247653E-2</v>
      </c>
      <c r="O5154" s="44">
        <f t="shared" si="563"/>
        <v>201186.20795161434</v>
      </c>
      <c r="P5154" s="44">
        <f t="shared" si="563"/>
        <v>95962.575008998741</v>
      </c>
      <c r="Q5154" s="44">
        <f t="shared" si="563"/>
        <v>53886.786121582307</v>
      </c>
      <c r="S5154" s="45">
        <v>257362.32357335591</v>
      </c>
      <c r="T5154" s="45">
        <v>51472.787950488608</v>
      </c>
      <c r="U5154" s="45">
        <v>61439.078427115674</v>
      </c>
      <c r="V5154" s="45">
        <v>370274.18995096022</v>
      </c>
      <c r="X5154" s="27">
        <v>5114</v>
      </c>
      <c r="Y5154" s="82">
        <f t="shared" si="564"/>
        <v>59199.81823571484</v>
      </c>
      <c r="Z5154" s="82">
        <f t="shared" si="565"/>
        <v>39662.153119503157</v>
      </c>
      <c r="AA5154" s="82">
        <f t="shared" si="566"/>
        <v>23554.332643613321</v>
      </c>
      <c r="AB5154" s="82">
        <f t="shared" si="567"/>
        <v>141986.38971589951</v>
      </c>
      <c r="AC5154" s="82">
        <f t="shared" si="568"/>
        <v>56300.421889495592</v>
      </c>
      <c r="AD5154" s="82">
        <f t="shared" si="569"/>
        <v>30332.453477968989</v>
      </c>
    </row>
    <row r="5155" spans="5:30">
      <c r="E5155" s="28">
        <v>5115</v>
      </c>
      <c r="F5155" s="51">
        <v>32801.745453820797</v>
      </c>
      <c r="G5155" s="51">
        <v>42035.667654988269</v>
      </c>
      <c r="H5155" s="51">
        <v>25348.615249632985</v>
      </c>
      <c r="I5155" s="55">
        <v>1.8323220988761289E-2</v>
      </c>
      <c r="J5155" s="51">
        <v>156918.99459898783</v>
      </c>
      <c r="K5155" s="51">
        <v>75617.691811836965</v>
      </c>
      <c r="L5155" s="51">
        <v>22598.729899802674</v>
      </c>
      <c r="M5155" s="55">
        <v>2.9965002468100008E-2</v>
      </c>
      <c r="O5155" s="44">
        <f t="shared" si="563"/>
        <v>197985.27037480607</v>
      </c>
      <c r="P5155" s="44">
        <f t="shared" si="563"/>
        <v>122116.55059334259</v>
      </c>
      <c r="Q5155" s="44">
        <f t="shared" si="563"/>
        <v>49515.473901486002</v>
      </c>
      <c r="S5155" s="45">
        <v>118779.53940478183</v>
      </c>
      <c r="T5155" s="45">
        <v>190137.37905377583</v>
      </c>
      <c r="U5155" s="45">
        <v>61374.963115552149</v>
      </c>
      <c r="V5155" s="45">
        <v>370291.88157410984</v>
      </c>
      <c r="X5155" s="27">
        <v>5115</v>
      </c>
      <c r="Y5155" s="82">
        <f t="shared" si="564"/>
        <v>33402.779084588256</v>
      </c>
      <c r="Z5155" s="82">
        <f t="shared" si="565"/>
        <v>42805.896482840748</v>
      </c>
      <c r="AA5155" s="82">
        <f t="shared" si="566"/>
        <v>25813.083528611096</v>
      </c>
      <c r="AB5155" s="82">
        <f t="shared" si="567"/>
        <v>164582.49129021782</v>
      </c>
      <c r="AC5155" s="82">
        <f t="shared" si="568"/>
        <v>79310.65411050184</v>
      </c>
      <c r="AD5155" s="82">
        <f t="shared" si="569"/>
        <v>23702.390372874906</v>
      </c>
    </row>
    <row r="5156" spans="5:30">
      <c r="E5156" s="28">
        <v>5116</v>
      </c>
      <c r="F5156" s="51">
        <v>79291.296422245883</v>
      </c>
      <c r="G5156" s="51">
        <v>25223.195240661025</v>
      </c>
      <c r="H5156" s="51">
        <v>14007.177572871691</v>
      </c>
      <c r="I5156" s="55">
        <v>2.7575963892338504E-2</v>
      </c>
      <c r="J5156" s="51">
        <v>107989.76569333897</v>
      </c>
      <c r="K5156" s="51">
        <v>111006.56612208695</v>
      </c>
      <c r="L5156" s="51">
        <v>24194.626236711556</v>
      </c>
      <c r="M5156" s="55">
        <v>3.1953583109105205E-2</v>
      </c>
      <c r="O5156" s="44">
        <f t="shared" si="563"/>
        <v>195991.33314948698</v>
      </c>
      <c r="P5156" s="44">
        <f t="shared" si="563"/>
        <v>143631.29940993083</v>
      </c>
      <c r="Q5156" s="44">
        <f t="shared" si="563"/>
        <v>40049.67948787885</v>
      </c>
      <c r="S5156" s="45">
        <v>228847.65529211191</v>
      </c>
      <c r="T5156" s="45">
        <v>89270.470329944685</v>
      </c>
      <c r="U5156" s="45">
        <v>52194.092782353815</v>
      </c>
      <c r="V5156" s="45">
        <v>370312.21840441041</v>
      </c>
      <c r="X5156" s="27">
        <v>5116</v>
      </c>
      <c r="Y5156" s="82">
        <f t="shared" si="564"/>
        <v>81477.830349362441</v>
      </c>
      <c r="Z5156" s="82">
        <f t="shared" si="565"/>
        <v>25918.749161866897</v>
      </c>
      <c r="AA5156" s="82">
        <f t="shared" si="566"/>
        <v>14393.438995854774</v>
      </c>
      <c r="AB5156" s="82">
        <f t="shared" si="567"/>
        <v>114513.50280012455</v>
      </c>
      <c r="AC5156" s="82">
        <f t="shared" si="568"/>
        <v>117712.55024806394</v>
      </c>
      <c r="AD5156" s="82">
        <f t="shared" si="569"/>
        <v>25656.240492024077</v>
      </c>
    </row>
    <row r="5157" spans="5:30">
      <c r="E5157" s="28">
        <v>5117</v>
      </c>
      <c r="F5157" s="51">
        <v>93160.459422153828</v>
      </c>
      <c r="G5157" s="51">
        <v>21094.925502363334</v>
      </c>
      <c r="H5157" s="51">
        <v>28052.03777341613</v>
      </c>
      <c r="I5157" s="55">
        <v>2.5542395929689272E-2</v>
      </c>
      <c r="J5157" s="51">
        <v>39610.666299202378</v>
      </c>
      <c r="K5157" s="51">
        <v>5032.6337251828527</v>
      </c>
      <c r="L5157" s="51">
        <v>19613.562877659904</v>
      </c>
      <c r="M5157" s="55">
        <v>3.8097753787462663E-2</v>
      </c>
      <c r="O5157" s="44">
        <f t="shared" si="563"/>
        <v>137710.04124733247</v>
      </c>
      <c r="P5157" s="44">
        <f t="shared" si="563"/>
        <v>26991.549026269578</v>
      </c>
      <c r="Q5157" s="44">
        <f t="shared" si="563"/>
        <v>49649.413097744735</v>
      </c>
      <c r="S5157" s="45">
        <v>202021.94298567146</v>
      </c>
      <c r="T5157" s="45">
        <v>104495.74768174512</v>
      </c>
      <c r="U5157" s="45">
        <v>63804.564235777521</v>
      </c>
      <c r="V5157" s="45">
        <v>370322.25490319409</v>
      </c>
      <c r="X5157" s="27">
        <v>5117</v>
      </c>
      <c r="Y5157" s="82">
        <f t="shared" si="564"/>
        <v>95540.000761706222</v>
      </c>
      <c r="Z5157" s="82">
        <f t="shared" si="565"/>
        <v>21633.740441651997</v>
      </c>
      <c r="AA5157" s="82">
        <f t="shared" si="566"/>
        <v>28768.554028859322</v>
      </c>
      <c r="AB5157" s="82">
        <f t="shared" si="567"/>
        <v>42170.040485626239</v>
      </c>
      <c r="AC5157" s="82">
        <f t="shared" si="568"/>
        <v>5357.8085846175827</v>
      </c>
      <c r="AD5157" s="82">
        <f t="shared" si="569"/>
        <v>20880.859068885416</v>
      </c>
    </row>
    <row r="5158" spans="5:30">
      <c r="E5158" s="28">
        <v>5118</v>
      </c>
      <c r="F5158" s="51">
        <v>144892.85707826447</v>
      </c>
      <c r="G5158" s="51">
        <v>132050.73623254627</v>
      </c>
      <c r="H5158" s="51">
        <v>18607.826152037367</v>
      </c>
      <c r="I5158" s="55">
        <v>3.3789323707663452E-2</v>
      </c>
      <c r="J5158" s="51">
        <v>76790.001254932373</v>
      </c>
      <c r="K5158" s="51">
        <v>81436.007833055861</v>
      </c>
      <c r="L5158" s="51">
        <v>25746.742495095525</v>
      </c>
      <c r="M5158" s="55">
        <v>3.1055187447220665E-2</v>
      </c>
      <c r="O5158" s="44">
        <f t="shared" si="563"/>
        <v>231638.6784192964</v>
      </c>
      <c r="P5158" s="44">
        <f t="shared" si="563"/>
        <v>223314.78081038489</v>
      </c>
      <c r="Q5158" s="44">
        <f t="shared" si="563"/>
        <v>46679.866366067719</v>
      </c>
      <c r="S5158" s="45">
        <v>161441.74167527648</v>
      </c>
      <c r="T5158" s="45">
        <v>164585.60193763522</v>
      </c>
      <c r="U5158" s="45">
        <v>44327.404130010094</v>
      </c>
      <c r="V5158" s="45">
        <v>370354.74774292181</v>
      </c>
      <c r="X5158" s="27">
        <v>5118</v>
      </c>
      <c r="Y5158" s="82">
        <f t="shared" si="564"/>
        <v>149788.68872901014</v>
      </c>
      <c r="Z5158" s="82">
        <f t="shared" si="565"/>
        <v>136512.64130494307</v>
      </c>
      <c r="AA5158" s="82">
        <f t="shared" si="566"/>
        <v>19236.572013384484</v>
      </c>
      <c r="AB5158" s="82">
        <f t="shared" si="567"/>
        <v>81849.989690286267</v>
      </c>
      <c r="AC5158" s="82">
        <f t="shared" si="568"/>
        <v>86802.139505441839</v>
      </c>
      <c r="AD5158" s="82">
        <f t="shared" si="569"/>
        <v>27443.294352683235</v>
      </c>
    </row>
    <row r="5159" spans="5:30">
      <c r="E5159" s="28">
        <v>5119</v>
      </c>
      <c r="F5159" s="51">
        <v>137135.68205057338</v>
      </c>
      <c r="G5159" s="51">
        <v>194212.1748291089</v>
      </c>
      <c r="H5159" s="51">
        <v>40216.220694470496</v>
      </c>
      <c r="I5159" s="55">
        <v>2.2894606304894302E-2</v>
      </c>
      <c r="J5159" s="51">
        <v>66477.019907736714</v>
      </c>
      <c r="K5159" s="51">
        <v>55124.54859644064</v>
      </c>
      <c r="L5159" s="51">
        <v>19006.160394266059</v>
      </c>
      <c r="M5159" s="55">
        <v>3.9894223736471626E-2</v>
      </c>
      <c r="O5159" s="44">
        <f t="shared" si="563"/>
        <v>210987.10133402693</v>
      </c>
      <c r="P5159" s="44">
        <f t="shared" si="563"/>
        <v>257294.68931887712</v>
      </c>
      <c r="Q5159" s="44">
        <f t="shared" si="563"/>
        <v>61353.849718394536</v>
      </c>
      <c r="S5159" s="45">
        <v>209691.50301671069</v>
      </c>
      <c r="T5159" s="45">
        <v>105133.49118574051</v>
      </c>
      <c r="U5159" s="45">
        <v>55570.921459577134</v>
      </c>
      <c r="V5159" s="45">
        <v>370395.91566202836</v>
      </c>
      <c r="X5159" s="27">
        <v>5119</v>
      </c>
      <c r="Y5159" s="82">
        <f t="shared" si="564"/>
        <v>140275.34950147441</v>
      </c>
      <c r="Z5159" s="82">
        <f t="shared" si="565"/>
        <v>198658.58611143864</v>
      </c>
      <c r="AA5159" s="82">
        <f t="shared" si="566"/>
        <v>41136.955234341141</v>
      </c>
      <c r="AB5159" s="82">
        <f t="shared" si="567"/>
        <v>70711.751832552516</v>
      </c>
      <c r="AC5159" s="82">
        <f t="shared" si="568"/>
        <v>58636.103207438471</v>
      </c>
      <c r="AD5159" s="82">
        <f t="shared" si="569"/>
        <v>20216.894484053395</v>
      </c>
    </row>
    <row r="5160" spans="5:30">
      <c r="E5160" s="28">
        <v>5120</v>
      </c>
      <c r="F5160" s="51">
        <v>95857.297015656804</v>
      </c>
      <c r="G5160" s="51">
        <v>70957.36788657264</v>
      </c>
      <c r="H5160" s="51">
        <v>29134.555599451549</v>
      </c>
      <c r="I5160" s="55">
        <v>2.6613246643097895E-2</v>
      </c>
      <c r="J5160" s="51">
        <v>32013.810730586323</v>
      </c>
      <c r="K5160" s="51">
        <v>9410.3667119250713</v>
      </c>
      <c r="L5160" s="51">
        <v>19408.998789325815</v>
      </c>
      <c r="M5160" s="55">
        <v>2.8041807283462079E-2</v>
      </c>
      <c r="O5160" s="44">
        <f t="shared" si="563"/>
        <v>132195.7895659309</v>
      </c>
      <c r="P5160" s="44">
        <f t="shared" si="563"/>
        <v>82777.48743303887</v>
      </c>
      <c r="Q5160" s="44">
        <f t="shared" si="563"/>
        <v>50394.203994472977</v>
      </c>
      <c r="S5160" s="45">
        <v>223221.57398791</v>
      </c>
      <c r="T5160" s="45">
        <v>101598.25841898966</v>
      </c>
      <c r="U5160" s="45">
        <v>45718.641605180033</v>
      </c>
      <c r="V5160" s="45">
        <v>370538.47401207971</v>
      </c>
      <c r="X5160" s="27">
        <v>5120</v>
      </c>
      <c r="Y5160" s="82">
        <f t="shared" si="564"/>
        <v>98408.370903675182</v>
      </c>
      <c r="Z5160" s="82">
        <f t="shared" si="565"/>
        <v>72845.773819283029</v>
      </c>
      <c r="AA5160" s="82">
        <f t="shared" si="566"/>
        <v>29909.920713456802</v>
      </c>
      <c r="AB5160" s="82">
        <f t="shared" si="567"/>
        <v>33787.418662255717</v>
      </c>
      <c r="AC5160" s="82">
        <f t="shared" si="568"/>
        <v>9931.7136137558464</v>
      </c>
      <c r="AD5160" s="82">
        <f t="shared" si="569"/>
        <v>20484.283281016178</v>
      </c>
    </row>
    <row r="5161" spans="5:30">
      <c r="E5161" s="28">
        <v>5121</v>
      </c>
      <c r="F5161" s="51">
        <v>0</v>
      </c>
      <c r="G5161" s="51">
        <v>87521.043135551794</v>
      </c>
      <c r="H5161" s="51">
        <v>30154.385532358418</v>
      </c>
      <c r="I5161" s="55">
        <v>3.5604958954630742E-2</v>
      </c>
      <c r="J5161" s="51">
        <v>137803.79479577098</v>
      </c>
      <c r="K5161" s="51">
        <v>114500.64114247079</v>
      </c>
      <c r="L5161" s="51">
        <v>26022.092687596793</v>
      </c>
      <c r="M5161" s="55">
        <v>3.8496575652997106E-2</v>
      </c>
      <c r="O5161" s="44">
        <f t="shared" si="563"/>
        <v>148204.15085395257</v>
      </c>
      <c r="P5161" s="44">
        <f t="shared" si="563"/>
        <v>213779.48312758299</v>
      </c>
      <c r="Q5161" s="44">
        <f t="shared" si="563"/>
        <v>59214.068556648213</v>
      </c>
      <c r="S5161" s="45">
        <v>236681.39704933198</v>
      </c>
      <c r="T5161" s="45">
        <v>84965.694775944925</v>
      </c>
      <c r="U5161" s="45">
        <v>48908.303065328568</v>
      </c>
      <c r="V5161" s="45">
        <v>370555.39489060547</v>
      </c>
      <c r="X5161" s="27">
        <v>5121</v>
      </c>
      <c r="Y5161" s="82">
        <f t="shared" si="564"/>
        <v>0</v>
      </c>
      <c r="Z5161" s="82">
        <f t="shared" si="565"/>
        <v>90637.226284059579</v>
      </c>
      <c r="AA5161" s="82">
        <f t="shared" si="566"/>
        <v>31228.031191540151</v>
      </c>
      <c r="AB5161" s="82">
        <f t="shared" si="567"/>
        <v>148204.15085395257</v>
      </c>
      <c r="AC5161" s="82">
        <f t="shared" si="568"/>
        <v>123142.25684352343</v>
      </c>
      <c r="AD5161" s="82">
        <f t="shared" si="569"/>
        <v>27986.037365108063</v>
      </c>
    </row>
    <row r="5162" spans="5:30">
      <c r="E5162" s="28">
        <v>5122</v>
      </c>
      <c r="F5162" s="51">
        <v>42922.484075815177</v>
      </c>
      <c r="G5162" s="51">
        <v>0</v>
      </c>
      <c r="H5162" s="51">
        <v>31234.628369007951</v>
      </c>
      <c r="I5162" s="55">
        <v>1.0820173172446702E-2</v>
      </c>
      <c r="J5162" s="51">
        <v>89548.691137952264</v>
      </c>
      <c r="K5162" s="51">
        <v>32363.921869732949</v>
      </c>
      <c r="L5162" s="51">
        <v>25629.985076323621</v>
      </c>
      <c r="M5162" s="55">
        <v>2.0438629854056603E-2</v>
      </c>
      <c r="O5162" s="44">
        <f t="shared" ref="O5162:Q5225" si="570">F5162*(1+$I5162)+J5162*(1+$I5162)*(1+$M5162)</f>
        <v>135754.59247158465</v>
      </c>
      <c r="P5162" s="44">
        <f t="shared" si="570"/>
        <v>33382.736594230562</v>
      </c>
      <c r="Q5162" s="44">
        <f t="shared" si="570"/>
        <v>58009.408247088708</v>
      </c>
      <c r="S5162" s="45">
        <v>229349.78832965175</v>
      </c>
      <c r="T5162" s="45">
        <v>72279.918821260027</v>
      </c>
      <c r="U5162" s="45">
        <v>68939.356834549937</v>
      </c>
      <c r="V5162" s="45">
        <v>370569.06398546172</v>
      </c>
      <c r="X5162" s="27">
        <v>5122</v>
      </c>
      <c r="Y5162" s="82">
        <f t="shared" ref="Y5162:Y5225" si="571">F5162*(1+$I5162)</f>
        <v>43386.912786507084</v>
      </c>
      <c r="Z5162" s="82">
        <f t="shared" ref="Z5162:Z5225" si="572">G5162*(1+$I5162)</f>
        <v>0</v>
      </c>
      <c r="AA5162" s="82">
        <f t="shared" ref="AA5162:AA5225" si="573">H5162*(1+$I5162)</f>
        <v>31572.592456937633</v>
      </c>
      <c r="AB5162" s="82">
        <f t="shared" ref="AB5162:AB5225" si="574">J5162*(1+$I5162)*(1+$M5162)</f>
        <v>92367.679685077557</v>
      </c>
      <c r="AC5162" s="82">
        <f t="shared" ref="AC5162:AC5225" si="575">K5162*(1+$I5162)*(1+$M5162)</f>
        <v>33382.736594230562</v>
      </c>
      <c r="AD5162" s="82">
        <f t="shared" ref="AD5162:AD5225" si="576">L5162*(1+$I5162)*(1+$M5162)</f>
        <v>26436.815790151079</v>
      </c>
    </row>
    <row r="5163" spans="5:30">
      <c r="E5163" s="28">
        <v>5123</v>
      </c>
      <c r="F5163" s="51">
        <v>205390.201294078</v>
      </c>
      <c r="G5163" s="51">
        <v>96970.839501986848</v>
      </c>
      <c r="H5163" s="51">
        <v>18623.14090782962</v>
      </c>
      <c r="I5163" s="55">
        <v>2.9419605982702463E-2</v>
      </c>
      <c r="J5163" s="51">
        <v>71100.432767963925</v>
      </c>
      <c r="K5163" s="51">
        <v>116712.23311967986</v>
      </c>
      <c r="L5163" s="51">
        <v>41355.585441761912</v>
      </c>
      <c r="M5163" s="55">
        <v>2.6827648009180471E-2</v>
      </c>
      <c r="O5163" s="44">
        <f t="shared" si="570"/>
        <v>286588.45360230841</v>
      </c>
      <c r="P5163" s="44">
        <f t="shared" si="570"/>
        <v>223192.77529288025</v>
      </c>
      <c r="Q5163" s="44">
        <f t="shared" si="570"/>
        <v>62885.390196725923</v>
      </c>
      <c r="S5163" s="45">
        <v>189692.46525176309</v>
      </c>
      <c r="T5163" s="45">
        <v>131918.88466387376</v>
      </c>
      <c r="U5163" s="45">
        <v>48978.138415821748</v>
      </c>
      <c r="V5163" s="45">
        <v>370589.48833145859</v>
      </c>
      <c r="X5163" s="27">
        <v>5123</v>
      </c>
      <c r="Y5163" s="82">
        <f t="shared" si="571"/>
        <v>211432.70008885773</v>
      </c>
      <c r="Z5163" s="82">
        <f t="shared" si="572"/>
        <v>99823.683391947183</v>
      </c>
      <c r="AA5163" s="82">
        <f t="shared" si="573"/>
        <v>19171.026375498317</v>
      </c>
      <c r="AB5163" s="82">
        <f t="shared" si="574"/>
        <v>75155.753513450691</v>
      </c>
      <c r="AC5163" s="82">
        <f t="shared" si="575"/>
        <v>123369.09190093308</v>
      </c>
      <c r="AD5163" s="82">
        <f t="shared" si="576"/>
        <v>43714.363821227606</v>
      </c>
    </row>
    <row r="5164" spans="5:30">
      <c r="E5164" s="28">
        <v>5124</v>
      </c>
      <c r="F5164" s="51">
        <v>55141.939357201045</v>
      </c>
      <c r="G5164" s="51">
        <v>55108.44850575686</v>
      </c>
      <c r="H5164" s="51">
        <v>29956.271825270662</v>
      </c>
      <c r="I5164" s="55">
        <v>3.0507139848450129E-2</v>
      </c>
      <c r="J5164" s="51">
        <v>153557.92207949594</v>
      </c>
      <c r="K5164" s="51">
        <v>34751.75783611917</v>
      </c>
      <c r="L5164" s="51">
        <v>27313.51590414688</v>
      </c>
      <c r="M5164" s="55">
        <v>3.6842406133565792E-2</v>
      </c>
      <c r="O5164" s="44">
        <f t="shared" si="570"/>
        <v>220896.73304103923</v>
      </c>
      <c r="P5164" s="44">
        <f t="shared" si="570"/>
        <v>93920.982061503455</v>
      </c>
      <c r="Q5164" s="44">
        <f t="shared" si="570"/>
        <v>60053.92000064376</v>
      </c>
      <c r="S5164" s="45">
        <v>269895.80140631559</v>
      </c>
      <c r="T5164" s="45">
        <v>51148.352761234848</v>
      </c>
      <c r="U5164" s="45">
        <v>49547.417718941957</v>
      </c>
      <c r="V5164" s="45">
        <v>370591.57188649243</v>
      </c>
      <c r="X5164" s="27">
        <v>5124</v>
      </c>
      <c r="Y5164" s="82">
        <f t="shared" si="571"/>
        <v>56824.162212685937</v>
      </c>
      <c r="Z5164" s="82">
        <f t="shared" si="572"/>
        <v>56789.6496511531</v>
      </c>
      <c r="AA5164" s="82">
        <f t="shared" si="573"/>
        <v>30870.151999182384</v>
      </c>
      <c r="AB5164" s="82">
        <f t="shared" si="574"/>
        <v>164072.57082835329</v>
      </c>
      <c r="AC5164" s="82">
        <f t="shared" si="575"/>
        <v>37131.332410350362</v>
      </c>
      <c r="AD5164" s="82">
        <f t="shared" si="576"/>
        <v>29183.768001461372</v>
      </c>
    </row>
    <row r="5165" spans="5:30">
      <c r="E5165" s="28">
        <v>5125</v>
      </c>
      <c r="F5165" s="51">
        <v>57644.412345814875</v>
      </c>
      <c r="G5165" s="51">
        <v>98609.218990387031</v>
      </c>
      <c r="H5165" s="51">
        <v>21527.208728262714</v>
      </c>
      <c r="I5165" s="55">
        <v>2.9100881160886199E-2</v>
      </c>
      <c r="J5165" s="51">
        <v>15331.402005178606</v>
      </c>
      <c r="K5165" s="51">
        <v>63077.990129164718</v>
      </c>
      <c r="L5165" s="51">
        <v>15984.684098071702</v>
      </c>
      <c r="M5165" s="55">
        <v>2.541894278074449E-2</v>
      </c>
      <c r="O5165" s="44">
        <f t="shared" si="570"/>
        <v>75500.523729436594</v>
      </c>
      <c r="P5165" s="44">
        <f t="shared" si="570"/>
        <v>168042.48484843975</v>
      </c>
      <c r="Q5165" s="44">
        <f t="shared" si="570"/>
        <v>39021.659820798741</v>
      </c>
      <c r="S5165" s="45">
        <v>256869.02469923039</v>
      </c>
      <c r="T5165" s="45">
        <v>77096.984079329137</v>
      </c>
      <c r="U5165" s="45">
        <v>36659.267511352184</v>
      </c>
      <c r="V5165" s="45">
        <v>370625.27628991171</v>
      </c>
      <c r="X5165" s="27">
        <v>5125</v>
      </c>
      <c r="Y5165" s="82">
        <f t="shared" si="571"/>
        <v>59321.915539079549</v>
      </c>
      <c r="Z5165" s="82">
        <f t="shared" si="572"/>
        <v>101478.83415359409</v>
      </c>
      <c r="AA5165" s="82">
        <f t="shared" si="573"/>
        <v>22153.669471189478</v>
      </c>
      <c r="AB5165" s="82">
        <f t="shared" si="574"/>
        <v>16178.608190357041</v>
      </c>
      <c r="AC5165" s="82">
        <f t="shared" si="575"/>
        <v>66563.650694845652</v>
      </c>
      <c r="AD5165" s="82">
        <f t="shared" si="576"/>
        <v>16867.990349609263</v>
      </c>
    </row>
    <row r="5166" spans="5:30">
      <c r="E5166" s="28">
        <v>5126</v>
      </c>
      <c r="F5166" s="51">
        <v>158264.60917220157</v>
      </c>
      <c r="G5166" s="51">
        <v>39319.815585348406</v>
      </c>
      <c r="H5166" s="51">
        <v>17901.492647541934</v>
      </c>
      <c r="I5166" s="55">
        <v>1.501293780229139E-2</v>
      </c>
      <c r="J5166" s="51">
        <v>363628.56130593317</v>
      </c>
      <c r="K5166" s="51">
        <v>279348.3945726215</v>
      </c>
      <c r="L5166" s="51">
        <v>25790.847404118762</v>
      </c>
      <c r="M5166" s="55">
        <v>3.3539163913442679E-2</v>
      </c>
      <c r="O5166" s="44">
        <f t="shared" si="570"/>
        <v>542107.21286285366</v>
      </c>
      <c r="P5166" s="44">
        <f t="shared" si="570"/>
        <v>332962.12566079857</v>
      </c>
      <c r="Q5166" s="44">
        <f t="shared" si="570"/>
        <v>45226.280136968198</v>
      </c>
      <c r="S5166" s="45">
        <v>160714.29662588591</v>
      </c>
      <c r="T5166" s="45">
        <v>165128.86721422424</v>
      </c>
      <c r="U5166" s="45">
        <v>44825.057193882662</v>
      </c>
      <c r="V5166" s="45">
        <v>370668.22103399283</v>
      </c>
      <c r="X5166" s="27">
        <v>5126</v>
      </c>
      <c r="Y5166" s="82">
        <f t="shared" si="571"/>
        <v>160640.6259060078</v>
      </c>
      <c r="Z5166" s="82">
        <f t="shared" si="572"/>
        <v>39910.121531128811</v>
      </c>
      <c r="AA5166" s="82">
        <f t="shared" si="573"/>
        <v>18170.24664322766</v>
      </c>
      <c r="AB5166" s="82">
        <f t="shared" si="574"/>
        <v>381466.58695684589</v>
      </c>
      <c r="AC5166" s="82">
        <f t="shared" si="575"/>
        <v>293052.00412966975</v>
      </c>
      <c r="AD5166" s="82">
        <f t="shared" si="576"/>
        <v>27056.033493740539</v>
      </c>
    </row>
    <row r="5167" spans="5:30">
      <c r="E5167" s="28">
        <v>5127</v>
      </c>
      <c r="F5167" s="51">
        <v>70086.46792740027</v>
      </c>
      <c r="G5167" s="51">
        <v>5745.4163286573539</v>
      </c>
      <c r="H5167" s="51">
        <v>36797.713789864203</v>
      </c>
      <c r="I5167" s="55">
        <v>1.720426560956656E-2</v>
      </c>
      <c r="J5167" s="51">
        <v>112605.20014512011</v>
      </c>
      <c r="K5167" s="51">
        <v>67344.862524727301</v>
      </c>
      <c r="L5167" s="51">
        <v>17895.030130852061</v>
      </c>
      <c r="M5167" s="55">
        <v>3.5227115029755424E-2</v>
      </c>
      <c r="O5167" s="44">
        <f t="shared" si="570"/>
        <v>189869.74552281087</v>
      </c>
      <c r="P5167" s="44">
        <f t="shared" si="570"/>
        <v>76760.923444424712</v>
      </c>
      <c r="Q5167" s="44">
        <f t="shared" si="570"/>
        <v>56274.928100823512</v>
      </c>
      <c r="S5167" s="45">
        <v>239516.06099236337</v>
      </c>
      <c r="T5167" s="45">
        <v>85064.081981180338</v>
      </c>
      <c r="U5167" s="45">
        <v>46089.023555277468</v>
      </c>
      <c r="V5167" s="45">
        <v>370669.16652882122</v>
      </c>
      <c r="X5167" s="27">
        <v>5127</v>
      </c>
      <c r="Y5167" s="82">
        <f t="shared" si="571"/>
        <v>71292.254137259632</v>
      </c>
      <c r="Z5167" s="82">
        <f t="shared" si="572"/>
        <v>5844.261997213116</v>
      </c>
      <c r="AA5167" s="82">
        <f t="shared" si="573"/>
        <v>37430.791431729835</v>
      </c>
      <c r="AB5167" s="82">
        <f t="shared" si="574"/>
        <v>118577.49138555124</v>
      </c>
      <c r="AC5167" s="82">
        <f t="shared" si="575"/>
        <v>70916.661447211591</v>
      </c>
      <c r="AD5167" s="82">
        <f t="shared" si="576"/>
        <v>18844.136669093674</v>
      </c>
    </row>
    <row r="5168" spans="5:30">
      <c r="E5168" s="28">
        <v>5128</v>
      </c>
      <c r="F5168" s="51">
        <v>153134.12757579971</v>
      </c>
      <c r="G5168" s="51">
        <v>0</v>
      </c>
      <c r="H5168" s="51">
        <v>19519.06035750304</v>
      </c>
      <c r="I5168" s="55">
        <v>2.48675848105279E-2</v>
      </c>
      <c r="J5168" s="51">
        <v>106721.75239600554</v>
      </c>
      <c r="K5168" s="51">
        <v>37085.895851682726</v>
      </c>
      <c r="L5168" s="51">
        <v>19668.570592341261</v>
      </c>
      <c r="M5168" s="55">
        <v>2.664420186387257E-2</v>
      </c>
      <c r="O5168" s="44">
        <f t="shared" si="570"/>
        <v>269232.09539277799</v>
      </c>
      <c r="P5168" s="44">
        <f t="shared" si="570"/>
        <v>39020.828867168704</v>
      </c>
      <c r="Q5168" s="44">
        <f t="shared" si="570"/>
        <v>40699.217992754646</v>
      </c>
      <c r="S5168" s="45">
        <v>316800.37929827964</v>
      </c>
      <c r="T5168" s="45">
        <v>0</v>
      </c>
      <c r="U5168" s="45">
        <v>53882.020739319312</v>
      </c>
      <c r="V5168" s="45">
        <v>370682.40003759897</v>
      </c>
      <c r="X5168" s="27">
        <v>5128</v>
      </c>
      <c r="Y5168" s="82">
        <f t="shared" si="571"/>
        <v>156942.20348067713</v>
      </c>
      <c r="Z5168" s="82">
        <f t="shared" si="572"/>
        <v>0</v>
      </c>
      <c r="AA5168" s="82">
        <f t="shared" si="573"/>
        <v>20004.452246365061</v>
      </c>
      <c r="AB5168" s="82">
        <f t="shared" si="574"/>
        <v>112289.89191210088</v>
      </c>
      <c r="AC5168" s="82">
        <f t="shared" si="575"/>
        <v>39020.828867168704</v>
      </c>
      <c r="AD5168" s="82">
        <f t="shared" si="576"/>
        <v>20694.765746389585</v>
      </c>
    </row>
    <row r="5169" spans="5:30">
      <c r="E5169" s="28">
        <v>5129</v>
      </c>
      <c r="F5169" s="51">
        <v>68127.714252035337</v>
      </c>
      <c r="G5169" s="51">
        <v>0</v>
      </c>
      <c r="H5169" s="51">
        <v>24297.400624508933</v>
      </c>
      <c r="I5169" s="55">
        <v>2.5558647560319697E-2</v>
      </c>
      <c r="J5169" s="51">
        <v>60943.667710420836</v>
      </c>
      <c r="K5169" s="51">
        <v>0</v>
      </c>
      <c r="L5169" s="51">
        <v>26095.304197529953</v>
      </c>
      <c r="M5169" s="55">
        <v>3.7658680338150861E-2</v>
      </c>
      <c r="O5169" s="44">
        <f t="shared" si="570"/>
        <v>134723.98860623164</v>
      </c>
      <c r="P5169" s="44">
        <f t="shared" si="570"/>
        <v>0</v>
      </c>
      <c r="Q5169" s="44">
        <f t="shared" si="570"/>
        <v>52688.50578245605</v>
      </c>
      <c r="S5169" s="45">
        <v>192613.93353808441</v>
      </c>
      <c r="T5169" s="45">
        <v>128715.85161032743</v>
      </c>
      <c r="U5169" s="45">
        <v>49378.181313504785</v>
      </c>
      <c r="V5169" s="45">
        <v>370707.96646191669</v>
      </c>
      <c r="X5169" s="27">
        <v>5129</v>
      </c>
      <c r="Y5169" s="82">
        <f t="shared" si="571"/>
        <v>69868.966489693281</v>
      </c>
      <c r="Z5169" s="82">
        <f t="shared" si="572"/>
        <v>0</v>
      </c>
      <c r="AA5169" s="82">
        <f t="shared" si="573"/>
        <v>24918.40932370265</v>
      </c>
      <c r="AB5169" s="82">
        <f t="shared" si="574"/>
        <v>64855.022116538363</v>
      </c>
      <c r="AC5169" s="82">
        <f t="shared" si="575"/>
        <v>0</v>
      </c>
      <c r="AD5169" s="82">
        <f t="shared" si="576"/>
        <v>27770.096458753396</v>
      </c>
    </row>
    <row r="5170" spans="5:30">
      <c r="E5170" s="28">
        <v>5130</v>
      </c>
      <c r="F5170" s="51">
        <v>66341.086406599105</v>
      </c>
      <c r="G5170" s="51">
        <v>14894.581263834796</v>
      </c>
      <c r="H5170" s="51">
        <v>15601.265114656764</v>
      </c>
      <c r="I5170" s="55">
        <v>3.1659644520780329E-2</v>
      </c>
      <c r="J5170" s="51">
        <v>91072.490006588021</v>
      </c>
      <c r="K5170" s="51">
        <v>47990.686027411619</v>
      </c>
      <c r="L5170" s="51">
        <v>21857.635580313639</v>
      </c>
      <c r="M5170" s="55">
        <v>3.3517468581945091E-2</v>
      </c>
      <c r="O5170" s="44">
        <f t="shared" si="570"/>
        <v>165546.39528429104</v>
      </c>
      <c r="P5170" s="44">
        <f t="shared" si="570"/>
        <v>66535.644181644617</v>
      </c>
      <c r="Q5170" s="44">
        <f t="shared" si="570"/>
        <v>39400.643043876727</v>
      </c>
      <c r="S5170" s="45">
        <v>302798.08837819897</v>
      </c>
      <c r="T5170" s="45">
        <v>3904.2215056988907</v>
      </c>
      <c r="U5170" s="45">
        <v>64017.205356305145</v>
      </c>
      <c r="V5170" s="45">
        <v>370719.51524020301</v>
      </c>
      <c r="X5170" s="27">
        <v>5130</v>
      </c>
      <c r="Y5170" s="82">
        <f t="shared" si="571"/>
        <v>68441.421619354413</v>
      </c>
      <c r="Z5170" s="82">
        <f t="shared" si="572"/>
        <v>15366.138411933682</v>
      </c>
      <c r="AA5170" s="82">
        <f t="shared" si="573"/>
        <v>16095.19562226125</v>
      </c>
      <c r="AB5170" s="82">
        <f t="shared" si="574"/>
        <v>97104.973664936624</v>
      </c>
      <c r="AC5170" s="82">
        <f t="shared" si="575"/>
        <v>51169.505769710937</v>
      </c>
      <c r="AD5170" s="82">
        <f t="shared" si="576"/>
        <v>23305.447421615474</v>
      </c>
    </row>
    <row r="5171" spans="5:30">
      <c r="E5171" s="28">
        <v>5131</v>
      </c>
      <c r="F5171" s="51">
        <v>53366.761303820764</v>
      </c>
      <c r="G5171" s="51">
        <v>86472.804763679131</v>
      </c>
      <c r="H5171" s="51">
        <v>27546.048945907707</v>
      </c>
      <c r="I5171" s="55">
        <v>2.4520288536086975E-2</v>
      </c>
      <c r="J5171" s="51">
        <v>86853.19685069003</v>
      </c>
      <c r="K5171" s="51">
        <v>0</v>
      </c>
      <c r="L5171" s="51">
        <v>15823.492536294167</v>
      </c>
      <c r="M5171" s="55">
        <v>3.0367272617268272E-2</v>
      </c>
      <c r="O5171" s="44">
        <f t="shared" si="570"/>
        <v>146360.35882463807</v>
      </c>
      <c r="P5171" s="44">
        <f t="shared" si="570"/>
        <v>88593.14288700925</v>
      </c>
      <c r="Q5171" s="44">
        <f t="shared" si="570"/>
        <v>44925.273863237104</v>
      </c>
      <c r="S5171" s="45">
        <v>257697.01466512296</v>
      </c>
      <c r="T5171" s="45">
        <v>75667.78927612133</v>
      </c>
      <c r="U5171" s="45">
        <v>37368.271707745327</v>
      </c>
      <c r="V5171" s="45">
        <v>370733.07564898959</v>
      </c>
      <c r="X5171" s="27">
        <v>5131</v>
      </c>
      <c r="Y5171" s="82">
        <f t="shared" si="571"/>
        <v>54675.329689226928</v>
      </c>
      <c r="Z5171" s="82">
        <f t="shared" si="572"/>
        <v>88593.14288700925</v>
      </c>
      <c r="AA5171" s="82">
        <f t="shared" si="573"/>
        <v>28221.486014090537</v>
      </c>
      <c r="AB5171" s="82">
        <f t="shared" si="574"/>
        <v>91685.02913541114</v>
      </c>
      <c r="AC5171" s="82">
        <f t="shared" si="575"/>
        <v>0</v>
      </c>
      <c r="AD5171" s="82">
        <f t="shared" si="576"/>
        <v>16703.787849146571</v>
      </c>
    </row>
    <row r="5172" spans="5:30">
      <c r="E5172" s="28">
        <v>5132</v>
      </c>
      <c r="F5172" s="51">
        <v>123308.95420497979</v>
      </c>
      <c r="G5172" s="51">
        <v>14841.965418434042</v>
      </c>
      <c r="H5172" s="51">
        <v>28627.730262056357</v>
      </c>
      <c r="I5172" s="55">
        <v>2.3676067336343202E-2</v>
      </c>
      <c r="J5172" s="51">
        <v>14931.972194696255</v>
      </c>
      <c r="K5172" s="51">
        <v>106714.22101152372</v>
      </c>
      <c r="L5172" s="51">
        <v>22915.506153953025</v>
      </c>
      <c r="M5172" s="55">
        <v>3.4817364998842901E-2</v>
      </c>
      <c r="O5172" s="44">
        <f t="shared" si="570"/>
        <v>142046.12880405746</v>
      </c>
      <c r="P5172" s="44">
        <f t="shared" si="570"/>
        <v>128237.63548575461</v>
      </c>
      <c r="Q5172" s="44">
        <f t="shared" si="570"/>
        <v>53580.325222910018</v>
      </c>
      <c r="S5172" s="45">
        <v>233764.95452282001</v>
      </c>
      <c r="T5172" s="45">
        <v>71393.019145470709</v>
      </c>
      <c r="U5172" s="45">
        <v>65619.245496940872</v>
      </c>
      <c r="V5172" s="45">
        <v>370777.21916523157</v>
      </c>
      <c r="X5172" s="27">
        <v>5132</v>
      </c>
      <c r="Y5172" s="82">
        <f t="shared" si="571"/>
        <v>126228.42530791095</v>
      </c>
      <c r="Z5172" s="82">
        <f t="shared" si="572"/>
        <v>15193.364791084563</v>
      </c>
      <c r="AA5172" s="82">
        <f t="shared" si="573"/>
        <v>29305.522331427474</v>
      </c>
      <c r="AB5172" s="82">
        <f t="shared" si="574"/>
        <v>15817.703496146507</v>
      </c>
      <c r="AC5172" s="82">
        <f t="shared" si="575"/>
        <v>113044.27069467005</v>
      </c>
      <c r="AD5172" s="82">
        <f t="shared" si="576"/>
        <v>24274.802891482541</v>
      </c>
    </row>
    <row r="5173" spans="5:30">
      <c r="E5173" s="28">
        <v>5133</v>
      </c>
      <c r="F5173" s="51">
        <v>76265.262890204613</v>
      </c>
      <c r="G5173" s="51">
        <v>7812.9310084682347</v>
      </c>
      <c r="H5173" s="51">
        <v>46209.379889652671</v>
      </c>
      <c r="I5173" s="55">
        <v>3.6179523860213246E-2</v>
      </c>
      <c r="J5173" s="51">
        <v>72686.033773621457</v>
      </c>
      <c r="K5173" s="51">
        <v>76800.106179545022</v>
      </c>
      <c r="L5173" s="51">
        <v>23884.325172352772</v>
      </c>
      <c r="M5173" s="55">
        <v>2.7560575299982897E-2</v>
      </c>
      <c r="O5173" s="44">
        <f t="shared" si="570"/>
        <v>156416.02987778158</v>
      </c>
      <c r="P5173" s="44">
        <f t="shared" si="570"/>
        <v>89867.531269284795</v>
      </c>
      <c r="Q5173" s="44">
        <f t="shared" si="570"/>
        <v>73311.74342028251</v>
      </c>
      <c r="S5173" s="45">
        <v>262532.12701375113</v>
      </c>
      <c r="T5173" s="45">
        <v>49753.718985726358</v>
      </c>
      <c r="U5173" s="45">
        <v>58574.620553780558</v>
      </c>
      <c r="V5173" s="45">
        <v>370860.46655325807</v>
      </c>
      <c r="X5173" s="27">
        <v>5133</v>
      </c>
      <c r="Y5173" s="82">
        <f t="shared" si="571"/>
        <v>79024.503788646194</v>
      </c>
      <c r="Z5173" s="82">
        <f t="shared" si="572"/>
        <v>8095.5991323073104</v>
      </c>
      <c r="AA5173" s="82">
        <f t="shared" si="573"/>
        <v>47881.213251936017</v>
      </c>
      <c r="AB5173" s="82">
        <f t="shared" si="574"/>
        <v>77391.526089135383</v>
      </c>
      <c r="AC5173" s="82">
        <f t="shared" si="575"/>
        <v>81771.932136977484</v>
      </c>
      <c r="AD5173" s="82">
        <f t="shared" si="576"/>
        <v>25430.530168346493</v>
      </c>
    </row>
    <row r="5174" spans="5:30">
      <c r="E5174" s="28">
        <v>5134</v>
      </c>
      <c r="F5174" s="51">
        <v>105339.07890964982</v>
      </c>
      <c r="G5174" s="51">
        <v>86699.942914507032</v>
      </c>
      <c r="H5174" s="51">
        <v>21629.480860948344</v>
      </c>
      <c r="I5174" s="55">
        <v>1.1763226603186013E-2</v>
      </c>
      <c r="J5174" s="51">
        <v>87126.430777833637</v>
      </c>
      <c r="K5174" s="51">
        <v>90701.160074957792</v>
      </c>
      <c r="L5174" s="51">
        <v>28620.82369465565</v>
      </c>
      <c r="M5174" s="55">
        <v>2.6416674618601598E-2</v>
      </c>
      <c r="O5174" s="44">
        <f t="shared" si="570"/>
        <v>197058.18979522568</v>
      </c>
      <c r="P5174" s="44">
        <f t="shared" si="570"/>
        <v>181912.12035870121</v>
      </c>
      <c r="Q5174" s="44">
        <f t="shared" si="570"/>
        <v>51606.371049122354</v>
      </c>
      <c r="S5174" s="45">
        <v>166870.77192963631</v>
      </c>
      <c r="T5174" s="45">
        <v>148801.71405887144</v>
      </c>
      <c r="U5174" s="45">
        <v>55196.564624663268</v>
      </c>
      <c r="V5174" s="45">
        <v>370869.05061317101</v>
      </c>
      <c r="X5174" s="27">
        <v>5134</v>
      </c>
      <c r="Y5174" s="82">
        <f t="shared" si="571"/>
        <v>106578.20636503492</v>
      </c>
      <c r="Z5174" s="82">
        <f t="shared" si="572"/>
        <v>87719.813989493661</v>
      </c>
      <c r="AA5174" s="82">
        <f t="shared" si="573"/>
        <v>21883.913345624955</v>
      </c>
      <c r="AB5174" s="82">
        <f t="shared" si="574"/>
        <v>90479.983430190754</v>
      </c>
      <c r="AC5174" s="82">
        <f t="shared" si="575"/>
        <v>94192.306369207567</v>
      </c>
      <c r="AD5174" s="82">
        <f t="shared" si="576"/>
        <v>29722.457703497399</v>
      </c>
    </row>
    <row r="5175" spans="5:30">
      <c r="E5175" s="28">
        <v>5135</v>
      </c>
      <c r="F5175" s="51">
        <v>111287.03424303552</v>
      </c>
      <c r="G5175" s="51">
        <v>8855.0127441864661</v>
      </c>
      <c r="H5175" s="51">
        <v>16371.738306784788</v>
      </c>
      <c r="I5175" s="55">
        <v>2.6022038080871741E-2</v>
      </c>
      <c r="J5175" s="51">
        <v>54529.687830974537</v>
      </c>
      <c r="K5175" s="51">
        <v>0</v>
      </c>
      <c r="L5175" s="51">
        <v>25722.025322060515</v>
      </c>
      <c r="M5175" s="55">
        <v>3.4290304014888168E-2</v>
      </c>
      <c r="O5175" s="44">
        <f t="shared" si="570"/>
        <v>172050.10774041468</v>
      </c>
      <c r="P5175" s="44">
        <f t="shared" si="570"/>
        <v>9085.4382230222909</v>
      </c>
      <c r="Q5175" s="44">
        <f t="shared" si="570"/>
        <v>44094.097072848352</v>
      </c>
      <c r="S5175" s="45">
        <v>165340.83117010954</v>
      </c>
      <c r="T5175" s="45">
        <v>142717.32098581354</v>
      </c>
      <c r="U5175" s="45">
        <v>62849.576850188205</v>
      </c>
      <c r="V5175" s="45">
        <v>370907.72900611127</v>
      </c>
      <c r="X5175" s="27">
        <v>5135</v>
      </c>
      <c r="Y5175" s="82">
        <f t="shared" si="571"/>
        <v>114182.94968601507</v>
      </c>
      <c r="Z5175" s="82">
        <f t="shared" si="572"/>
        <v>9085.4382230222909</v>
      </c>
      <c r="AA5175" s="82">
        <f t="shared" si="573"/>
        <v>16797.764304454009</v>
      </c>
      <c r="AB5175" s="82">
        <f t="shared" si="574"/>
        <v>57867.158054399595</v>
      </c>
      <c r="AC5175" s="82">
        <f t="shared" si="575"/>
        <v>0</v>
      </c>
      <c r="AD5175" s="82">
        <f t="shared" si="576"/>
        <v>27296.332768394343</v>
      </c>
    </row>
    <row r="5176" spans="5:30">
      <c r="E5176" s="28">
        <v>5136</v>
      </c>
      <c r="F5176" s="51">
        <v>163065.33095969688</v>
      </c>
      <c r="G5176" s="51">
        <v>27315.817225890707</v>
      </c>
      <c r="H5176" s="51">
        <v>24539.283112254452</v>
      </c>
      <c r="I5176" s="55">
        <v>2.2503187821982087E-2</v>
      </c>
      <c r="J5176" s="51">
        <v>127050.71736852571</v>
      </c>
      <c r="K5176" s="51">
        <v>105024.8656496753</v>
      </c>
      <c r="L5176" s="51">
        <v>28841.468418698794</v>
      </c>
      <c r="M5176" s="55">
        <v>2.3350168450807646E-2</v>
      </c>
      <c r="O5176" s="44">
        <f t="shared" si="570"/>
        <v>299677.99911562284</v>
      </c>
      <c r="P5176" s="44">
        <f t="shared" si="570"/>
        <v>137826.30407774742</v>
      </c>
      <c r="Q5176" s="44">
        <f t="shared" si="570"/>
        <v>55270.596597310629</v>
      </c>
      <c r="S5176" s="45">
        <v>146728.33119790736</v>
      </c>
      <c r="T5176" s="45">
        <v>165862.89066899291</v>
      </c>
      <c r="U5176" s="45">
        <v>58357.057860139525</v>
      </c>
      <c r="V5176" s="45">
        <v>370948.2797270398</v>
      </c>
      <c r="X5176" s="27">
        <v>5136</v>
      </c>
      <c r="Y5176" s="82">
        <f t="shared" si="571"/>
        <v>166734.82072953662</v>
      </c>
      <c r="Z5176" s="82">
        <f t="shared" si="572"/>
        <v>27930.51019143586</v>
      </c>
      <c r="AA5176" s="82">
        <f t="shared" si="573"/>
        <v>25091.495209146309</v>
      </c>
      <c r="AB5176" s="82">
        <f t="shared" si="574"/>
        <v>132943.17838608625</v>
      </c>
      <c r="AC5176" s="82">
        <f t="shared" si="575"/>
        <v>109895.79388631156</v>
      </c>
      <c r="AD5176" s="82">
        <f t="shared" si="576"/>
        <v>30179.101388164319</v>
      </c>
    </row>
    <row r="5177" spans="5:30">
      <c r="E5177" s="28">
        <v>5137</v>
      </c>
      <c r="F5177" s="51">
        <v>102518.56279414623</v>
      </c>
      <c r="G5177" s="51">
        <v>110790.12663834589</v>
      </c>
      <c r="H5177" s="51">
        <v>22151.650648398445</v>
      </c>
      <c r="I5177" s="55">
        <v>1.7132666853760425E-2</v>
      </c>
      <c r="J5177" s="51">
        <v>119187.9450053029</v>
      </c>
      <c r="K5177" s="51">
        <v>69870.909938696612</v>
      </c>
      <c r="L5177" s="51">
        <v>24036.872991571527</v>
      </c>
      <c r="M5177" s="55">
        <v>2.3278707902562767E-2</v>
      </c>
      <c r="O5177" s="44">
        <f t="shared" si="570"/>
        <v>228327.00818691921</v>
      </c>
      <c r="P5177" s="44">
        <f t="shared" si="570"/>
        <v>185410.61279331319</v>
      </c>
      <c r="Q5177" s="44">
        <f t="shared" si="570"/>
        <v>47548.99011147768</v>
      </c>
      <c r="S5177" s="45">
        <v>234389.85631479893</v>
      </c>
      <c r="T5177" s="45">
        <v>102282.61684116056</v>
      </c>
      <c r="U5177" s="45">
        <v>34293.214303997534</v>
      </c>
      <c r="V5177" s="45">
        <v>370965.68745995703</v>
      </c>
      <c r="X5177" s="27">
        <v>5137</v>
      </c>
      <c r="Y5177" s="82">
        <f t="shared" si="571"/>
        <v>104274.97917682465</v>
      </c>
      <c r="Z5177" s="82">
        <f t="shared" si="572"/>
        <v>112688.25696872659</v>
      </c>
      <c r="AA5177" s="82">
        <f t="shared" si="573"/>
        <v>22531.16749921834</v>
      </c>
      <c r="AB5177" s="82">
        <f t="shared" si="574"/>
        <v>124052.02901009456</v>
      </c>
      <c r="AC5177" s="82">
        <f t="shared" si="575"/>
        <v>72722.355824586601</v>
      </c>
      <c r="AD5177" s="82">
        <f t="shared" si="576"/>
        <v>25017.822612259341</v>
      </c>
    </row>
    <row r="5178" spans="5:30">
      <c r="E5178" s="28">
        <v>5138</v>
      </c>
      <c r="F5178" s="51">
        <v>84014.236950203049</v>
      </c>
      <c r="G5178" s="51">
        <v>12336.235795929451</v>
      </c>
      <c r="H5178" s="51">
        <v>29543.288431856272</v>
      </c>
      <c r="I5178" s="55">
        <v>2.3373581192132176E-2</v>
      </c>
      <c r="J5178" s="51">
        <v>60823.134920125995</v>
      </c>
      <c r="K5178" s="51">
        <v>42686.901771091776</v>
      </c>
      <c r="L5178" s="51">
        <v>24336.62581430532</v>
      </c>
      <c r="M5178" s="55">
        <v>3.7033352843592569E-2</v>
      </c>
      <c r="O5178" s="44">
        <f t="shared" si="570"/>
        <v>150527.87319001462</v>
      </c>
      <c r="P5178" s="44">
        <f t="shared" si="570"/>
        <v>57927.014306419223</v>
      </c>
      <c r="Q5178" s="44">
        <f t="shared" si="570"/>
        <v>56061.613481136053</v>
      </c>
      <c r="S5178" s="45">
        <v>249961.26999837445</v>
      </c>
      <c r="T5178" s="45">
        <v>74089.139572911052</v>
      </c>
      <c r="U5178" s="45">
        <v>46969.707484573097</v>
      </c>
      <c r="V5178" s="45">
        <v>371020.1170558586</v>
      </c>
      <c r="X5178" s="27">
        <v>5138</v>
      </c>
      <c r="Y5178" s="82">
        <f t="shared" si="571"/>
        <v>85977.950538853634</v>
      </c>
      <c r="Z5178" s="82">
        <f t="shared" si="572"/>
        <v>12624.577804910894</v>
      </c>
      <c r="AA5178" s="82">
        <f t="shared" si="573"/>
        <v>30233.820882700842</v>
      </c>
      <c r="AB5178" s="82">
        <f t="shared" si="574"/>
        <v>64549.922651160996</v>
      </c>
      <c r="AC5178" s="82">
        <f t="shared" si="575"/>
        <v>45302.436501508331</v>
      </c>
      <c r="AD5178" s="82">
        <f t="shared" si="576"/>
        <v>25827.792598435211</v>
      </c>
    </row>
    <row r="5179" spans="5:30">
      <c r="E5179" s="28">
        <v>5139</v>
      </c>
      <c r="F5179" s="51">
        <v>132509.28524822998</v>
      </c>
      <c r="G5179" s="51">
        <v>0</v>
      </c>
      <c r="H5179" s="51">
        <v>33321.880875669143</v>
      </c>
      <c r="I5179" s="55">
        <v>2.0646510526200625E-2</v>
      </c>
      <c r="J5179" s="51">
        <v>179314.78898675623</v>
      </c>
      <c r="K5179" s="51">
        <v>0</v>
      </c>
      <c r="L5179" s="51">
        <v>20807.47296742742</v>
      </c>
      <c r="M5179" s="55">
        <v>3.1174121958392351E-2</v>
      </c>
      <c r="O5179" s="44">
        <f t="shared" si="570"/>
        <v>323967.54797045741</v>
      </c>
      <c r="P5179" s="44">
        <f t="shared" si="570"/>
        <v>0</v>
      </c>
      <c r="Q5179" s="44">
        <f t="shared" si="570"/>
        <v>55908.983273017053</v>
      </c>
      <c r="S5179" s="45">
        <v>150875.79069378477</v>
      </c>
      <c r="T5179" s="45">
        <v>173059.35100641599</v>
      </c>
      <c r="U5179" s="45">
        <v>47096.441976055954</v>
      </c>
      <c r="V5179" s="45">
        <v>371031.58367625671</v>
      </c>
      <c r="X5179" s="27">
        <v>5139</v>
      </c>
      <c r="Y5179" s="82">
        <f t="shared" si="571"/>
        <v>135245.13960092686</v>
      </c>
      <c r="Z5179" s="82">
        <f t="shared" si="572"/>
        <v>0</v>
      </c>
      <c r="AA5179" s="82">
        <f t="shared" si="573"/>
        <v>34009.861439921449</v>
      </c>
      <c r="AB5179" s="82">
        <f t="shared" si="574"/>
        <v>188722.40836953055</v>
      </c>
      <c r="AC5179" s="82">
        <f t="shared" si="575"/>
        <v>0</v>
      </c>
      <c r="AD5179" s="82">
        <f t="shared" si="576"/>
        <v>21899.121833095604</v>
      </c>
    </row>
    <row r="5180" spans="5:30">
      <c r="E5180" s="28">
        <v>5140</v>
      </c>
      <c r="F5180" s="51">
        <v>346922.00804237812</v>
      </c>
      <c r="G5180" s="51">
        <v>55649.786183809076</v>
      </c>
      <c r="H5180" s="51">
        <v>22714.13707258123</v>
      </c>
      <c r="I5180" s="55">
        <v>2.4468949671226606E-2</v>
      </c>
      <c r="J5180" s="51">
        <v>118460.46368456946</v>
      </c>
      <c r="K5180" s="51">
        <v>69926.573623836259</v>
      </c>
      <c r="L5180" s="51">
        <v>26109.335318243313</v>
      </c>
      <c r="M5180" s="55">
        <v>3.6681687234631423E-2</v>
      </c>
      <c r="O5180" s="44">
        <f t="shared" si="570"/>
        <v>481221.54733726138</v>
      </c>
      <c r="P5180" s="44">
        <f t="shared" si="570"/>
        <v>131276.86959909805</v>
      </c>
      <c r="Q5180" s="44">
        <f t="shared" si="570"/>
        <v>50999.30070817301</v>
      </c>
      <c r="S5180" s="45">
        <v>249607.03368238141</v>
      </c>
      <c r="T5180" s="45">
        <v>76067.27305546838</v>
      </c>
      <c r="U5180" s="45">
        <v>45384.315565336146</v>
      </c>
      <c r="V5180" s="45">
        <v>371058.62230318593</v>
      </c>
      <c r="X5180" s="27">
        <v>5140</v>
      </c>
      <c r="Y5180" s="82">
        <f t="shared" si="571"/>
        <v>355410.82519700797</v>
      </c>
      <c r="Z5180" s="82">
        <f t="shared" si="572"/>
        <v>57011.478001155228</v>
      </c>
      <c r="AA5180" s="82">
        <f t="shared" si="573"/>
        <v>23269.928149435564</v>
      </c>
      <c r="AB5180" s="82">
        <f t="shared" si="574"/>
        <v>125810.72214025341</v>
      </c>
      <c r="AC5180" s="82">
        <f t="shared" si="575"/>
        <v>74265.391597942828</v>
      </c>
      <c r="AD5180" s="82">
        <f t="shared" si="576"/>
        <v>27729.372558737447</v>
      </c>
    </row>
    <row r="5181" spans="5:30">
      <c r="E5181" s="28">
        <v>5141</v>
      </c>
      <c r="F5181" s="51">
        <v>159760.46490688194</v>
      </c>
      <c r="G5181" s="51">
        <v>33499.351331252241</v>
      </c>
      <c r="H5181" s="51">
        <v>16559.519916024525</v>
      </c>
      <c r="I5181" s="55">
        <v>3.0337229567844307E-2</v>
      </c>
      <c r="J5181" s="51">
        <v>141546.54295878706</v>
      </c>
      <c r="K5181" s="51">
        <v>40802.590185421825</v>
      </c>
      <c r="L5181" s="51">
        <v>25089.878159045449</v>
      </c>
      <c r="M5181" s="55">
        <v>2.8734066514185114E-2</v>
      </c>
      <c r="O5181" s="44">
        <f t="shared" si="570"/>
        <v>314638.42333004985</v>
      </c>
      <c r="P5181" s="44">
        <f t="shared" si="570"/>
        <v>77764.049020504695</v>
      </c>
      <c r="Q5181" s="44">
        <f t="shared" si="570"/>
        <v>43655.730800864461</v>
      </c>
      <c r="S5181" s="45">
        <v>153377.34866582166</v>
      </c>
      <c r="T5181" s="45">
        <v>170461.91799768351</v>
      </c>
      <c r="U5181" s="45">
        <v>47234.775477956762</v>
      </c>
      <c r="V5181" s="45">
        <v>371074.04214146192</v>
      </c>
      <c r="X5181" s="27">
        <v>5141</v>
      </c>
      <c r="Y5181" s="82">
        <f t="shared" si="571"/>
        <v>164607.15480662757</v>
      </c>
      <c r="Z5181" s="82">
        <f t="shared" si="572"/>
        <v>34515.628842962309</v>
      </c>
      <c r="AA5181" s="82">
        <f t="shared" si="573"/>
        <v>17061.889873250253</v>
      </c>
      <c r="AB5181" s="82">
        <f t="shared" si="574"/>
        <v>150031.26852342224</v>
      </c>
      <c r="AC5181" s="82">
        <f t="shared" si="575"/>
        <v>43248.420177542379</v>
      </c>
      <c r="AD5181" s="82">
        <f t="shared" si="576"/>
        <v>26593.840927614212</v>
      </c>
    </row>
    <row r="5182" spans="5:30">
      <c r="E5182" s="28">
        <v>5142</v>
      </c>
      <c r="F5182" s="51">
        <v>57129.304312755114</v>
      </c>
      <c r="G5182" s="51">
        <v>29210.471408937083</v>
      </c>
      <c r="H5182" s="51">
        <v>20765.477555269601</v>
      </c>
      <c r="I5182" s="55">
        <v>2.5382697944549802E-2</v>
      </c>
      <c r="J5182" s="51">
        <v>95269.765504812487</v>
      </c>
      <c r="K5182" s="51">
        <v>54016.071019196708</v>
      </c>
      <c r="L5182" s="51">
        <v>15829.199972577506</v>
      </c>
      <c r="M5182" s="55">
        <v>2.9503502930036646E-2</v>
      </c>
      <c r="O5182" s="44">
        <f t="shared" si="570"/>
        <v>159149.50665888187</v>
      </c>
      <c r="P5182" s="44">
        <f t="shared" si="570"/>
        <v>86973.171399552768</v>
      </c>
      <c r="Q5182" s="44">
        <f t="shared" si="570"/>
        <v>38002.420169267716</v>
      </c>
      <c r="S5182" s="45">
        <v>182712.83854182711</v>
      </c>
      <c r="T5182" s="45">
        <v>143164.44944573045</v>
      </c>
      <c r="U5182" s="45">
        <v>45214.280209680204</v>
      </c>
      <c r="V5182" s="45">
        <v>371091.56819723779</v>
      </c>
      <c r="X5182" s="27">
        <v>5142</v>
      </c>
      <c r="Y5182" s="82">
        <f t="shared" si="571"/>
        <v>58579.400187908039</v>
      </c>
      <c r="Z5182" s="82">
        <f t="shared" si="572"/>
        <v>29951.911981528039</v>
      </c>
      <c r="AA5182" s="82">
        <f t="shared" si="573"/>
        <v>21292.561399729337</v>
      </c>
      <c r="AB5182" s="82">
        <f t="shared" si="574"/>
        <v>100570.10647097384</v>
      </c>
      <c r="AC5182" s="82">
        <f t="shared" si="575"/>
        <v>57021.259418024732</v>
      </c>
      <c r="AD5182" s="82">
        <f t="shared" si="576"/>
        <v>16709.858769538379</v>
      </c>
    </row>
    <row r="5183" spans="5:30">
      <c r="E5183" s="28">
        <v>5143</v>
      </c>
      <c r="F5183" s="51">
        <v>297199.8055383325</v>
      </c>
      <c r="G5183" s="51">
        <v>84636.65643437102</v>
      </c>
      <c r="H5183" s="51">
        <v>19208.031612124571</v>
      </c>
      <c r="I5183" s="55">
        <v>2.0797292926869802E-2</v>
      </c>
      <c r="J5183" s="51">
        <v>172257.14323020837</v>
      </c>
      <c r="K5183" s="51">
        <v>17626.307517597153</v>
      </c>
      <c r="L5183" s="51">
        <v>22945.106256061626</v>
      </c>
      <c r="M5183" s="55">
        <v>3.1391051479233975E-2</v>
      </c>
      <c r="O5183" s="44">
        <f t="shared" si="570"/>
        <v>484740.17318469123</v>
      </c>
      <c r="P5183" s="44">
        <f t="shared" si="570"/>
        <v>104954.5724108696</v>
      </c>
      <c r="Q5183" s="44">
        <f t="shared" si="570"/>
        <v>43765.059723114769</v>
      </c>
      <c r="S5183" s="45">
        <v>189872.6229912648</v>
      </c>
      <c r="T5183" s="45">
        <v>128602.35724850887</v>
      </c>
      <c r="U5183" s="45">
        <v>52661.151787084978</v>
      </c>
      <c r="V5183" s="45">
        <v>371136.13202685863</v>
      </c>
      <c r="X5183" s="27">
        <v>5143</v>
      </c>
      <c r="Y5183" s="82">
        <f t="shared" si="571"/>
        <v>303380.75695192197</v>
      </c>
      <c r="Z5183" s="82">
        <f t="shared" si="572"/>
        <v>86396.86977058748</v>
      </c>
      <c r="AA5183" s="82">
        <f t="shared" si="573"/>
        <v>19607.506672110499</v>
      </c>
      <c r="AB5183" s="82">
        <f t="shared" si="574"/>
        <v>181359.41623276929</v>
      </c>
      <c r="AC5183" s="82">
        <f t="shared" si="575"/>
        <v>18557.702640282117</v>
      </c>
      <c r="AD5183" s="82">
        <f t="shared" si="576"/>
        <v>24157.55305100427</v>
      </c>
    </row>
    <row r="5184" spans="5:30">
      <c r="E5184" s="28">
        <v>5144</v>
      </c>
      <c r="F5184" s="51">
        <v>57754.067025504817</v>
      </c>
      <c r="G5184" s="51">
        <v>39109.404447266235</v>
      </c>
      <c r="H5184" s="51">
        <v>40146.353400140746</v>
      </c>
      <c r="I5184" s="55">
        <v>1.7513111999794936E-2</v>
      </c>
      <c r="J5184" s="51">
        <v>152446.96759349888</v>
      </c>
      <c r="K5184" s="51">
        <v>0</v>
      </c>
      <c r="L5184" s="51">
        <v>27590.081374319154</v>
      </c>
      <c r="M5184" s="55">
        <v>3.0213613210951895E-2</v>
      </c>
      <c r="O5184" s="44">
        <f t="shared" si="570"/>
        <v>218568.94752833384</v>
      </c>
      <c r="P5184" s="44">
        <f t="shared" si="570"/>
        <v>39794.331827596485</v>
      </c>
      <c r="Q5184" s="44">
        <f t="shared" si="570"/>
        <v>69770.905451169674</v>
      </c>
      <c r="S5184" s="45">
        <v>246107.56684189333</v>
      </c>
      <c r="T5184" s="45">
        <v>79480.271984161896</v>
      </c>
      <c r="U5184" s="45">
        <v>45551.53899030418</v>
      </c>
      <c r="V5184" s="45">
        <v>371139.3778163594</v>
      </c>
      <c r="X5184" s="27">
        <v>5144</v>
      </c>
      <c r="Y5184" s="82">
        <f t="shared" si="571"/>
        <v>58765.520469766147</v>
      </c>
      <c r="Z5184" s="82">
        <f t="shared" si="572"/>
        <v>39794.331827596485</v>
      </c>
      <c r="AA5184" s="82">
        <f t="shared" si="573"/>
        <v>40849.440983620756</v>
      </c>
      <c r="AB5184" s="82">
        <f t="shared" si="574"/>
        <v>159803.4270585677</v>
      </c>
      <c r="AC5184" s="82">
        <f t="shared" si="575"/>
        <v>0</v>
      </c>
      <c r="AD5184" s="82">
        <f t="shared" si="576"/>
        <v>28921.464467548914</v>
      </c>
    </row>
    <row r="5185" spans="5:30">
      <c r="E5185" s="28">
        <v>5145</v>
      </c>
      <c r="F5185" s="51">
        <v>121858.59693286204</v>
      </c>
      <c r="G5185" s="51">
        <v>0</v>
      </c>
      <c r="H5185" s="51">
        <v>40288.610163224475</v>
      </c>
      <c r="I5185" s="55">
        <v>3.0878192646550923E-2</v>
      </c>
      <c r="J5185" s="51">
        <v>52696.124104118695</v>
      </c>
      <c r="K5185" s="51">
        <v>53545.39840534918</v>
      </c>
      <c r="L5185" s="51">
        <v>20683.680327373691</v>
      </c>
      <c r="M5185" s="55">
        <v>3.0079911277432734E-2</v>
      </c>
      <c r="O5185" s="44">
        <f t="shared" si="570"/>
        <v>181578.69493891631</v>
      </c>
      <c r="P5185" s="44">
        <f t="shared" si="570"/>
        <v>56859.158043930081</v>
      </c>
      <c r="Q5185" s="44">
        <f t="shared" si="570"/>
        <v>63496.379168888561</v>
      </c>
      <c r="S5185" s="45">
        <v>182660.80532085054</v>
      </c>
      <c r="T5185" s="45">
        <v>142397.92168652464</v>
      </c>
      <c r="U5185" s="45">
        <v>46087.267272497083</v>
      </c>
      <c r="V5185" s="45">
        <v>371145.99427987228</v>
      </c>
      <c r="X5185" s="27">
        <v>5145</v>
      </c>
      <c r="Y5185" s="82">
        <f t="shared" si="571"/>
        <v>125621.37016459335</v>
      </c>
      <c r="Z5185" s="82">
        <f t="shared" si="572"/>
        <v>0</v>
      </c>
      <c r="AA5185" s="82">
        <f t="shared" si="573"/>
        <v>41532.64962930631</v>
      </c>
      <c r="AB5185" s="82">
        <f t="shared" si="574"/>
        <v>55957.324774322951</v>
      </c>
      <c r="AC5185" s="82">
        <f t="shared" si="575"/>
        <v>56859.158043930081</v>
      </c>
      <c r="AD5185" s="82">
        <f t="shared" si="576"/>
        <v>21963.729539582251</v>
      </c>
    </row>
    <row r="5186" spans="5:30">
      <c r="E5186" s="28">
        <v>5146</v>
      </c>
      <c r="F5186" s="51">
        <v>221830.87856392938</v>
      </c>
      <c r="G5186" s="51">
        <v>0</v>
      </c>
      <c r="H5186" s="51">
        <v>22752.491657930597</v>
      </c>
      <c r="I5186" s="55">
        <v>2.4368863960408681E-2</v>
      </c>
      <c r="J5186" s="51">
        <v>74169.101531940658</v>
      </c>
      <c r="K5186" s="51">
        <v>23149.492023899016</v>
      </c>
      <c r="L5186" s="51">
        <v>19441.252481094132</v>
      </c>
      <c r="M5186" s="55">
        <v>2.9139233686343295E-2</v>
      </c>
      <c r="O5186" s="44">
        <f t="shared" si="570"/>
        <v>305427.06086386513</v>
      </c>
      <c r="P5186" s="44">
        <f t="shared" si="570"/>
        <v>24404.615526878089</v>
      </c>
      <c r="Q5186" s="44">
        <f t="shared" si="570"/>
        <v>43802.265988525207</v>
      </c>
      <c r="S5186" s="45">
        <v>286685.14379725419</v>
      </c>
      <c r="T5186" s="45">
        <v>27956.36253667653</v>
      </c>
      <c r="U5186" s="45">
        <v>56531.700840633966</v>
      </c>
      <c r="V5186" s="45">
        <v>371173.20717456465</v>
      </c>
      <c r="X5186" s="27">
        <v>5146</v>
      </c>
      <c r="Y5186" s="82">
        <f t="shared" si="571"/>
        <v>227236.64506587171</v>
      </c>
      <c r="Z5186" s="82">
        <f t="shared" si="572"/>
        <v>0</v>
      </c>
      <c r="AA5186" s="82">
        <f t="shared" si="573"/>
        <v>23306.944031903044</v>
      </c>
      <c r="AB5186" s="82">
        <f t="shared" si="574"/>
        <v>78190.415797993439</v>
      </c>
      <c r="AC5186" s="82">
        <f t="shared" si="575"/>
        <v>24404.615526878089</v>
      </c>
      <c r="AD5186" s="82">
        <f t="shared" si="576"/>
        <v>20495.321956622163</v>
      </c>
    </row>
    <row r="5187" spans="5:30">
      <c r="E5187" s="28">
        <v>5147</v>
      </c>
      <c r="F5187" s="51">
        <v>127267.57223389678</v>
      </c>
      <c r="G5187" s="51">
        <v>127229.71793264696</v>
      </c>
      <c r="H5187" s="51">
        <v>28448.278298198828</v>
      </c>
      <c r="I5187" s="55">
        <v>3.3136480749704017E-2</v>
      </c>
      <c r="J5187" s="51">
        <v>67948.358185760575</v>
      </c>
      <c r="K5187" s="51">
        <v>131063.81567668855</v>
      </c>
      <c r="L5187" s="51">
        <v>24211.293722348379</v>
      </c>
      <c r="M5187" s="55">
        <v>3.9799571364103559E-2</v>
      </c>
      <c r="O5187" s="44">
        <f t="shared" si="570"/>
        <v>204478.62637025552</v>
      </c>
      <c r="P5187" s="44">
        <f t="shared" si="570"/>
        <v>272241.60528275254</v>
      </c>
      <c r="Q5187" s="44">
        <f t="shared" si="570"/>
        <v>55400.054310849417</v>
      </c>
      <c r="S5187" s="45">
        <v>201352.57947350113</v>
      </c>
      <c r="T5187" s="45">
        <v>112290.85818470872</v>
      </c>
      <c r="U5187" s="45">
        <v>57542.056382504685</v>
      </c>
      <c r="V5187" s="45">
        <v>371185.49404071452</v>
      </c>
      <c r="X5187" s="27">
        <v>5147</v>
      </c>
      <c r="Y5187" s="82">
        <f t="shared" si="571"/>
        <v>131484.77169128688</v>
      </c>
      <c r="Z5187" s="82">
        <f t="shared" si="572"/>
        <v>131445.66303171241</v>
      </c>
      <c r="AA5187" s="82">
        <f t="shared" si="573"/>
        <v>29390.954124389318</v>
      </c>
      <c r="AB5187" s="82">
        <f t="shared" si="574"/>
        <v>72993.854678968637</v>
      </c>
      <c r="AC5187" s="82">
        <f t="shared" si="575"/>
        <v>140795.94225104013</v>
      </c>
      <c r="AD5187" s="82">
        <f t="shared" si="576"/>
        <v>26009.100186460102</v>
      </c>
    </row>
    <row r="5188" spans="5:30">
      <c r="E5188" s="28">
        <v>5148</v>
      </c>
      <c r="F5188" s="51">
        <v>189321.17394531626</v>
      </c>
      <c r="G5188" s="51">
        <v>13928.286714116384</v>
      </c>
      <c r="H5188" s="51">
        <v>24271.722270300656</v>
      </c>
      <c r="I5188" s="55">
        <v>2.509326865244749E-2</v>
      </c>
      <c r="J5188" s="51">
        <v>39486.72152920012</v>
      </c>
      <c r="K5188" s="51">
        <v>51866.650852142673</v>
      </c>
      <c r="L5188" s="51">
        <v>21103.120577245929</v>
      </c>
      <c r="M5188" s="55">
        <v>1.9215407499640062E-2</v>
      </c>
      <c r="O5188" s="44">
        <f t="shared" si="570"/>
        <v>235327.22651450447</v>
      </c>
      <c r="P5188" s="44">
        <f t="shared" si="570"/>
        <v>68467.595368300623</v>
      </c>
      <c r="Q5188" s="44">
        <f t="shared" si="570"/>
        <v>46929.126478034254</v>
      </c>
      <c r="S5188" s="45">
        <v>276278.17169270624</v>
      </c>
      <c r="T5188" s="45">
        <v>40959.705529640749</v>
      </c>
      <c r="U5188" s="45">
        <v>54009.847171713729</v>
      </c>
      <c r="V5188" s="45">
        <v>371247.72439406067</v>
      </c>
      <c r="X5188" s="27">
        <v>5148</v>
      </c>
      <c r="Y5188" s="82">
        <f t="shared" si="571"/>
        <v>194071.86102472281</v>
      </c>
      <c r="Z5188" s="82">
        <f t="shared" si="572"/>
        <v>14277.792954502022</v>
      </c>
      <c r="AA5188" s="82">
        <f t="shared" si="573"/>
        <v>24880.779117886901</v>
      </c>
      <c r="AB5188" s="82">
        <f t="shared" si="574"/>
        <v>41255.365489781667</v>
      </c>
      <c r="AC5188" s="82">
        <f t="shared" si="575"/>
        <v>54189.802413798607</v>
      </c>
      <c r="AD5188" s="82">
        <f t="shared" si="576"/>
        <v>22048.347360147352</v>
      </c>
    </row>
    <row r="5189" spans="5:30">
      <c r="E5189" s="28">
        <v>5149</v>
      </c>
      <c r="F5189" s="51">
        <v>94748.414702570124</v>
      </c>
      <c r="G5189" s="51">
        <v>5042.7530708031136</v>
      </c>
      <c r="H5189" s="51">
        <v>15614.16305148573</v>
      </c>
      <c r="I5189" s="55">
        <v>3.0630366359076507E-2</v>
      </c>
      <c r="J5189" s="51">
        <v>146982.53197809416</v>
      </c>
      <c r="K5189" s="51">
        <v>0</v>
      </c>
      <c r="L5189" s="51">
        <v>21580.020014624664</v>
      </c>
      <c r="M5189" s="55">
        <v>3.5757093004003523E-2</v>
      </c>
      <c r="O5189" s="44">
        <f t="shared" si="570"/>
        <v>254551.90524204442</v>
      </c>
      <c r="P5189" s="44">
        <f t="shared" si="570"/>
        <v>5197.2144448201716</v>
      </c>
      <c r="Q5189" s="44">
        <f t="shared" si="570"/>
        <v>39128.728881153816</v>
      </c>
      <c r="S5189" s="45">
        <v>195814.65820187284</v>
      </c>
      <c r="T5189" s="45">
        <v>117578.51962651369</v>
      </c>
      <c r="U5189" s="45">
        <v>57905.341765688667</v>
      </c>
      <c r="V5189" s="45">
        <v>371298.51959407522</v>
      </c>
      <c r="X5189" s="27">
        <v>5149</v>
      </c>
      <c r="Y5189" s="82">
        <f t="shared" si="571"/>
        <v>97650.593356851561</v>
      </c>
      <c r="Z5189" s="82">
        <f t="shared" si="572"/>
        <v>5197.2144448201716</v>
      </c>
      <c r="AA5189" s="82">
        <f t="shared" si="573"/>
        <v>16092.430586143095</v>
      </c>
      <c r="AB5189" s="82">
        <f t="shared" si="574"/>
        <v>156901.31188519287</v>
      </c>
      <c r="AC5189" s="82">
        <f t="shared" si="575"/>
        <v>0</v>
      </c>
      <c r="AD5189" s="82">
        <f t="shared" si="576"/>
        <v>23036.298295010718</v>
      </c>
    </row>
    <row r="5190" spans="5:30">
      <c r="E5190" s="28">
        <v>5150</v>
      </c>
      <c r="F5190" s="51">
        <v>95457.554848461092</v>
      </c>
      <c r="G5190" s="51">
        <v>0</v>
      </c>
      <c r="H5190" s="51">
        <v>20792.41097157677</v>
      </c>
      <c r="I5190" s="55">
        <v>1.9092897418533261E-2</v>
      </c>
      <c r="J5190" s="51">
        <v>177293.90603539205</v>
      </c>
      <c r="K5190" s="51">
        <v>0</v>
      </c>
      <c r="L5190" s="51">
        <v>29361.522009193464</v>
      </c>
      <c r="M5190" s="55">
        <v>3.8654273751033544E-2</v>
      </c>
      <c r="O5190" s="44">
        <f t="shared" si="570"/>
        <v>284943.09054347273</v>
      </c>
      <c r="P5190" s="44">
        <f t="shared" si="570"/>
        <v>0</v>
      </c>
      <c r="Q5190" s="44">
        <f t="shared" si="570"/>
        <v>52268.134639446871</v>
      </c>
      <c r="S5190" s="45">
        <v>192490.71240671497</v>
      </c>
      <c r="T5190" s="45">
        <v>133571.82617735502</v>
      </c>
      <c r="U5190" s="45">
        <v>45273.700593574962</v>
      </c>
      <c r="V5190" s="45">
        <v>371336.23917764495</v>
      </c>
      <c r="X5190" s="27">
        <v>5150</v>
      </c>
      <c r="Y5190" s="82">
        <f t="shared" si="571"/>
        <v>97280.116151006776</v>
      </c>
      <c r="Z5190" s="82">
        <f t="shared" si="572"/>
        <v>0</v>
      </c>
      <c r="AA5190" s="82">
        <f t="shared" si="573"/>
        <v>21189.398341341072</v>
      </c>
      <c r="AB5190" s="82">
        <f t="shared" si="574"/>
        <v>187662.97439246596</v>
      </c>
      <c r="AC5190" s="82">
        <f t="shared" si="575"/>
        <v>0</v>
      </c>
      <c r="AD5190" s="82">
        <f t="shared" si="576"/>
        <v>31078.736298105803</v>
      </c>
    </row>
    <row r="5191" spans="5:30">
      <c r="E5191" s="28">
        <v>5151</v>
      </c>
      <c r="F5191" s="51">
        <v>26531.009497668194</v>
      </c>
      <c r="G5191" s="51">
        <v>109098.92913298393</v>
      </c>
      <c r="H5191" s="51">
        <v>17661.38717542202</v>
      </c>
      <c r="I5191" s="55">
        <v>1.966101552602801E-2</v>
      </c>
      <c r="J5191" s="51">
        <v>158630.73454092984</v>
      </c>
      <c r="K5191" s="51">
        <v>27303.110006863124</v>
      </c>
      <c r="L5191" s="51">
        <v>25868.459338041255</v>
      </c>
      <c r="M5191" s="55">
        <v>2.8900700122723999E-2</v>
      </c>
      <c r="O5191" s="44">
        <f t="shared" si="570"/>
        <v>193476.8879503271</v>
      </c>
      <c r="P5191" s="44">
        <f t="shared" si="570"/>
        <v>139888.43483825013</v>
      </c>
      <c r="Q5191" s="44">
        <f t="shared" si="570"/>
        <v>45148.002988879882</v>
      </c>
      <c r="S5191" s="45">
        <v>247891.61787466286</v>
      </c>
      <c r="T5191" s="45">
        <v>77888.504612215373</v>
      </c>
      <c r="U5191" s="45">
        <v>45561.756231261985</v>
      </c>
      <c r="V5191" s="45">
        <v>371341.87871814024</v>
      </c>
      <c r="X5191" s="27">
        <v>5151</v>
      </c>
      <c r="Y5191" s="82">
        <f t="shared" si="571"/>
        <v>27052.636087323044</v>
      </c>
      <c r="Z5191" s="82">
        <f t="shared" si="572"/>
        <v>111243.92487254055</v>
      </c>
      <c r="AA5191" s="82">
        <f t="shared" si="573"/>
        <v>18008.627982889182</v>
      </c>
      <c r="AB5191" s="82">
        <f t="shared" si="574"/>
        <v>166424.25186300406</v>
      </c>
      <c r="AC5191" s="82">
        <f t="shared" si="575"/>
        <v>28644.509965709578</v>
      </c>
      <c r="AD5191" s="82">
        <f t="shared" si="576"/>
        <v>27139.3750059907</v>
      </c>
    </row>
    <row r="5192" spans="5:30">
      <c r="E5192" s="28">
        <v>5152</v>
      </c>
      <c r="F5192" s="51">
        <v>211630.75258245546</v>
      </c>
      <c r="G5192" s="51">
        <v>215386.40354273847</v>
      </c>
      <c r="H5192" s="51">
        <v>30843.868842068976</v>
      </c>
      <c r="I5192" s="55">
        <v>2.7430193587565217E-2</v>
      </c>
      <c r="J5192" s="51">
        <v>115275.50842477573</v>
      </c>
      <c r="K5192" s="51">
        <v>0</v>
      </c>
      <c r="L5192" s="51">
        <v>13701.808820936523</v>
      </c>
      <c r="M5192" s="55">
        <v>3.1302861626917249E-2</v>
      </c>
      <c r="O5192" s="44">
        <f t="shared" si="570"/>
        <v>339580.79689311422</v>
      </c>
      <c r="P5192" s="44">
        <f t="shared" si="570"/>
        <v>221294.49428804521</v>
      </c>
      <c r="Q5192" s="44">
        <f t="shared" si="570"/>
        <v>46208.245020177223</v>
      </c>
      <c r="S5192" s="45">
        <v>157856.32339746784</v>
      </c>
      <c r="T5192" s="45">
        <v>163934.42320917794</v>
      </c>
      <c r="U5192" s="45">
        <v>49586.668146727279</v>
      </c>
      <c r="V5192" s="45">
        <v>371377.41475337301</v>
      </c>
      <c r="X5192" s="27">
        <v>5152</v>
      </c>
      <c r="Y5192" s="82">
        <f t="shared" si="571"/>
        <v>217435.82509487431</v>
      </c>
      <c r="Z5192" s="82">
        <f t="shared" si="572"/>
        <v>221294.49428804521</v>
      </c>
      <c r="AA5192" s="82">
        <f t="shared" si="573"/>
        <v>31689.922135396399</v>
      </c>
      <c r="AB5192" s="82">
        <f t="shared" si="574"/>
        <v>122144.97179823989</v>
      </c>
      <c r="AC5192" s="82">
        <f t="shared" si="575"/>
        <v>0</v>
      </c>
      <c r="AD5192" s="82">
        <f t="shared" si="576"/>
        <v>14518.322884780822</v>
      </c>
    </row>
    <row r="5193" spans="5:30">
      <c r="E5193" s="28">
        <v>5153</v>
      </c>
      <c r="F5193" s="51">
        <v>128624.41225670294</v>
      </c>
      <c r="G5193" s="51">
        <v>220015.16942382295</v>
      </c>
      <c r="H5193" s="51">
        <v>23943.323275509938</v>
      </c>
      <c r="I5193" s="55">
        <v>2.9669077328553575E-2</v>
      </c>
      <c r="J5193" s="51">
        <v>169143.31875734389</v>
      </c>
      <c r="K5193" s="51">
        <v>82028.844583350772</v>
      </c>
      <c r="L5193" s="51">
        <v>20192.504238167538</v>
      </c>
      <c r="M5193" s="55">
        <v>3.1477148013685063E-2</v>
      </c>
      <c r="O5193" s="44">
        <f t="shared" si="570"/>
        <v>312084.33672819991</v>
      </c>
      <c r="P5193" s="44">
        <f t="shared" si="570"/>
        <v>313664.02186657494</v>
      </c>
      <c r="Q5193" s="44">
        <f t="shared" si="570"/>
        <v>46099.756975893419</v>
      </c>
      <c r="S5193" s="45">
        <v>227921.78171086113</v>
      </c>
      <c r="T5193" s="45">
        <v>80943.025159935773</v>
      </c>
      <c r="U5193" s="45">
        <v>62530.668342728284</v>
      </c>
      <c r="V5193" s="45">
        <v>371395.47521352518</v>
      </c>
      <c r="X5193" s="27">
        <v>5153</v>
      </c>
      <c r="Y5193" s="82">
        <f t="shared" si="571"/>
        <v>132440.57989028681</v>
      </c>
      <c r="Z5193" s="82">
        <f t="shared" si="572"/>
        <v>226542.81649891316</v>
      </c>
      <c r="AA5193" s="82">
        <f t="shared" si="573"/>
        <v>24653.699585273596</v>
      </c>
      <c r="AB5193" s="82">
        <f t="shared" si="574"/>
        <v>179643.7568379131</v>
      </c>
      <c r="AC5193" s="82">
        <f t="shared" si="575"/>
        <v>87121.205367661765</v>
      </c>
      <c r="AD5193" s="82">
        <f t="shared" si="576"/>
        <v>21446.057390619822</v>
      </c>
    </row>
    <row r="5194" spans="5:30">
      <c r="E5194" s="28">
        <v>5154</v>
      </c>
      <c r="F5194" s="51">
        <v>55187.918696045163</v>
      </c>
      <c r="G5194" s="51">
        <v>14656.419273907004</v>
      </c>
      <c r="H5194" s="51">
        <v>11614.384837070049</v>
      </c>
      <c r="I5194" s="55">
        <v>2.4921112937007349E-2</v>
      </c>
      <c r="J5194" s="51">
        <v>29419.795299695375</v>
      </c>
      <c r="K5194" s="51">
        <v>42334.833777693653</v>
      </c>
      <c r="L5194" s="51">
        <v>21020.883021311478</v>
      </c>
      <c r="M5194" s="55">
        <v>2.8496881141494346E-2</v>
      </c>
      <c r="O5194" s="44">
        <f t="shared" si="570"/>
        <v>87575.497974942366</v>
      </c>
      <c r="P5194" s="44">
        <f t="shared" si="570"/>
        <v>59648.01432958775</v>
      </c>
      <c r="Q5194" s="44">
        <f t="shared" si="570"/>
        <v>34062.533143794812</v>
      </c>
      <c r="S5194" s="45">
        <v>277085.67813247209</v>
      </c>
      <c r="T5194" s="45">
        <v>15926.002869942879</v>
      </c>
      <c r="U5194" s="45">
        <v>78392.207948595315</v>
      </c>
      <c r="V5194" s="45">
        <v>371403.8889510103</v>
      </c>
      <c r="X5194" s="27">
        <v>5154</v>
      </c>
      <c r="Y5194" s="82">
        <f t="shared" si="571"/>
        <v>56563.263050627676</v>
      </c>
      <c r="Z5194" s="82">
        <f t="shared" si="572"/>
        <v>15021.673553884171</v>
      </c>
      <c r="AA5194" s="82">
        <f t="shared" si="573"/>
        <v>11903.828233288536</v>
      </c>
      <c r="AB5194" s="82">
        <f t="shared" si="574"/>
        <v>31012.234924314685</v>
      </c>
      <c r="AC5194" s="82">
        <f t="shared" si="575"/>
        <v>44626.340775703582</v>
      </c>
      <c r="AD5194" s="82">
        <f t="shared" si="576"/>
        <v>22158.704910506276</v>
      </c>
    </row>
    <row r="5195" spans="5:30">
      <c r="E5195" s="28">
        <v>5155</v>
      </c>
      <c r="F5195" s="51">
        <v>39230.327526555455</v>
      </c>
      <c r="G5195" s="51">
        <v>78617.261031821981</v>
      </c>
      <c r="H5195" s="51">
        <v>32946.366398358121</v>
      </c>
      <c r="I5195" s="55">
        <v>2.2489161076157161E-2</v>
      </c>
      <c r="J5195" s="51">
        <v>55196.644222884264</v>
      </c>
      <c r="K5195" s="51">
        <v>22074.834113957866</v>
      </c>
      <c r="L5195" s="51">
        <v>34671.870204429739</v>
      </c>
      <c r="M5195" s="55">
        <v>3.8386624218612053E-2</v>
      </c>
      <c r="O5195" s="44">
        <f t="shared" si="570"/>
        <v>98717.018290205888</v>
      </c>
      <c r="P5195" s="44">
        <f t="shared" si="570"/>
        <v>103823.01108290117</v>
      </c>
      <c r="Q5195" s="44">
        <f t="shared" si="570"/>
        <v>70499.781705194182</v>
      </c>
      <c r="S5195" s="45">
        <v>172856.49960149371</v>
      </c>
      <c r="T5195" s="45">
        <v>154921.8344977533</v>
      </c>
      <c r="U5195" s="45">
        <v>43660.502388407403</v>
      </c>
      <c r="V5195" s="45">
        <v>371438.83648765442</v>
      </c>
      <c r="X5195" s="27">
        <v>5155</v>
      </c>
      <c r="Y5195" s="82">
        <f t="shared" si="571"/>
        <v>40112.584681370558</v>
      </c>
      <c r="Z5195" s="82">
        <f t="shared" si="572"/>
        <v>80385.297278532918</v>
      </c>
      <c r="AA5195" s="82">
        <f t="shared" si="573"/>
        <v>33687.302539164884</v>
      </c>
      <c r="AB5195" s="82">
        <f t="shared" si="574"/>
        <v>58604.433608835338</v>
      </c>
      <c r="AC5195" s="82">
        <f t="shared" si="575"/>
        <v>23437.713804368246</v>
      </c>
      <c r="AD5195" s="82">
        <f t="shared" si="576"/>
        <v>36812.479166029305</v>
      </c>
    </row>
    <row r="5196" spans="5:30">
      <c r="E5196" s="28">
        <v>5156</v>
      </c>
      <c r="F5196" s="51">
        <v>58746.297226321789</v>
      </c>
      <c r="G5196" s="51">
        <v>133492.86689429206</v>
      </c>
      <c r="H5196" s="51">
        <v>20701.673848812021</v>
      </c>
      <c r="I5196" s="55">
        <v>1.8528873523919465E-2</v>
      </c>
      <c r="J5196" s="51">
        <v>480623.89879969566</v>
      </c>
      <c r="K5196" s="51">
        <v>17993.736170706758</v>
      </c>
      <c r="L5196" s="51">
        <v>29731.026402479365</v>
      </c>
      <c r="M5196" s="55">
        <v>3.8618263602835601E-2</v>
      </c>
      <c r="O5196" s="44">
        <f t="shared" si="570"/>
        <v>568268.89042359858</v>
      </c>
      <c r="P5196" s="44">
        <f t="shared" si="570"/>
        <v>155001.24149089344</v>
      </c>
      <c r="Q5196" s="44">
        <f t="shared" si="570"/>
        <v>52536.596113327781</v>
      </c>
      <c r="S5196" s="45">
        <v>149935.30237678144</v>
      </c>
      <c r="T5196" s="45">
        <v>178117.8558616688</v>
      </c>
      <c r="U5196" s="45">
        <v>43436.941792040408</v>
      </c>
      <c r="V5196" s="45">
        <v>371490.10003049066</v>
      </c>
      <c r="X5196" s="27">
        <v>5156</v>
      </c>
      <c r="Y5196" s="82">
        <f t="shared" si="571"/>
        <v>59834.799937626893</v>
      </c>
      <c r="Z5196" s="82">
        <f t="shared" si="572"/>
        <v>135966.33934132181</v>
      </c>
      <c r="AA5196" s="82">
        <f t="shared" si="573"/>
        <v>21085.252545290092</v>
      </c>
      <c r="AB5196" s="82">
        <f t="shared" si="574"/>
        <v>508434.09048597165</v>
      </c>
      <c r="AC5196" s="82">
        <f t="shared" si="575"/>
        <v>19034.902149571622</v>
      </c>
      <c r="AD5196" s="82">
        <f t="shared" si="576"/>
        <v>31451.34356803769</v>
      </c>
    </row>
    <row r="5197" spans="5:30">
      <c r="E5197" s="28">
        <v>5157</v>
      </c>
      <c r="F5197" s="51">
        <v>72176.427503960309</v>
      </c>
      <c r="G5197" s="51">
        <v>12707.681129075836</v>
      </c>
      <c r="H5197" s="51">
        <v>17506.640043083444</v>
      </c>
      <c r="I5197" s="55">
        <v>1.5852831509285556E-2</v>
      </c>
      <c r="J5197" s="51">
        <v>159579.22767457343</v>
      </c>
      <c r="K5197" s="51">
        <v>23775.564729709673</v>
      </c>
      <c r="L5197" s="51">
        <v>13777.88480940207</v>
      </c>
      <c r="M5197" s="55">
        <v>3.0646970187670573E-2</v>
      </c>
      <c r="O5197" s="44">
        <f t="shared" si="570"/>
        <v>240397.78853670761</v>
      </c>
      <c r="P5197" s="44">
        <f t="shared" si="570"/>
        <v>37801.808781961539</v>
      </c>
      <c r="Q5197" s="44">
        <f t="shared" si="570"/>
        <v>32209.417443665225</v>
      </c>
      <c r="S5197" s="45">
        <v>228025.24060604163</v>
      </c>
      <c r="T5197" s="45">
        <v>86499.423814901646</v>
      </c>
      <c r="U5197" s="45">
        <v>56998.774471209734</v>
      </c>
      <c r="V5197" s="45">
        <v>371523.43889215298</v>
      </c>
      <c r="X5197" s="27">
        <v>5157</v>
      </c>
      <c r="Y5197" s="82">
        <f t="shared" si="571"/>
        <v>73320.628248122754</v>
      </c>
      <c r="Z5197" s="82">
        <f t="shared" si="572"/>
        <v>12909.133856888804</v>
      </c>
      <c r="AA5197" s="82">
        <f t="shared" si="573"/>
        <v>17784.16985798016</v>
      </c>
      <c r="AB5197" s="82">
        <f t="shared" si="574"/>
        <v>167077.16028858486</v>
      </c>
      <c r="AC5197" s="82">
        <f t="shared" si="575"/>
        <v>24892.674925072737</v>
      </c>
      <c r="AD5197" s="82">
        <f t="shared" si="576"/>
        <v>14425.247585685067</v>
      </c>
    </row>
    <row r="5198" spans="5:30">
      <c r="E5198" s="28">
        <v>5158</v>
      </c>
      <c r="F5198" s="51">
        <v>72864.894064727821</v>
      </c>
      <c r="G5198" s="51">
        <v>21244.366502345292</v>
      </c>
      <c r="H5198" s="51">
        <v>16751.492542169231</v>
      </c>
      <c r="I5198" s="55">
        <v>2.728294571485099E-2</v>
      </c>
      <c r="J5198" s="51">
        <v>53022.105047452598</v>
      </c>
      <c r="K5198" s="51">
        <v>38960.984765574096</v>
      </c>
      <c r="L5198" s="51">
        <v>27882.050652125647</v>
      </c>
      <c r="M5198" s="55">
        <v>3.6926818756354361E-2</v>
      </c>
      <c r="O5198" s="44">
        <f t="shared" si="570"/>
        <v>131332.92324530846</v>
      </c>
      <c r="P5198" s="44">
        <f t="shared" si="570"/>
        <v>63325.887937811989</v>
      </c>
      <c r="Q5198" s="44">
        <f t="shared" si="570"/>
        <v>46908.963557564675</v>
      </c>
      <c r="S5198" s="45">
        <v>194578.18690794925</v>
      </c>
      <c r="T5198" s="45">
        <v>135953.47855349974</v>
      </c>
      <c r="U5198" s="45">
        <v>41036.344004365266</v>
      </c>
      <c r="V5198" s="45">
        <v>371568.00946581422</v>
      </c>
      <c r="X5198" s="27">
        <v>5158</v>
      </c>
      <c r="Y5198" s="82">
        <f t="shared" si="571"/>
        <v>74852.863014014147</v>
      </c>
      <c r="Z5198" s="82">
        <f t="shared" si="572"/>
        <v>21823.975400375177</v>
      </c>
      <c r="AA5198" s="82">
        <f t="shared" si="573"/>
        <v>17208.522603839963</v>
      </c>
      <c r="AB5198" s="82">
        <f t="shared" si="574"/>
        <v>56480.060231294294</v>
      </c>
      <c r="AC5198" s="82">
        <f t="shared" si="575"/>
        <v>41501.912537436809</v>
      </c>
      <c r="AD5198" s="82">
        <f t="shared" si="576"/>
        <v>29700.440953724712</v>
      </c>
    </row>
    <row r="5199" spans="5:30">
      <c r="E5199" s="28">
        <v>5159</v>
      </c>
      <c r="F5199" s="51">
        <v>134550.54029350178</v>
      </c>
      <c r="G5199" s="51">
        <v>6125.8519186295289</v>
      </c>
      <c r="H5199" s="51">
        <v>20976.203817108966</v>
      </c>
      <c r="I5199" s="55">
        <v>2.4453789942521741E-2</v>
      </c>
      <c r="J5199" s="51">
        <v>141895.41376190053</v>
      </c>
      <c r="K5199" s="51">
        <v>46542.396284338756</v>
      </c>
      <c r="L5199" s="51">
        <v>25621.787512679988</v>
      </c>
      <c r="M5199" s="55">
        <v>2.2723538055455808E-2</v>
      </c>
      <c r="O5199" s="44">
        <f t="shared" si="570"/>
        <v>286509.31914566131</v>
      </c>
      <c r="P5199" s="44">
        <f t="shared" si="570"/>
        <v>55039.656916073487</v>
      </c>
      <c r="Q5199" s="44">
        <f t="shared" si="570"/>
        <v>48333.943913550582</v>
      </c>
      <c r="S5199" s="45">
        <v>287435.47926376702</v>
      </c>
      <c r="T5199" s="45">
        <v>41821.005372553234</v>
      </c>
      <c r="U5199" s="45">
        <v>42315.530145399607</v>
      </c>
      <c r="V5199" s="45">
        <v>371572.01478171989</v>
      </c>
      <c r="X5199" s="27">
        <v>5159</v>
      </c>
      <c r="Y5199" s="82">
        <f t="shared" si="571"/>
        <v>137840.81094249187</v>
      </c>
      <c r="Z5199" s="82">
        <f t="shared" si="572"/>
        <v>6275.6522146666885</v>
      </c>
      <c r="AA5199" s="82">
        <f t="shared" si="573"/>
        <v>21489.15149904407</v>
      </c>
      <c r="AB5199" s="82">
        <f t="shared" si="574"/>
        <v>148668.50820316948</v>
      </c>
      <c r="AC5199" s="82">
        <f t="shared" si="575"/>
        <v>48764.004701406797</v>
      </c>
      <c r="AD5199" s="82">
        <f t="shared" si="576"/>
        <v>26844.792414506508</v>
      </c>
    </row>
    <row r="5200" spans="5:30">
      <c r="E5200" s="28">
        <v>5160</v>
      </c>
      <c r="F5200" s="51">
        <v>47228.192485927939</v>
      </c>
      <c r="G5200" s="51">
        <v>19421.140019130264</v>
      </c>
      <c r="H5200" s="51">
        <v>22028.162861631954</v>
      </c>
      <c r="I5200" s="55">
        <v>1.8729902183375138E-2</v>
      </c>
      <c r="J5200" s="51">
        <v>57897.39381987293</v>
      </c>
      <c r="K5200" s="51">
        <v>16060.474845037985</v>
      </c>
      <c r="L5200" s="51">
        <v>16658.170703518575</v>
      </c>
      <c r="M5200" s="55">
        <v>3.3621487346521699E-2</v>
      </c>
      <c r="O5200" s="44">
        <f t="shared" si="570"/>
        <v>109077.63430990765</v>
      </c>
      <c r="P5200" s="44">
        <f t="shared" si="570"/>
        <v>36696.272809025017</v>
      </c>
      <c r="Q5200" s="44">
        <f t="shared" si="570"/>
        <v>39981.487386865949</v>
      </c>
      <c r="S5200" s="45">
        <v>251570.09272097022</v>
      </c>
      <c r="T5200" s="45">
        <v>47059.781617784036</v>
      </c>
      <c r="U5200" s="45">
        <v>72959.095337899955</v>
      </c>
      <c r="V5200" s="45">
        <v>371588.9696766542</v>
      </c>
      <c r="X5200" s="27">
        <v>5160</v>
      </c>
      <c r="Y5200" s="82">
        <f t="shared" si="571"/>
        <v>48112.771911486983</v>
      </c>
      <c r="Z5200" s="82">
        <f t="shared" si="572"/>
        <v>19784.896071978204</v>
      </c>
      <c r="AA5200" s="82">
        <f t="shared" si="573"/>
        <v>22440.748197309778</v>
      </c>
      <c r="AB5200" s="82">
        <f t="shared" si="574"/>
        <v>60964.862398420657</v>
      </c>
      <c r="AC5200" s="82">
        <f t="shared" si="575"/>
        <v>16911.376737046812</v>
      </c>
      <c r="AD5200" s="82">
        <f t="shared" si="576"/>
        <v>17540.73918955617</v>
      </c>
    </row>
    <row r="5201" spans="5:30">
      <c r="E5201" s="28">
        <v>5161</v>
      </c>
      <c r="F5201" s="51">
        <v>265781.10578120139</v>
      </c>
      <c r="G5201" s="51">
        <v>12898.911230396945</v>
      </c>
      <c r="H5201" s="51">
        <v>37489.421122354121</v>
      </c>
      <c r="I5201" s="55">
        <v>1.3798800809668613E-2</v>
      </c>
      <c r="J5201" s="51">
        <v>153396.56438635159</v>
      </c>
      <c r="K5201" s="51">
        <v>68707.568112959576</v>
      </c>
      <c r="L5201" s="51">
        <v>31662.496394683236</v>
      </c>
      <c r="M5201" s="55">
        <v>3.3749903310284969E-2</v>
      </c>
      <c r="O5201" s="44">
        <f t="shared" si="570"/>
        <v>430210.37659505708</v>
      </c>
      <c r="P5201" s="44">
        <f t="shared" si="570"/>
        <v>85083.422354490889</v>
      </c>
      <c r="Q5201" s="44">
        <f t="shared" si="570"/>
        <v>71189.482728330157</v>
      </c>
      <c r="S5201" s="45">
        <v>233289.13894100377</v>
      </c>
      <c r="T5201" s="45">
        <v>78706.741388066293</v>
      </c>
      <c r="U5201" s="45">
        <v>59689.276580645179</v>
      </c>
      <c r="V5201" s="45">
        <v>371685.15690971521</v>
      </c>
      <c r="X5201" s="27">
        <v>5161</v>
      </c>
      <c r="Y5201" s="82">
        <f t="shared" si="571"/>
        <v>269448.56631884963</v>
      </c>
      <c r="Z5201" s="82">
        <f t="shared" si="572"/>
        <v>13076.900737126789</v>
      </c>
      <c r="AA5201" s="82">
        <f t="shared" si="573"/>
        <v>38006.730176891266</v>
      </c>
      <c r="AB5201" s="82">
        <f t="shared" si="574"/>
        <v>160761.81027620746</v>
      </c>
      <c r="AC5201" s="82">
        <f t="shared" si="575"/>
        <v>72006.521617364095</v>
      </c>
      <c r="AD5201" s="82">
        <f t="shared" si="576"/>
        <v>33182.752551438898</v>
      </c>
    </row>
    <row r="5202" spans="5:30">
      <c r="E5202" s="28">
        <v>5162</v>
      </c>
      <c r="F5202" s="51">
        <v>38643.880502484302</v>
      </c>
      <c r="G5202" s="51">
        <v>34768.334501996673</v>
      </c>
      <c r="H5202" s="51">
        <v>20047.110857944099</v>
      </c>
      <c r="I5202" s="55">
        <v>2.7344409845853214E-2</v>
      </c>
      <c r="J5202" s="51">
        <v>97899.090146468385</v>
      </c>
      <c r="K5202" s="51">
        <v>34256.883928227369</v>
      </c>
      <c r="L5202" s="51">
        <v>26227.754578241769</v>
      </c>
      <c r="M5202" s="55">
        <v>3.6888837219578363E-2</v>
      </c>
      <c r="O5202" s="44">
        <f t="shared" si="570"/>
        <v>143986.79235358466</v>
      </c>
      <c r="P5202" s="44">
        <f t="shared" si="570"/>
        <v>72210.923945716058</v>
      </c>
      <c r="Q5202" s="44">
        <f t="shared" si="570"/>
        <v>48534.191718918344</v>
      </c>
      <c r="S5202" s="45">
        <v>219293.94604279372</v>
      </c>
      <c r="T5202" s="45">
        <v>102609.20642695138</v>
      </c>
      <c r="U5202" s="45">
        <v>49796.442957987412</v>
      </c>
      <c r="V5202" s="45">
        <v>371699.59542773251</v>
      </c>
      <c r="X5202" s="27">
        <v>5162</v>
      </c>
      <c r="Y5202" s="82">
        <f t="shared" si="571"/>
        <v>39700.574608978415</v>
      </c>
      <c r="Z5202" s="82">
        <f t="shared" si="572"/>
        <v>35719.054090276994</v>
      </c>
      <c r="AA5202" s="82">
        <f t="shared" si="573"/>
        <v>20595.287273468977</v>
      </c>
      <c r="AB5202" s="82">
        <f t="shared" si="574"/>
        <v>104286.21774460624</v>
      </c>
      <c r="AC5202" s="82">
        <f t="shared" si="575"/>
        <v>36491.869855439065</v>
      </c>
      <c r="AD5202" s="82">
        <f t="shared" si="576"/>
        <v>27938.904445449371</v>
      </c>
    </row>
    <row r="5203" spans="5:30">
      <c r="E5203" s="28">
        <v>5163</v>
      </c>
      <c r="F5203" s="51">
        <v>116502.37103860828</v>
      </c>
      <c r="G5203" s="51">
        <v>279269.56968257716</v>
      </c>
      <c r="H5203" s="51">
        <v>25593.530990335825</v>
      </c>
      <c r="I5203" s="55">
        <v>2.9154895388230954E-2</v>
      </c>
      <c r="J5203" s="51">
        <v>29886.310145691772</v>
      </c>
      <c r="K5203" s="51">
        <v>28902.649920869764</v>
      </c>
      <c r="L5203" s="51">
        <v>23620.028184561696</v>
      </c>
      <c r="M5203" s="55">
        <v>2.7630868434642686E-2</v>
      </c>
      <c r="O5203" s="44">
        <f t="shared" si="570"/>
        <v>151506.48824052958</v>
      </c>
      <c r="P5203" s="44">
        <f t="shared" si="570"/>
        <v>317978.836999405</v>
      </c>
      <c r="Q5203" s="44">
        <f t="shared" si="570"/>
        <v>51320.044941577973</v>
      </c>
      <c r="S5203" s="45">
        <v>266154.31467832456</v>
      </c>
      <c r="T5203" s="45">
        <v>62965.720206013364</v>
      </c>
      <c r="U5203" s="45">
        <v>42646.430920276085</v>
      </c>
      <c r="V5203" s="45">
        <v>371766.46580461401</v>
      </c>
      <c r="X5203" s="27">
        <v>5163</v>
      </c>
      <c r="Y5203" s="82">
        <f t="shared" si="571"/>
        <v>119898.98547871978</v>
      </c>
      <c r="Z5203" s="82">
        <f t="shared" si="572"/>
        <v>287411.64477178897</v>
      </c>
      <c r="AA5203" s="82">
        <f t="shared" si="573"/>
        <v>26339.707708974514</v>
      </c>
      <c r="AB5203" s="82">
        <f t="shared" si="574"/>
        <v>31607.502761809788</v>
      </c>
      <c r="AC5203" s="82">
        <f t="shared" si="575"/>
        <v>30567.192227616059</v>
      </c>
      <c r="AD5203" s="82">
        <f t="shared" si="576"/>
        <v>24980.337232603462</v>
      </c>
    </row>
    <row r="5204" spans="5:30">
      <c r="E5204" s="28">
        <v>5164</v>
      </c>
      <c r="F5204" s="51">
        <v>130377.59873942191</v>
      </c>
      <c r="G5204" s="51">
        <v>0</v>
      </c>
      <c r="H5204" s="51">
        <v>22450.626141629931</v>
      </c>
      <c r="I5204" s="55">
        <v>1.9532596320595962E-2</v>
      </c>
      <c r="J5204" s="51">
        <v>153274.12627536786</v>
      </c>
      <c r="K5204" s="51">
        <v>17812.319159610048</v>
      </c>
      <c r="L5204" s="51">
        <v>20129.794419426009</v>
      </c>
      <c r="M5204" s="55">
        <v>3.7207165472469134E-2</v>
      </c>
      <c r="O5204" s="44">
        <f t="shared" si="570"/>
        <v>295006.46779522923</v>
      </c>
      <c r="P5204" s="44">
        <f t="shared" si="570"/>
        <v>18835.931053961598</v>
      </c>
      <c r="Q5204" s="44">
        <f t="shared" si="570"/>
        <v>44175.728698219202</v>
      </c>
      <c r="S5204" s="45">
        <v>171765.85659953897</v>
      </c>
      <c r="T5204" s="45">
        <v>151681.40323122821</v>
      </c>
      <c r="U5204" s="45">
        <v>48330.292222997959</v>
      </c>
      <c r="V5204" s="45">
        <v>371777.55205376516</v>
      </c>
      <c r="X5204" s="27">
        <v>5164</v>
      </c>
      <c r="Y5204" s="82">
        <f t="shared" si="571"/>
        <v>132924.21174484768</v>
      </c>
      <c r="Z5204" s="82">
        <f t="shared" si="572"/>
        <v>0</v>
      </c>
      <c r="AA5204" s="82">
        <f t="shared" si="573"/>
        <v>22889.145159199004</v>
      </c>
      <c r="AB5204" s="82">
        <f t="shared" si="574"/>
        <v>162082.25605038155</v>
      </c>
      <c r="AC5204" s="82">
        <f t="shared" si="575"/>
        <v>18835.931053961598</v>
      </c>
      <c r="AD5204" s="82">
        <f t="shared" si="576"/>
        <v>21286.583539020194</v>
      </c>
    </row>
    <row r="5205" spans="5:30">
      <c r="E5205" s="28">
        <v>5165</v>
      </c>
      <c r="F5205" s="51">
        <v>36421.682893332079</v>
      </c>
      <c r="G5205" s="51">
        <v>36871.130187847863</v>
      </c>
      <c r="H5205" s="51">
        <v>14225.857614471734</v>
      </c>
      <c r="I5205" s="55">
        <v>1.5907155879892016E-2</v>
      </c>
      <c r="J5205" s="51">
        <v>54388.529596145352</v>
      </c>
      <c r="K5205" s="51">
        <v>24850.554006006674</v>
      </c>
      <c r="L5205" s="51">
        <v>33914.820553549886</v>
      </c>
      <c r="M5205" s="55">
        <v>3.257895240033247E-2</v>
      </c>
      <c r="O5205" s="44">
        <f t="shared" si="570"/>
        <v>94054.852240464388</v>
      </c>
      <c r="P5205" s="44">
        <f t="shared" si="570"/>
        <v>63525.984174771213</v>
      </c>
      <c r="Q5205" s="44">
        <f t="shared" si="570"/>
        <v>50028.944729141615</v>
      </c>
      <c r="S5205" s="45">
        <v>221599.96510618401</v>
      </c>
      <c r="T5205" s="45">
        <v>102726.93207450851</v>
      </c>
      <c r="U5205" s="45">
        <v>47457.354549532945</v>
      </c>
      <c r="V5205" s="45">
        <v>371784.25173022546</v>
      </c>
      <c r="X5205" s="27">
        <v>5165</v>
      </c>
      <c r="Y5205" s="82">
        <f t="shared" si="571"/>
        <v>37001.048280524308</v>
      </c>
      <c r="Z5205" s="82">
        <f t="shared" si="572"/>
        <v>37457.645003213751</v>
      </c>
      <c r="AA5205" s="82">
        <f t="shared" si="573"/>
        <v>14452.150549070284</v>
      </c>
      <c r="AB5205" s="82">
        <f t="shared" si="574"/>
        <v>57053.803959940073</v>
      </c>
      <c r="AC5205" s="82">
        <f t="shared" si="575"/>
        <v>26068.339171557462</v>
      </c>
      <c r="AD5205" s="82">
        <f t="shared" si="576"/>
        <v>35576.794180071331</v>
      </c>
    </row>
    <row r="5206" spans="5:30">
      <c r="E5206" s="28">
        <v>5166</v>
      </c>
      <c r="F5206" s="51">
        <v>116032.15358672738</v>
      </c>
      <c r="G5206" s="51">
        <v>139852.71712959546</v>
      </c>
      <c r="H5206" s="51">
        <v>23764.380101521216</v>
      </c>
      <c r="I5206" s="55">
        <v>2.1587822779114939E-2</v>
      </c>
      <c r="J5206" s="51">
        <v>192010.00432765024</v>
      </c>
      <c r="K5206" s="51">
        <v>0</v>
      </c>
      <c r="L5206" s="51">
        <v>37509.395705006762</v>
      </c>
      <c r="M5206" s="55">
        <v>3.9814692730226198E-2</v>
      </c>
      <c r="O5206" s="44">
        <f t="shared" si="570"/>
        <v>322501.97175609681</v>
      </c>
      <c r="P5206" s="44">
        <f t="shared" si="570"/>
        <v>142871.83280216684</v>
      </c>
      <c r="Q5206" s="44">
        <f t="shared" si="570"/>
        <v>64122.208079763957</v>
      </c>
      <c r="S5206" s="45">
        <v>173528.11492372272</v>
      </c>
      <c r="T5206" s="45">
        <v>154885.02667213924</v>
      </c>
      <c r="U5206" s="45">
        <v>43389.349836970818</v>
      </c>
      <c r="V5206" s="45">
        <v>371802.49143283279</v>
      </c>
      <c r="X5206" s="27">
        <v>5166</v>
      </c>
      <c r="Y5206" s="82">
        <f t="shared" si="571"/>
        <v>118537.03515503669</v>
      </c>
      <c r="Z5206" s="82">
        <f t="shared" si="572"/>
        <v>142871.83280216684</v>
      </c>
      <c r="AA5206" s="82">
        <f t="shared" si="573"/>
        <v>24277.401327608379</v>
      </c>
      <c r="AB5206" s="82">
        <f t="shared" si="574"/>
        <v>203964.93660106012</v>
      </c>
      <c r="AC5206" s="82">
        <f t="shared" si="575"/>
        <v>0</v>
      </c>
      <c r="AD5206" s="82">
        <f t="shared" si="576"/>
        <v>39844.806752155579</v>
      </c>
    </row>
    <row r="5207" spans="5:30">
      <c r="E5207" s="28">
        <v>5167</v>
      </c>
      <c r="F5207" s="51">
        <v>58744.301247940035</v>
      </c>
      <c r="G5207" s="51">
        <v>89671.281179501762</v>
      </c>
      <c r="H5207" s="51">
        <v>22011.9317994538</v>
      </c>
      <c r="I5207" s="55">
        <v>2.1952644457609471E-2</v>
      </c>
      <c r="J5207" s="51">
        <v>26757.488374247441</v>
      </c>
      <c r="K5207" s="51">
        <v>0</v>
      </c>
      <c r="L5207" s="51">
        <v>20288.603374097314</v>
      </c>
      <c r="M5207" s="55">
        <v>3.2551014071661818E-2</v>
      </c>
      <c r="O5207" s="44">
        <f t="shared" si="570"/>
        <v>88268.883779327763</v>
      </c>
      <c r="P5207" s="44">
        <f t="shared" si="570"/>
        <v>91639.802933293686</v>
      </c>
      <c r="Q5207" s="44">
        <f t="shared" si="570"/>
        <v>43904.056243721396</v>
      </c>
      <c r="S5207" s="45">
        <v>295484.89989662141</v>
      </c>
      <c r="T5207" s="45">
        <v>22375.678484316362</v>
      </c>
      <c r="U5207" s="45">
        <v>53976.80358619662</v>
      </c>
      <c r="V5207" s="45">
        <v>371837.38196713442</v>
      </c>
      <c r="X5207" s="27">
        <v>5167</v>
      </c>
      <c r="Y5207" s="82">
        <f t="shared" si="571"/>
        <v>60033.894007146766</v>
      </c>
      <c r="Z5207" s="82">
        <f t="shared" si="572"/>
        <v>91639.802933293686</v>
      </c>
      <c r="AA5207" s="82">
        <f t="shared" si="573"/>
        <v>22495.151912072357</v>
      </c>
      <c r="AB5207" s="82">
        <f t="shared" si="574"/>
        <v>28234.989772181005</v>
      </c>
      <c r="AC5207" s="82">
        <f t="shared" si="575"/>
        <v>0</v>
      </c>
      <c r="AD5207" s="82">
        <f t="shared" si="576"/>
        <v>21408.904331649035</v>
      </c>
    </row>
    <row r="5208" spans="5:30">
      <c r="E5208" s="28">
        <v>5168</v>
      </c>
      <c r="F5208" s="51">
        <v>151947.32777480868</v>
      </c>
      <c r="G5208" s="51">
        <v>127131.66829839603</v>
      </c>
      <c r="H5208" s="51">
        <v>21096.27870133039</v>
      </c>
      <c r="I5208" s="55">
        <v>1.5331014037610818E-2</v>
      </c>
      <c r="J5208" s="51">
        <v>48048.753511679155</v>
      </c>
      <c r="K5208" s="51">
        <v>51871.705756601223</v>
      </c>
      <c r="L5208" s="51">
        <v>29203.014122985791</v>
      </c>
      <c r="M5208" s="55">
        <v>3.5199239123213003E-2</v>
      </c>
      <c r="O5208" s="44">
        <f t="shared" si="570"/>
        <v>204779.43261133184</v>
      </c>
      <c r="P5208" s="44">
        <f t="shared" si="570"/>
        <v>183601.5139188742</v>
      </c>
      <c r="Q5208" s="44">
        <f t="shared" si="570"/>
        <v>52114.114981312683</v>
      </c>
      <c r="S5208" s="45">
        <v>225378.77006198344</v>
      </c>
      <c r="T5208" s="45">
        <v>84425.805974353221</v>
      </c>
      <c r="U5208" s="45">
        <v>62044.82338507472</v>
      </c>
      <c r="V5208" s="45">
        <v>371849.39942141139</v>
      </c>
      <c r="X5208" s="27">
        <v>5168</v>
      </c>
      <c r="Y5208" s="82">
        <f t="shared" si="571"/>
        <v>154276.83438990172</v>
      </c>
      <c r="Z5208" s="82">
        <f t="shared" si="572"/>
        <v>129080.72568970363</v>
      </c>
      <c r="AA5208" s="82">
        <f t="shared" si="573"/>
        <v>21419.706046241838</v>
      </c>
      <c r="AB5208" s="82">
        <f t="shared" si="574"/>
        <v>50502.598221430126</v>
      </c>
      <c r="AC5208" s="82">
        <f t="shared" si="575"/>
        <v>54520.788229170583</v>
      </c>
      <c r="AD5208" s="82">
        <f t="shared" si="576"/>
        <v>30694.408935070842</v>
      </c>
    </row>
    <row r="5209" spans="5:30">
      <c r="E5209" s="28">
        <v>5169</v>
      </c>
      <c r="F5209" s="51">
        <v>147086.08929110115</v>
      </c>
      <c r="G5209" s="51">
        <v>190021.64405411959</v>
      </c>
      <c r="H5209" s="51">
        <v>32638.62435437696</v>
      </c>
      <c r="I5209" s="55">
        <v>2.8210798434801419E-2</v>
      </c>
      <c r="J5209" s="51">
        <v>128332.29029619273</v>
      </c>
      <c r="K5209" s="51">
        <v>0</v>
      </c>
      <c r="L5209" s="51">
        <v>17349.205769308363</v>
      </c>
      <c r="M5209" s="55">
        <v>3.354523756258572E-2</v>
      </c>
      <c r="O5209" s="44">
        <f t="shared" si="570"/>
        <v>287614.53485864168</v>
      </c>
      <c r="P5209" s="44">
        <f t="shared" si="570"/>
        <v>195382.30635277994</v>
      </c>
      <c r="Q5209" s="44">
        <f t="shared" si="570"/>
        <v>51996.42816411861</v>
      </c>
      <c r="S5209" s="45">
        <v>238030.45646435191</v>
      </c>
      <c r="T5209" s="45">
        <v>62532.379760773751</v>
      </c>
      <c r="U5209" s="45">
        <v>71313.902382622793</v>
      </c>
      <c r="V5209" s="45">
        <v>371876.73860774841</v>
      </c>
      <c r="X5209" s="27">
        <v>5169</v>
      </c>
      <c r="Y5209" s="82">
        <f t="shared" si="571"/>
        <v>151235.50530865561</v>
      </c>
      <c r="Z5209" s="82">
        <f t="shared" si="572"/>
        <v>195382.30635277994</v>
      </c>
      <c r="AA5209" s="82">
        <f t="shared" si="573"/>
        <v>33559.386007227491</v>
      </c>
      <c r="AB5209" s="82">
        <f t="shared" si="574"/>
        <v>136379.02954998609</v>
      </c>
      <c r="AC5209" s="82">
        <f t="shared" si="575"/>
        <v>0</v>
      </c>
      <c r="AD5209" s="82">
        <f t="shared" si="576"/>
        <v>18437.042156891115</v>
      </c>
    </row>
    <row r="5210" spans="5:30">
      <c r="E5210" s="28">
        <v>5170</v>
      </c>
      <c r="F5210" s="51">
        <v>107152.17301048407</v>
      </c>
      <c r="G5210" s="51">
        <v>83490.411395299248</v>
      </c>
      <c r="H5210" s="51">
        <v>34618.785829930588</v>
      </c>
      <c r="I5210" s="55">
        <v>1.6426411186365633E-2</v>
      </c>
      <c r="J5210" s="51">
        <v>82838.993788815045</v>
      </c>
      <c r="K5210" s="51">
        <v>28718.359639393362</v>
      </c>
      <c r="L5210" s="51">
        <v>36724.236036568225</v>
      </c>
      <c r="M5210" s="55">
        <v>2.8664035137915801E-2</v>
      </c>
      <c r="O5210" s="44">
        <f t="shared" si="570"/>
        <v>195525.54416622303</v>
      </c>
      <c r="P5210" s="44">
        <f t="shared" si="570"/>
        <v>114888.66447624483</v>
      </c>
      <c r="Q5210" s="44">
        <f t="shared" si="570"/>
        <v>73584.887975838617</v>
      </c>
      <c r="S5210" s="45">
        <v>175925.62783981001</v>
      </c>
      <c r="T5210" s="45">
        <v>144286.67773352057</v>
      </c>
      <c r="U5210" s="45">
        <v>51693.897122544004</v>
      </c>
      <c r="V5210" s="45">
        <v>371906.20269587461</v>
      </c>
      <c r="X5210" s="27">
        <v>5170</v>
      </c>
      <c r="Y5210" s="82">
        <f t="shared" si="571"/>
        <v>108912.29866386688</v>
      </c>
      <c r="Z5210" s="82">
        <f t="shared" si="572"/>
        <v>84861.859222997271</v>
      </c>
      <c r="AA5210" s="82">
        <f t="shared" si="573"/>
        <v>35187.448240745754</v>
      </c>
      <c r="AB5210" s="82">
        <f t="shared" si="574"/>
        <v>86613.245502356134</v>
      </c>
      <c r="AC5210" s="82">
        <f t="shared" si="575"/>
        <v>30026.805253247552</v>
      </c>
      <c r="AD5210" s="82">
        <f t="shared" si="576"/>
        <v>38397.439735092863</v>
      </c>
    </row>
    <row r="5211" spans="5:30">
      <c r="E5211" s="28">
        <v>5171</v>
      </c>
      <c r="F5211" s="51">
        <v>155130.4268567058</v>
      </c>
      <c r="G5211" s="51">
        <v>0</v>
      </c>
      <c r="H5211" s="51">
        <v>33903.340126835508</v>
      </c>
      <c r="I5211" s="55">
        <v>1.4347476312819435E-2</v>
      </c>
      <c r="J5211" s="51">
        <v>137770.90975138298</v>
      </c>
      <c r="K5211" s="51">
        <v>40101.142845461181</v>
      </c>
      <c r="L5211" s="51">
        <v>15948.623160289517</v>
      </c>
      <c r="M5211" s="55">
        <v>3.6917367743134907E-2</v>
      </c>
      <c r="O5211" s="44">
        <f t="shared" si="570"/>
        <v>302262.84420036315</v>
      </c>
      <c r="P5211" s="44">
        <f t="shared" si="570"/>
        <v>42178.162094706437</v>
      </c>
      <c r="Q5211" s="44">
        <f t="shared" si="570"/>
        <v>51164.4418598622</v>
      </c>
      <c r="S5211" s="45">
        <v>158531.11313926271</v>
      </c>
      <c r="T5211" s="45">
        <v>153963.11235248746</v>
      </c>
      <c r="U5211" s="45">
        <v>59414.441069395238</v>
      </c>
      <c r="V5211" s="45">
        <v>371908.66656114539</v>
      </c>
      <c r="X5211" s="27">
        <v>5171</v>
      </c>
      <c r="Y5211" s="82">
        <f t="shared" si="571"/>
        <v>157356.15698142996</v>
      </c>
      <c r="Z5211" s="82">
        <f t="shared" si="572"/>
        <v>0</v>
      </c>
      <c r="AA5211" s="82">
        <f t="shared" si="573"/>
        <v>34389.767496230743</v>
      </c>
      <c r="AB5211" s="82">
        <f t="shared" si="574"/>
        <v>144906.68721893319</v>
      </c>
      <c r="AC5211" s="82">
        <f t="shared" si="575"/>
        <v>42178.162094706437</v>
      </c>
      <c r="AD5211" s="82">
        <f t="shared" si="576"/>
        <v>16774.674363631453</v>
      </c>
    </row>
    <row r="5212" spans="5:30">
      <c r="E5212" s="28">
        <v>5172</v>
      </c>
      <c r="F5212" s="51">
        <v>40308.629566129013</v>
      </c>
      <c r="G5212" s="51">
        <v>12984.626939580043</v>
      </c>
      <c r="H5212" s="51">
        <v>15937.876685703668</v>
      </c>
      <c r="I5212" s="55">
        <v>2.0036558782769685E-2</v>
      </c>
      <c r="J5212" s="51">
        <v>57699.742372514062</v>
      </c>
      <c r="K5212" s="51">
        <v>0</v>
      </c>
      <c r="L5212" s="51">
        <v>14876.862793941942</v>
      </c>
      <c r="M5212" s="55">
        <v>2.1711509193894109E-2</v>
      </c>
      <c r="O5212" s="44">
        <f t="shared" si="570"/>
        <v>101249.97169990136</v>
      </c>
      <c r="P5212" s="44">
        <f t="shared" si="570"/>
        <v>13244.794180527275</v>
      </c>
      <c r="Q5212" s="44">
        <f t="shared" si="570"/>
        <v>31761.631753254296</v>
      </c>
      <c r="S5212" s="45">
        <v>284460.64771394286</v>
      </c>
      <c r="T5212" s="45">
        <v>19003.0362869975</v>
      </c>
      <c r="U5212" s="45">
        <v>68445.644877533283</v>
      </c>
      <c r="V5212" s="45">
        <v>371909.32887847361</v>
      </c>
      <c r="X5212" s="27">
        <v>5172</v>
      </c>
      <c r="Y5212" s="82">
        <f t="shared" si="571"/>
        <v>41116.275791883651</v>
      </c>
      <c r="Z5212" s="82">
        <f t="shared" si="572"/>
        <v>13244.794180527275</v>
      </c>
      <c r="AA5212" s="82">
        <f t="shared" si="573"/>
        <v>16257.216888789306</v>
      </c>
      <c r="AB5212" s="82">
        <f t="shared" si="574"/>
        <v>60133.695908017704</v>
      </c>
      <c r="AC5212" s="82">
        <f t="shared" si="575"/>
        <v>0</v>
      </c>
      <c r="AD5212" s="82">
        <f t="shared" si="576"/>
        <v>15504.414864464989</v>
      </c>
    </row>
    <row r="5213" spans="5:30">
      <c r="E5213" s="28">
        <v>5173</v>
      </c>
      <c r="F5213" s="51">
        <v>128668.31575615198</v>
      </c>
      <c r="G5213" s="51">
        <v>133940.66747860276</v>
      </c>
      <c r="H5213" s="51">
        <v>45369.339490780083</v>
      </c>
      <c r="I5213" s="55">
        <v>2.7221572676307922E-2</v>
      </c>
      <c r="J5213" s="51">
        <v>35413.705358863597</v>
      </c>
      <c r="K5213" s="51">
        <v>82111.363238989608</v>
      </c>
      <c r="L5213" s="51">
        <v>20852.178720539843</v>
      </c>
      <c r="M5213" s="55">
        <v>3.3266841746672104E-2</v>
      </c>
      <c r="O5213" s="44">
        <f t="shared" si="570"/>
        <v>169758.76370231196</v>
      </c>
      <c r="P5213" s="44">
        <f t="shared" si="570"/>
        <v>224739.25055948499</v>
      </c>
      <c r="Q5213" s="44">
        <f t="shared" si="570"/>
        <v>68736.741439004953</v>
      </c>
      <c r="S5213" s="45">
        <v>202806.32422410304</v>
      </c>
      <c r="T5213" s="45">
        <v>102999.81564947455</v>
      </c>
      <c r="U5213" s="45">
        <v>66123.608629850904</v>
      </c>
      <c r="V5213" s="45">
        <v>371929.74850342848</v>
      </c>
      <c r="X5213" s="27">
        <v>5173</v>
      </c>
      <c r="Y5213" s="82">
        <f t="shared" si="571"/>
        <v>132170.86966464619</v>
      </c>
      <c r="Z5213" s="82">
        <f t="shared" si="572"/>
        <v>137586.74309268472</v>
      </c>
      <c r="AA5213" s="82">
        <f t="shared" si="573"/>
        <v>46604.364263004434</v>
      </c>
      <c r="AB5213" s="82">
        <f t="shared" si="574"/>
        <v>37587.894037665756</v>
      </c>
      <c r="AC5213" s="82">
        <f t="shared" si="575"/>
        <v>87152.507466800264</v>
      </c>
      <c r="AD5213" s="82">
        <f t="shared" si="576"/>
        <v>22132.377176000526</v>
      </c>
    </row>
    <row r="5214" spans="5:30">
      <c r="E5214" s="28">
        <v>5174</v>
      </c>
      <c r="F5214" s="51">
        <v>55939.617666523918</v>
      </c>
      <c r="G5214" s="51">
        <v>48645.738882479804</v>
      </c>
      <c r="H5214" s="51">
        <v>31419.878573434544</v>
      </c>
      <c r="I5214" s="55">
        <v>3.1142944744117728E-2</v>
      </c>
      <c r="J5214" s="51">
        <v>162679.91828630806</v>
      </c>
      <c r="K5214" s="51">
        <v>5152.4586372340791</v>
      </c>
      <c r="L5214" s="51">
        <v>26088.268437127957</v>
      </c>
      <c r="M5214" s="55">
        <v>3.0788145229015414E-2</v>
      </c>
      <c r="O5214" s="44">
        <f t="shared" si="570"/>
        <v>230592.58798738683</v>
      </c>
      <c r="P5214" s="44">
        <f t="shared" si="570"/>
        <v>55637.206807190938</v>
      </c>
      <c r="Q5214" s="44">
        <f t="shared" si="570"/>
        <v>60127.343758546573</v>
      </c>
      <c r="S5214" s="45">
        <v>180833.3455024318</v>
      </c>
      <c r="T5214" s="45">
        <v>124613.07319144173</v>
      </c>
      <c r="U5214" s="45">
        <v>66506.850032958318</v>
      </c>
      <c r="V5214" s="45">
        <v>371953.26872683183</v>
      </c>
      <c r="X5214" s="27">
        <v>5174</v>
      </c>
      <c r="Y5214" s="82">
        <f t="shared" si="571"/>
        <v>57681.742088519553</v>
      </c>
      <c r="Z5214" s="82">
        <f t="shared" si="572"/>
        <v>50160.710440533658</v>
      </c>
      <c r="AA5214" s="82">
        <f t="shared" si="573"/>
        <v>32398.386115713907</v>
      </c>
      <c r="AB5214" s="82">
        <f t="shared" si="574"/>
        <v>172910.84589886726</v>
      </c>
      <c r="AC5214" s="82">
        <f t="shared" si="575"/>
        <v>5476.4963666572812</v>
      </c>
      <c r="AD5214" s="82">
        <f t="shared" si="576"/>
        <v>27728.957642832662</v>
      </c>
    </row>
    <row r="5215" spans="5:30">
      <c r="E5215" s="28">
        <v>5175</v>
      </c>
      <c r="F5215" s="51">
        <v>244152.33238865674</v>
      </c>
      <c r="G5215" s="51">
        <v>58359.920019897094</v>
      </c>
      <c r="H5215" s="51">
        <v>31614.303339311908</v>
      </c>
      <c r="I5215" s="55">
        <v>2.6816130764776527E-2</v>
      </c>
      <c r="J5215" s="51">
        <v>155362.13522947984</v>
      </c>
      <c r="K5215" s="51">
        <v>45474.598371509026</v>
      </c>
      <c r="L5215" s="51">
        <v>21121.463885600468</v>
      </c>
      <c r="M5215" s="55">
        <v>4.435614949714739E-2</v>
      </c>
      <c r="O5215" s="44">
        <f t="shared" si="570"/>
        <v>417303.96301341633</v>
      </c>
      <c r="P5215" s="44">
        <f t="shared" si="570"/>
        <v>108690.12672783202</v>
      </c>
      <c r="Q5215" s="44">
        <f t="shared" si="570"/>
        <v>55111.926407383056</v>
      </c>
      <c r="S5215" s="45">
        <v>330103.20689966634</v>
      </c>
      <c r="T5215" s="45">
        <v>0</v>
      </c>
      <c r="U5215" s="45">
        <v>41852.390936011201</v>
      </c>
      <c r="V5215" s="45">
        <v>371955.59783567756</v>
      </c>
      <c r="X5215" s="27">
        <v>5175</v>
      </c>
      <c r="Y5215" s="82">
        <f t="shared" si="571"/>
        <v>250699.55326051614</v>
      </c>
      <c r="Z5215" s="82">
        <f t="shared" si="572"/>
        <v>59924.907266572554</v>
      </c>
      <c r="AA5215" s="82">
        <f t="shared" si="573"/>
        <v>32462.076631696207</v>
      </c>
      <c r="AB5215" s="82">
        <f t="shared" si="574"/>
        <v>166604.40975290019</v>
      </c>
      <c r="AC5215" s="82">
        <f t="shared" si="575"/>
        <v>48765.219461259469</v>
      </c>
      <c r="AD5215" s="82">
        <f t="shared" si="576"/>
        <v>22649.849775686846</v>
      </c>
    </row>
    <row r="5216" spans="5:30">
      <c r="E5216" s="28">
        <v>5176</v>
      </c>
      <c r="F5216" s="51">
        <v>32652.139808250213</v>
      </c>
      <c r="G5216" s="51">
        <v>86755.462191410959</v>
      </c>
      <c r="H5216" s="51">
        <v>28856.601846330712</v>
      </c>
      <c r="I5216" s="55">
        <v>2.1577739655928012E-2</v>
      </c>
      <c r="J5216" s="51">
        <v>0</v>
      </c>
      <c r="K5216" s="51">
        <v>31039.888866157613</v>
      </c>
      <c r="L5216" s="51">
        <v>21739.537490603558</v>
      </c>
      <c r="M5216" s="55">
        <v>2.5817191917039198E-2</v>
      </c>
      <c r="O5216" s="44">
        <f t="shared" si="570"/>
        <v>33356.699180241601</v>
      </c>
      <c r="P5216" s="44">
        <f t="shared" si="570"/>
        <v>121155.76284048517</v>
      </c>
      <c r="Q5216" s="44">
        <f t="shared" si="570"/>
        <v>52261.2540593515</v>
      </c>
      <c r="S5216" s="45">
        <v>178125.79963857</v>
      </c>
      <c r="T5216" s="45">
        <v>134186.81243098402</v>
      </c>
      <c r="U5216" s="45">
        <v>59655.254426233732</v>
      </c>
      <c r="V5216" s="45">
        <v>371967.86649578775</v>
      </c>
      <c r="X5216" s="27">
        <v>5176</v>
      </c>
      <c r="Y5216" s="82">
        <f t="shared" si="571"/>
        <v>33356.699180241601</v>
      </c>
      <c r="Z5216" s="82">
        <f t="shared" si="572"/>
        <v>88627.448968306926</v>
      </c>
      <c r="AA5216" s="82">
        <f t="shared" si="573"/>
        <v>29479.26208832561</v>
      </c>
      <c r="AB5216" s="82">
        <f t="shared" si="574"/>
        <v>0</v>
      </c>
      <c r="AC5216" s="82">
        <f t="shared" si="575"/>
        <v>32528.313872178245</v>
      </c>
      <c r="AD5216" s="82">
        <f t="shared" si="576"/>
        <v>22781.991971025891</v>
      </c>
    </row>
    <row r="5217" spans="5:30">
      <c r="E5217" s="28">
        <v>5177</v>
      </c>
      <c r="F5217" s="51">
        <v>93923.85047775539</v>
      </c>
      <c r="G5217" s="51">
        <v>0</v>
      </c>
      <c r="H5217" s="51">
        <v>24494.966304928519</v>
      </c>
      <c r="I5217" s="55">
        <v>2.6995509357642885E-2</v>
      </c>
      <c r="J5217" s="51">
        <v>97275.072510728816</v>
      </c>
      <c r="K5217" s="51">
        <v>15198.771504773289</v>
      </c>
      <c r="L5217" s="51">
        <v>18489.591860663135</v>
      </c>
      <c r="M5217" s="55">
        <v>3.0110044487280808E-2</v>
      </c>
      <c r="O5217" s="44">
        <f t="shared" si="570"/>
        <v>199368.46074363694</v>
      </c>
      <c r="P5217" s="44">
        <f t="shared" si="570"/>
        <v>16079.059877763955</v>
      </c>
      <c r="Q5217" s="44">
        <f t="shared" si="570"/>
        <v>44716.699646923778</v>
      </c>
      <c r="S5217" s="45">
        <v>283628.70756886725</v>
      </c>
      <c r="T5217" s="45">
        <v>52912.93543555434</v>
      </c>
      <c r="U5217" s="45">
        <v>35434.253134043312</v>
      </c>
      <c r="V5217" s="45">
        <v>371975.89613846492</v>
      </c>
      <c r="X5217" s="27">
        <v>5177</v>
      </c>
      <c r="Y5217" s="82">
        <f t="shared" si="571"/>
        <v>96459.37266223348</v>
      </c>
      <c r="Z5217" s="82">
        <f t="shared" si="572"/>
        <v>0</v>
      </c>
      <c r="AA5217" s="82">
        <f t="shared" si="573"/>
        <v>25156.220397028363</v>
      </c>
      <c r="AB5217" s="82">
        <f t="shared" si="574"/>
        <v>102909.08808140345</v>
      </c>
      <c r="AC5217" s="82">
        <f t="shared" si="575"/>
        <v>16079.059877763955</v>
      </c>
      <c r="AD5217" s="82">
        <f t="shared" si="576"/>
        <v>19560.479249895412</v>
      </c>
    </row>
    <row r="5218" spans="5:30">
      <c r="E5218" s="28">
        <v>5178</v>
      </c>
      <c r="F5218" s="51">
        <v>123382.72706594469</v>
      </c>
      <c r="G5218" s="51">
        <v>0</v>
      </c>
      <c r="H5218" s="51">
        <v>26616.518893990731</v>
      </c>
      <c r="I5218" s="55">
        <v>2.4881724780619292E-2</v>
      </c>
      <c r="J5218" s="51">
        <v>93505.134155841559</v>
      </c>
      <c r="K5218" s="51">
        <v>32043.359408347482</v>
      </c>
      <c r="L5218" s="51">
        <v>37435.81964435699</v>
      </c>
      <c r="M5218" s="55">
        <v>2.7261591670349493E-2</v>
      </c>
      <c r="O5218" s="44">
        <f t="shared" si="570"/>
        <v>224896.93005384447</v>
      </c>
      <c r="P5218" s="44">
        <f t="shared" si="570"/>
        <v>33735.94194295715</v>
      </c>
      <c r="Q5218" s="44">
        <f t="shared" si="570"/>
        <v>66692.024520166669</v>
      </c>
      <c r="S5218" s="45">
        <v>217502.30421386141</v>
      </c>
      <c r="T5218" s="45">
        <v>106517.18318049476</v>
      </c>
      <c r="U5218" s="45">
        <v>48030.990902400357</v>
      </c>
      <c r="V5218" s="45">
        <v>372050.47829675651</v>
      </c>
      <c r="X5218" s="27">
        <v>5178</v>
      </c>
      <c r="Y5218" s="82">
        <f t="shared" si="571"/>
        <v>126452.70212348179</v>
      </c>
      <c r="Z5218" s="82">
        <f t="shared" si="572"/>
        <v>0</v>
      </c>
      <c r="AA5218" s="82">
        <f t="shared" si="573"/>
        <v>27278.783791729162</v>
      </c>
      <c r="AB5218" s="82">
        <f t="shared" si="574"/>
        <v>98444.227930362656</v>
      </c>
      <c r="AC5218" s="82">
        <f t="shared" si="575"/>
        <v>33735.94194295715</v>
      </c>
      <c r="AD5218" s="82">
        <f t="shared" si="576"/>
        <v>39413.240728437508</v>
      </c>
    </row>
    <row r="5219" spans="5:30">
      <c r="E5219" s="28">
        <v>5179</v>
      </c>
      <c r="F5219" s="51">
        <v>81603.745621231676</v>
      </c>
      <c r="G5219" s="51">
        <v>10391.523552708393</v>
      </c>
      <c r="H5219" s="51">
        <v>18809.417158368164</v>
      </c>
      <c r="I5219" s="55">
        <v>1.9729386440667563E-2</v>
      </c>
      <c r="J5219" s="51">
        <v>42156.879293525781</v>
      </c>
      <c r="K5219" s="51">
        <v>27454.970628262636</v>
      </c>
      <c r="L5219" s="51">
        <v>30300.987340596912</v>
      </c>
      <c r="M5219" s="55">
        <v>2.9578506040136253E-2</v>
      </c>
      <c r="O5219" s="44">
        <f t="shared" si="570"/>
        <v>127473.88493063489</v>
      </c>
      <c r="P5219" s="44">
        <f t="shared" si="570"/>
        <v>39421.281085891547</v>
      </c>
      <c r="Q5219" s="44">
        <f t="shared" si="570"/>
        <v>50993.263203849681</v>
      </c>
      <c r="S5219" s="45">
        <v>166668.93869275323</v>
      </c>
      <c r="T5219" s="45">
        <v>146944.1875175059</v>
      </c>
      <c r="U5219" s="45">
        <v>58440.312627371553</v>
      </c>
      <c r="V5219" s="45">
        <v>372053.43883763073</v>
      </c>
      <c r="X5219" s="27">
        <v>5179</v>
      </c>
      <c r="Y5219" s="82">
        <f t="shared" si="571"/>
        <v>83213.737453598893</v>
      </c>
      <c r="Z5219" s="82">
        <f t="shared" si="572"/>
        <v>10596.541936587077</v>
      </c>
      <c r="AA5219" s="82">
        <f t="shared" si="573"/>
        <v>19180.515418209332</v>
      </c>
      <c r="AB5219" s="82">
        <f t="shared" si="574"/>
        <v>44260.147477035993</v>
      </c>
      <c r="AC5219" s="82">
        <f t="shared" si="575"/>
        <v>28824.739149304474</v>
      </c>
      <c r="AD5219" s="82">
        <f t="shared" si="576"/>
        <v>31812.747785640353</v>
      </c>
    </row>
    <row r="5220" spans="5:30">
      <c r="E5220" s="28">
        <v>5180</v>
      </c>
      <c r="F5220" s="51">
        <v>32077.382392345415</v>
      </c>
      <c r="G5220" s="51">
        <v>26070.161551767007</v>
      </c>
      <c r="H5220" s="51">
        <v>19418.629386773064</v>
      </c>
      <c r="I5220" s="55">
        <v>2.8757355486323549E-2</v>
      </c>
      <c r="J5220" s="51">
        <v>47108.033138934843</v>
      </c>
      <c r="K5220" s="51">
        <v>0</v>
      </c>
      <c r="L5220" s="51">
        <v>24043.089848572312</v>
      </c>
      <c r="M5220" s="55">
        <v>3.6379960549428068E-2</v>
      </c>
      <c r="O5220" s="44">
        <f t="shared" si="570"/>
        <v>83225.651084078912</v>
      </c>
      <c r="P5220" s="44">
        <f t="shared" si="570"/>
        <v>26819.870455097058</v>
      </c>
      <c r="Q5220" s="44">
        <f t="shared" si="570"/>
        <v>45611.403680846284</v>
      </c>
      <c r="S5220" s="45">
        <v>180443.54756065417</v>
      </c>
      <c r="T5220" s="45">
        <v>133076.59233200381</v>
      </c>
      <c r="U5220" s="45">
        <v>58563.119894578762</v>
      </c>
      <c r="V5220" s="45">
        <v>372083.25978723675</v>
      </c>
      <c r="X5220" s="27">
        <v>5180</v>
      </c>
      <c r="Y5220" s="82">
        <f t="shared" si="571"/>
        <v>32999.84308087283</v>
      </c>
      <c r="Z5220" s="82">
        <f t="shared" si="572"/>
        <v>26819.870455097058</v>
      </c>
      <c r="AA5220" s="82">
        <f t="shared" si="573"/>
        <v>19977.057815105669</v>
      </c>
      <c r="AB5220" s="82">
        <f t="shared" si="574"/>
        <v>50225.808003206075</v>
      </c>
      <c r="AC5220" s="82">
        <f t="shared" si="575"/>
        <v>0</v>
      </c>
      <c r="AD5220" s="82">
        <f t="shared" si="576"/>
        <v>25634.345865740612</v>
      </c>
    </row>
    <row r="5221" spans="5:30">
      <c r="E5221" s="28">
        <v>5181</v>
      </c>
      <c r="F5221" s="51">
        <v>34407.626759152961</v>
      </c>
      <c r="G5221" s="51">
        <v>106238.02914158572</v>
      </c>
      <c r="H5221" s="51">
        <v>22605.004638818187</v>
      </c>
      <c r="I5221" s="55">
        <v>2.3445204737377739E-2</v>
      </c>
      <c r="J5221" s="51">
        <v>82385.562849338254</v>
      </c>
      <c r="K5221" s="51">
        <v>82485.774521327286</v>
      </c>
      <c r="L5221" s="51">
        <v>27736.077070121406</v>
      </c>
      <c r="M5221" s="55">
        <v>2.9704859332828265E-2</v>
      </c>
      <c r="O5221" s="44">
        <f t="shared" si="570"/>
        <v>122036.05772005158</v>
      </c>
      <c r="P5221" s="44">
        <f t="shared" si="570"/>
        <v>195656.14631255151</v>
      </c>
      <c r="Q5221" s="44">
        <f t="shared" si="570"/>
        <v>52364.551360800397</v>
      </c>
      <c r="S5221" s="45">
        <v>292736.27209595416</v>
      </c>
      <c r="T5221" s="45">
        <v>34557.857279687749</v>
      </c>
      <c r="U5221" s="45">
        <v>44812.085637671786</v>
      </c>
      <c r="V5221" s="45">
        <v>372106.21501331369</v>
      </c>
      <c r="X5221" s="27">
        <v>5181</v>
      </c>
      <c r="Y5221" s="82">
        <f t="shared" si="571"/>
        <v>35214.320613048578</v>
      </c>
      <c r="Z5221" s="82">
        <f t="shared" si="572"/>
        <v>108728.8014857057</v>
      </c>
      <c r="AA5221" s="82">
        <f t="shared" si="573"/>
        <v>23134.983600664651</v>
      </c>
      <c r="AB5221" s="82">
        <f t="shared" si="574"/>
        <v>86821.737107003006</v>
      </c>
      <c r="AC5221" s="82">
        <f t="shared" si="575"/>
        <v>86927.344826845816</v>
      </c>
      <c r="AD5221" s="82">
        <f t="shared" si="576"/>
        <v>29229.567760135749</v>
      </c>
    </row>
    <row r="5222" spans="5:30">
      <c r="E5222" s="28">
        <v>5182</v>
      </c>
      <c r="F5222" s="51">
        <v>102638.05997881881</v>
      </c>
      <c r="G5222" s="51">
        <v>0</v>
      </c>
      <c r="H5222" s="51">
        <v>15579.956233121837</v>
      </c>
      <c r="I5222" s="55">
        <v>2.1581455339802644E-2</v>
      </c>
      <c r="J5222" s="51">
        <v>132171.9054818117</v>
      </c>
      <c r="K5222" s="51">
        <v>80389.630217897502</v>
      </c>
      <c r="L5222" s="51">
        <v>19811.162343100859</v>
      </c>
      <c r="M5222" s="55">
        <v>3.4365365712705591E-2</v>
      </c>
      <c r="O5222" s="44">
        <f t="shared" si="570"/>
        <v>244517.66801478772</v>
      </c>
      <c r="P5222" s="44">
        <f t="shared" si="570"/>
        <v>84946.795813650198</v>
      </c>
      <c r="Q5222" s="44">
        <f t="shared" si="570"/>
        <v>36850.421300104936</v>
      </c>
      <c r="S5222" s="45">
        <v>220042.17921547178</v>
      </c>
      <c r="T5222" s="45">
        <v>96841.173959030319</v>
      </c>
      <c r="U5222" s="45">
        <v>55258.754617572551</v>
      </c>
      <c r="V5222" s="45">
        <v>372142.10779207462</v>
      </c>
      <c r="X5222" s="27">
        <v>5182</v>
      </c>
      <c r="Y5222" s="82">
        <f t="shared" si="571"/>
        <v>104853.13868641567</v>
      </c>
      <c r="Z5222" s="82">
        <f t="shared" si="572"/>
        <v>0</v>
      </c>
      <c r="AA5222" s="82">
        <f t="shared" si="573"/>
        <v>15916.194362763035</v>
      </c>
      <c r="AB5222" s="82">
        <f t="shared" si="574"/>
        <v>139664.52932837207</v>
      </c>
      <c r="AC5222" s="82">
        <f t="shared" si="575"/>
        <v>84946.795813650198</v>
      </c>
      <c r="AD5222" s="82">
        <f t="shared" si="576"/>
        <v>20934.2269373419</v>
      </c>
    </row>
    <row r="5223" spans="5:30">
      <c r="E5223" s="28">
        <v>5183</v>
      </c>
      <c r="F5223" s="51">
        <v>581105.5774263168</v>
      </c>
      <c r="G5223" s="51">
        <v>50859.802019699782</v>
      </c>
      <c r="H5223" s="51">
        <v>16658.038987793225</v>
      </c>
      <c r="I5223" s="55">
        <v>2.7605211540717559E-2</v>
      </c>
      <c r="J5223" s="51">
        <v>63885.766514052033</v>
      </c>
      <c r="K5223" s="51">
        <v>0</v>
      </c>
      <c r="L5223" s="51">
        <v>35223.422403806493</v>
      </c>
      <c r="M5223" s="55">
        <v>3.470967715302109E-2</v>
      </c>
      <c r="O5223" s="44">
        <f t="shared" si="570"/>
        <v>665075.13405802229</v>
      </c>
      <c r="P5223" s="44">
        <f t="shared" si="570"/>
        <v>52263.797613372604</v>
      </c>
      <c r="Q5223" s="44">
        <f t="shared" si="570"/>
        <v>54570.003683721588</v>
      </c>
      <c r="S5223" s="45">
        <v>130236.461457945</v>
      </c>
      <c r="T5223" s="45">
        <v>170262.76465364601</v>
      </c>
      <c r="U5223" s="45">
        <v>71649.53604367419</v>
      </c>
      <c r="V5223" s="45">
        <v>372148.7621552652</v>
      </c>
      <c r="X5223" s="27">
        <v>5183</v>
      </c>
      <c r="Y5223" s="82">
        <f t="shared" si="571"/>
        <v>597147.11981866101</v>
      </c>
      <c r="Z5223" s="82">
        <f t="shared" si="572"/>
        <v>52263.797613372604</v>
      </c>
      <c r="AA5223" s="82">
        <f t="shared" si="573"/>
        <v>17117.887677904775</v>
      </c>
      <c r="AB5223" s="82">
        <f t="shared" si="574"/>
        <v>67928.014239361277</v>
      </c>
      <c r="AC5223" s="82">
        <f t="shared" si="575"/>
        <v>0</v>
      </c>
      <c r="AD5223" s="82">
        <f t="shared" si="576"/>
        <v>37452.11600581681</v>
      </c>
    </row>
    <row r="5224" spans="5:30">
      <c r="E5224" s="28">
        <v>5184</v>
      </c>
      <c r="F5224" s="51">
        <v>174678.03147439877</v>
      </c>
      <c r="G5224" s="51">
        <v>11373.569163463699</v>
      </c>
      <c r="H5224" s="51">
        <v>21246.20107862648</v>
      </c>
      <c r="I5224" s="55">
        <v>2.6019580756342427E-2</v>
      </c>
      <c r="J5224" s="51">
        <v>184325.51832602319</v>
      </c>
      <c r="K5224" s="51">
        <v>0</v>
      </c>
      <c r="L5224" s="51">
        <v>14251.472350850057</v>
      </c>
      <c r="M5224" s="55">
        <v>3.0577396978639287E-2</v>
      </c>
      <c r="O5224" s="44">
        <f t="shared" si="570"/>
        <v>374127.51762259385</v>
      </c>
      <c r="P5224" s="44">
        <f t="shared" si="570"/>
        <v>11669.504664800288</v>
      </c>
      <c r="Q5224" s="44">
        <f t="shared" si="570"/>
        <v>36868.419566420285</v>
      </c>
      <c r="S5224" s="45">
        <v>188216.03614223789</v>
      </c>
      <c r="T5224" s="45">
        <v>128657.34510496059</v>
      </c>
      <c r="U5224" s="45">
        <v>55309.669202610799</v>
      </c>
      <c r="V5224" s="45">
        <v>372183.05044980929</v>
      </c>
      <c r="X5224" s="27">
        <v>5184</v>
      </c>
      <c r="Y5224" s="82">
        <f t="shared" si="571"/>
        <v>179223.08062070579</v>
      </c>
      <c r="Z5224" s="82">
        <f t="shared" si="572"/>
        <v>11669.504664800288</v>
      </c>
      <c r="AA5224" s="82">
        <f t="shared" si="573"/>
        <v>21799.01832335729</v>
      </c>
      <c r="AB5224" s="82">
        <f t="shared" si="574"/>
        <v>194904.43700188806</v>
      </c>
      <c r="AC5224" s="82">
        <f t="shared" si="575"/>
        <v>0</v>
      </c>
      <c r="AD5224" s="82">
        <f t="shared" si="576"/>
        <v>15069.401243062995</v>
      </c>
    </row>
    <row r="5225" spans="5:30">
      <c r="E5225" s="28">
        <v>5185</v>
      </c>
      <c r="F5225" s="51">
        <v>26007.580038340555</v>
      </c>
      <c r="G5225" s="51">
        <v>55445.10295166439</v>
      </c>
      <c r="H5225" s="51">
        <v>24640.627735455768</v>
      </c>
      <c r="I5225" s="55">
        <v>2.8543968933245453E-2</v>
      </c>
      <c r="J5225" s="51">
        <v>85883.886577350306</v>
      </c>
      <c r="K5225" s="51">
        <v>46283.160297256247</v>
      </c>
      <c r="L5225" s="51">
        <v>43267.674472179569</v>
      </c>
      <c r="M5225" s="55">
        <v>2.9398372473841416E-2</v>
      </c>
      <c r="O5225" s="44">
        <f t="shared" si="570"/>
        <v>117682.20878945554</v>
      </c>
      <c r="P5225" s="44">
        <f t="shared" si="570"/>
        <v>106031.47955991892</v>
      </c>
      <c r="Q5225" s="44">
        <f t="shared" si="570"/>
        <v>71154.981792308914</v>
      </c>
      <c r="S5225" s="45">
        <v>257719.87540768471</v>
      </c>
      <c r="T5225" s="45">
        <v>64598.248903311367</v>
      </c>
      <c r="U5225" s="45">
        <v>49867.415312049066</v>
      </c>
      <c r="V5225" s="45">
        <v>372185.53962304513</v>
      </c>
      <c r="X5225" s="27">
        <v>5185</v>
      </c>
      <c r="Y5225" s="82">
        <f t="shared" si="571"/>
        <v>26749.93959498384</v>
      </c>
      <c r="Z5225" s="82">
        <f t="shared" si="572"/>
        <v>57027.726247817292</v>
      </c>
      <c r="AA5225" s="82">
        <f t="shared" si="573"/>
        <v>25343.969048032282</v>
      </c>
      <c r="AB5225" s="82">
        <f t="shared" si="574"/>
        <v>90932.269194471708</v>
      </c>
      <c r="AC5225" s="82">
        <f t="shared" si="575"/>
        <v>49003.753312101624</v>
      </c>
      <c r="AD5225" s="82">
        <f t="shared" si="576"/>
        <v>45811.012744276639</v>
      </c>
    </row>
    <row r="5226" spans="5:30">
      <c r="E5226" s="28">
        <v>5186</v>
      </c>
      <c r="F5226" s="51">
        <v>146041.53512355057</v>
      </c>
      <c r="G5226" s="51">
        <v>16533.094699125635</v>
      </c>
      <c r="H5226" s="51">
        <v>33584.892515504689</v>
      </c>
      <c r="I5226" s="55">
        <v>2.2875925920585287E-2</v>
      </c>
      <c r="J5226" s="51">
        <v>146138.8270221792</v>
      </c>
      <c r="K5226" s="51">
        <v>32370.322876400769</v>
      </c>
      <c r="L5226" s="51">
        <v>13775.796824663854</v>
      </c>
      <c r="M5226" s="55">
        <v>4.0222304506176004E-2</v>
      </c>
      <c r="O5226" s="44">
        <f t="shared" ref="O5226:Q5289" si="577">F5226*(1+$I5226)+J5226*(1+$I5226)*(1+$M5226)</f>
        <v>304876.7644830505</v>
      </c>
      <c r="P5226" s="44">
        <f t="shared" si="577"/>
        <v>51353.922178004432</v>
      </c>
      <c r="Q5226" s="44">
        <f t="shared" si="577"/>
        <v>49010.878675797438</v>
      </c>
      <c r="S5226" s="45">
        <v>221043.22320512493</v>
      </c>
      <c r="T5226" s="45">
        <v>98384.471969971506</v>
      </c>
      <c r="U5226" s="45">
        <v>52813.466951177208</v>
      </c>
      <c r="V5226" s="45">
        <v>372241.16212627367</v>
      </c>
      <c r="X5226" s="27">
        <v>5186</v>
      </c>
      <c r="Y5226" s="82">
        <f t="shared" ref="Y5226:Y5289" si="578">F5226*(1+$I5226)</f>
        <v>149382.37046236548</v>
      </c>
      <c r="Z5226" s="82">
        <f t="shared" ref="Z5226:Z5289" si="579">G5226*(1+$I5226)</f>
        <v>16911.304548700853</v>
      </c>
      <c r="AA5226" s="82">
        <f t="shared" ref="AA5226:AA5289" si="580">H5226*(1+$I5226)</f>
        <v>34353.178028740193</v>
      </c>
      <c r="AB5226" s="82">
        <f t="shared" ref="AB5226:AB5289" si="581">J5226*(1+$I5226)*(1+$M5226)</f>
        <v>155494.39402068502</v>
      </c>
      <c r="AC5226" s="82">
        <f t="shared" ref="AC5226:AC5289" si="582">K5226*(1+$I5226)*(1+$M5226)</f>
        <v>34442.617629303575</v>
      </c>
      <c r="AD5226" s="82">
        <f t="shared" ref="AD5226:AD5289" si="583">L5226*(1+$I5226)*(1+$M5226)</f>
        <v>14657.700647057245</v>
      </c>
    </row>
    <row r="5227" spans="5:30">
      <c r="E5227" s="28">
        <v>5187</v>
      </c>
      <c r="F5227" s="51">
        <v>148000.47751097148</v>
      </c>
      <c r="G5227" s="51">
        <v>20364.365432338047</v>
      </c>
      <c r="H5227" s="51">
        <v>35005.47493445492</v>
      </c>
      <c r="I5227" s="55">
        <v>2.1430518377374558E-2</v>
      </c>
      <c r="J5227" s="51">
        <v>0</v>
      </c>
      <c r="K5227" s="51">
        <v>61199.950925817284</v>
      </c>
      <c r="L5227" s="51">
        <v>23769.152903399176</v>
      </c>
      <c r="M5227" s="55">
        <v>2.275434180150674E-2</v>
      </c>
      <c r="O5227" s="44">
        <f t="shared" si="577"/>
        <v>151172.20446413057</v>
      </c>
      <c r="P5227" s="44">
        <f t="shared" si="577"/>
        <v>84734.689921694575</v>
      </c>
      <c r="Q5227" s="44">
        <f t="shared" si="577"/>
        <v>60586.640735852052</v>
      </c>
      <c r="S5227" s="45">
        <v>143209.73613585316</v>
      </c>
      <c r="T5227" s="45">
        <v>168796.96115978213</v>
      </c>
      <c r="U5227" s="45">
        <v>60237.876950766542</v>
      </c>
      <c r="V5227" s="45">
        <v>372244.57424640184</v>
      </c>
      <c r="X5227" s="27">
        <v>5187</v>
      </c>
      <c r="Y5227" s="82">
        <f t="shared" si="578"/>
        <v>151172.20446413057</v>
      </c>
      <c r="Z5227" s="82">
        <f t="shared" si="579"/>
        <v>20800.784339979342</v>
      </c>
      <c r="AA5227" s="82">
        <f t="shared" si="580"/>
        <v>35755.660408346484</v>
      </c>
      <c r="AB5227" s="82">
        <f t="shared" si="581"/>
        <v>0</v>
      </c>
      <c r="AC5227" s="82">
        <f t="shared" si="582"/>
        <v>63933.905581715233</v>
      </c>
      <c r="AD5227" s="82">
        <f t="shared" si="583"/>
        <v>24830.980327505571</v>
      </c>
    </row>
    <row r="5228" spans="5:30">
      <c r="E5228" s="28">
        <v>5188</v>
      </c>
      <c r="F5228" s="51">
        <v>196230.52267072271</v>
      </c>
      <c r="G5228" s="51">
        <v>5572.9023674544378</v>
      </c>
      <c r="H5228" s="51">
        <v>22654.767755119879</v>
      </c>
      <c r="I5228" s="55">
        <v>1.9398203393752863E-2</v>
      </c>
      <c r="J5228" s="51">
        <v>182433.83992940409</v>
      </c>
      <c r="K5228" s="51">
        <v>54972.47890319088</v>
      </c>
      <c r="L5228" s="51">
        <v>25406.877426074872</v>
      </c>
      <c r="M5228" s="55">
        <v>2.6751489925959406E-2</v>
      </c>
      <c r="O5228" s="44">
        <f t="shared" si="577"/>
        <v>390984.81850112136</v>
      </c>
      <c r="P5228" s="44">
        <f t="shared" si="577"/>
        <v>63218.975521470202</v>
      </c>
      <c r="Q5228" s="44">
        <f t="shared" si="577"/>
        <v>49686.810987683988</v>
      </c>
      <c r="S5228" s="45">
        <v>277883.00249706855</v>
      </c>
      <c r="T5228" s="45">
        <v>43394.26321519685</v>
      </c>
      <c r="U5228" s="45">
        <v>51038.393778239173</v>
      </c>
      <c r="V5228" s="45">
        <v>372315.65949050453</v>
      </c>
      <c r="X5228" s="27">
        <v>5188</v>
      </c>
      <c r="Y5228" s="82">
        <f t="shared" si="578"/>
        <v>200037.0422615518</v>
      </c>
      <c r="Z5228" s="82">
        <f t="shared" si="579"/>
        <v>5681.006661071845</v>
      </c>
      <c r="AA5228" s="82">
        <f t="shared" si="580"/>
        <v>23094.229547871928</v>
      </c>
      <c r="AB5228" s="82">
        <f t="shared" si="581"/>
        <v>190947.77623956959</v>
      </c>
      <c r="AC5228" s="82">
        <f t="shared" si="582"/>
        <v>57537.96886039836</v>
      </c>
      <c r="AD5228" s="82">
        <f t="shared" si="583"/>
        <v>26592.58143981206</v>
      </c>
    </row>
    <row r="5229" spans="5:30">
      <c r="E5229" s="28">
        <v>5189</v>
      </c>
      <c r="F5229" s="51">
        <v>49780.98358073007</v>
      </c>
      <c r="G5229" s="51">
        <v>112444.37270967169</v>
      </c>
      <c r="H5229" s="51">
        <v>41485.180167538587</v>
      </c>
      <c r="I5229" s="55">
        <v>1.6405003216650123E-2</v>
      </c>
      <c r="J5229" s="51">
        <v>74659.298413766097</v>
      </c>
      <c r="K5229" s="51">
        <v>21467.273989798294</v>
      </c>
      <c r="L5229" s="51">
        <v>25245.376058862952</v>
      </c>
      <c r="M5229" s="55">
        <v>3.0585589600554963E-2</v>
      </c>
      <c r="O5229" s="44">
        <f t="shared" si="577"/>
        <v>128802.68468492688</v>
      </c>
      <c r="P5229" s="44">
        <f t="shared" si="577"/>
        <v>136775.82827488089</v>
      </c>
      <c r="Q5229" s="44">
        <f t="shared" si="577"/>
        <v>68610.082963867579</v>
      </c>
      <c r="S5229" s="45">
        <v>286389.11799340439</v>
      </c>
      <c r="T5229" s="45">
        <v>42661.199651976043</v>
      </c>
      <c r="U5229" s="45">
        <v>43275.66044579295</v>
      </c>
      <c r="V5229" s="45">
        <v>372325.9780911734</v>
      </c>
      <c r="X5229" s="27">
        <v>5189</v>
      </c>
      <c r="Y5229" s="82">
        <f t="shared" si="578"/>
        <v>50597.640776499953</v>
      </c>
      <c r="Z5229" s="82">
        <f t="shared" si="579"/>
        <v>114289.02300566806</v>
      </c>
      <c r="AA5229" s="82">
        <f t="shared" si="580"/>
        <v>42165.744681630364</v>
      </c>
      <c r="AB5229" s="82">
        <f t="shared" si="581"/>
        <v>78205.043908426931</v>
      </c>
      <c r="AC5229" s="82">
        <f t="shared" si="582"/>
        <v>22486.805269212811</v>
      </c>
      <c r="AD5229" s="82">
        <f t="shared" si="583"/>
        <v>26444.338282237222</v>
      </c>
    </row>
    <row r="5230" spans="5:30">
      <c r="E5230" s="28">
        <v>5190</v>
      </c>
      <c r="F5230" s="51">
        <v>281088.99286833737</v>
      </c>
      <c r="G5230" s="51">
        <v>69696.883997290715</v>
      </c>
      <c r="H5230" s="51">
        <v>21699.309281480389</v>
      </c>
      <c r="I5230" s="55">
        <v>2.6133324241039736E-2</v>
      </c>
      <c r="J5230" s="51">
        <v>92639.160940733127</v>
      </c>
      <c r="K5230" s="51">
        <v>7566.2782740171424</v>
      </c>
      <c r="L5230" s="51">
        <v>25879.639570763349</v>
      </c>
      <c r="M5230" s="55">
        <v>3.1242119381876619E-2</v>
      </c>
      <c r="O5230" s="44">
        <f t="shared" si="577"/>
        <v>386464.79276582767</v>
      </c>
      <c r="P5230" s="44">
        <f t="shared" si="577"/>
        <v>79524.869678802235</v>
      </c>
      <c r="Q5230" s="44">
        <f t="shared" si="577"/>
        <v>49652.009440478869</v>
      </c>
      <c r="S5230" s="45">
        <v>194415.78050967236</v>
      </c>
      <c r="T5230" s="45">
        <v>132487.68258863004</v>
      </c>
      <c r="U5230" s="45">
        <v>45431.631256641711</v>
      </c>
      <c r="V5230" s="45">
        <v>372335.09435494407</v>
      </c>
      <c r="X5230" s="27">
        <v>5190</v>
      </c>
      <c r="Y5230" s="82">
        <f t="shared" si="578"/>
        <v>288434.78265955293</v>
      </c>
      <c r="Z5230" s="82">
        <f t="shared" si="579"/>
        <v>71518.295265382054</v>
      </c>
      <c r="AA5230" s="82">
        <f t="shared" si="580"/>
        <v>22266.38436673992</v>
      </c>
      <c r="AB5230" s="82">
        <f t="shared" si="581"/>
        <v>98030.010106274756</v>
      </c>
      <c r="AC5230" s="82">
        <f t="shared" si="582"/>
        <v>8006.5744134201759</v>
      </c>
      <c r="AD5230" s="82">
        <f t="shared" si="583"/>
        <v>27385.625073738953</v>
      </c>
    </row>
    <row r="5231" spans="5:30">
      <c r="E5231" s="28">
        <v>5191</v>
      </c>
      <c r="F5231" s="51">
        <v>163885.77766516581</v>
      </c>
      <c r="G5231" s="51">
        <v>99591.985124330604</v>
      </c>
      <c r="H5231" s="51">
        <v>43747.203858868772</v>
      </c>
      <c r="I5231" s="55">
        <v>2.7404661372604399E-2</v>
      </c>
      <c r="J5231" s="51">
        <v>116914.63450533795</v>
      </c>
      <c r="K5231" s="51">
        <v>44795.978320712333</v>
      </c>
      <c r="L5231" s="51">
        <v>20886.219982824929</v>
      </c>
      <c r="M5231" s="55">
        <v>3.2551697293572615E-2</v>
      </c>
      <c r="O5231" s="44">
        <f t="shared" si="577"/>
        <v>292405.71800333168</v>
      </c>
      <c r="P5231" s="44">
        <f t="shared" si="577"/>
        <v>149843.01288540347</v>
      </c>
      <c r="Q5231" s="44">
        <f t="shared" si="577"/>
        <v>67103.194779445505</v>
      </c>
      <c r="S5231" s="45">
        <v>252322.36684210162</v>
      </c>
      <c r="T5231" s="45">
        <v>65434.802306366633</v>
      </c>
      <c r="U5231" s="45">
        <v>54615.987405324093</v>
      </c>
      <c r="V5231" s="45">
        <v>372373.1565537923</v>
      </c>
      <c r="X5231" s="27">
        <v>5191</v>
      </c>
      <c r="Y5231" s="82">
        <f t="shared" si="578"/>
        <v>168377.01190586563</v>
      </c>
      <c r="Z5231" s="82">
        <f t="shared" si="579"/>
        <v>102321.26975208834</v>
      </c>
      <c r="AA5231" s="82">
        <f t="shared" si="580"/>
        <v>44946.081166619362</v>
      </c>
      <c r="AB5231" s="82">
        <f t="shared" si="581"/>
        <v>124028.70609746606</v>
      </c>
      <c r="AC5231" s="82">
        <f t="shared" si="582"/>
        <v>47521.743133315118</v>
      </c>
      <c r="AD5231" s="82">
        <f t="shared" si="583"/>
        <v>22157.113612826135</v>
      </c>
    </row>
    <row r="5232" spans="5:30">
      <c r="E5232" s="28">
        <v>5192</v>
      </c>
      <c r="F5232" s="51">
        <v>109222.24876299962</v>
      </c>
      <c r="G5232" s="51">
        <v>28098.555202588574</v>
      </c>
      <c r="H5232" s="51">
        <v>23505.216890153992</v>
      </c>
      <c r="I5232" s="55">
        <v>2.3319533419456622E-2</v>
      </c>
      <c r="J5232" s="51">
        <v>158752.53864667489</v>
      </c>
      <c r="K5232" s="51">
        <v>85676.420912586167</v>
      </c>
      <c r="L5232" s="51">
        <v>23962.140391812522</v>
      </c>
      <c r="M5232" s="55">
        <v>3.3662027946887829E-2</v>
      </c>
      <c r="O5232" s="44">
        <f t="shared" si="577"/>
        <v>279692.38482282968</v>
      </c>
      <c r="P5232" s="44">
        <f t="shared" si="577"/>
        <v>119379.4520636938</v>
      </c>
      <c r="Q5232" s="44">
        <f t="shared" si="577"/>
        <v>49399.698013688547</v>
      </c>
      <c r="S5232" s="45">
        <v>279876.38869917416</v>
      </c>
      <c r="T5232" s="45">
        <v>46698.246350712696</v>
      </c>
      <c r="U5232" s="45">
        <v>45815.889712850905</v>
      </c>
      <c r="V5232" s="45">
        <v>372390.5247627378</v>
      </c>
      <c r="X5232" s="27">
        <v>5192</v>
      </c>
      <c r="Y5232" s="82">
        <f t="shared" si="578"/>
        <v>111769.2606431766</v>
      </c>
      <c r="Z5232" s="82">
        <f t="shared" si="579"/>
        <v>28753.800399673786</v>
      </c>
      <c r="AA5232" s="82">
        <f t="shared" si="580"/>
        <v>24053.347580955517</v>
      </c>
      <c r="AB5232" s="82">
        <f t="shared" si="581"/>
        <v>167923.1241796531</v>
      </c>
      <c r="AC5232" s="82">
        <f t="shared" si="582"/>
        <v>90625.651664020013</v>
      </c>
      <c r="AD5232" s="82">
        <f t="shared" si="583"/>
        <v>25346.35043273303</v>
      </c>
    </row>
    <row r="5233" spans="5:30">
      <c r="E5233" s="28">
        <v>5193</v>
      </c>
      <c r="F5233" s="51">
        <v>145739.95359165012</v>
      </c>
      <c r="G5233" s="51">
        <v>0</v>
      </c>
      <c r="H5233" s="51">
        <v>13582.710082711134</v>
      </c>
      <c r="I5233" s="55">
        <v>2.5236477851734114E-2</v>
      </c>
      <c r="J5233" s="51">
        <v>74046.765571510536</v>
      </c>
      <c r="K5233" s="51">
        <v>61934.311239163158</v>
      </c>
      <c r="L5233" s="51">
        <v>18435.787069269434</v>
      </c>
      <c r="M5233" s="55">
        <v>2.8976791472536872E-2</v>
      </c>
      <c r="O5233" s="44">
        <f t="shared" si="577"/>
        <v>227533.14785652852</v>
      </c>
      <c r="P5233" s="44">
        <f t="shared" si="577"/>
        <v>65337.263572108452</v>
      </c>
      <c r="Q5233" s="44">
        <f t="shared" si="577"/>
        <v>33374.222781502249</v>
      </c>
      <c r="S5233" s="45">
        <v>260122.8255452569</v>
      </c>
      <c r="T5233" s="45">
        <v>69587.367370863154</v>
      </c>
      <c r="U5233" s="45">
        <v>42681.769586992144</v>
      </c>
      <c r="V5233" s="45">
        <v>372391.96250311221</v>
      </c>
      <c r="X5233" s="27">
        <v>5193</v>
      </c>
      <c r="Y5233" s="82">
        <f t="shared" si="578"/>
        <v>149417.91670257857</v>
      </c>
      <c r="Z5233" s="82">
        <f t="shared" si="579"/>
        <v>0</v>
      </c>
      <c r="AA5233" s="82">
        <f t="shared" si="580"/>
        <v>13925.48984488</v>
      </c>
      <c r="AB5233" s="82">
        <f t="shared" si="581"/>
        <v>78115.231153949935</v>
      </c>
      <c r="AC5233" s="82">
        <f t="shared" si="582"/>
        <v>65337.263572108452</v>
      </c>
      <c r="AD5233" s="82">
        <f t="shared" si="583"/>
        <v>19448.732936622248</v>
      </c>
    </row>
    <row r="5234" spans="5:30">
      <c r="E5234" s="28">
        <v>5194</v>
      </c>
      <c r="F5234" s="51">
        <v>54140.052219232253</v>
      </c>
      <c r="G5234" s="51">
        <v>0</v>
      </c>
      <c r="H5234" s="51">
        <v>16803.127245990177</v>
      </c>
      <c r="I5234" s="55">
        <v>2.599509502183852E-2</v>
      </c>
      <c r="J5234" s="51">
        <v>75955.44196789361</v>
      </c>
      <c r="K5234" s="51">
        <v>0</v>
      </c>
      <c r="L5234" s="51">
        <v>34310.171783791317</v>
      </c>
      <c r="M5234" s="55">
        <v>3.985555829697808E-2</v>
      </c>
      <c r="O5234" s="44">
        <f t="shared" si="577"/>
        <v>136583.27902735761</v>
      </c>
      <c r="P5234" s="44">
        <f t="shared" si="577"/>
        <v>0</v>
      </c>
      <c r="Q5234" s="44">
        <f t="shared" si="577"/>
        <v>53844.992166675409</v>
      </c>
      <c r="S5234" s="45">
        <v>290226.63168323191</v>
      </c>
      <c r="T5234" s="45">
        <v>40276.208455235181</v>
      </c>
      <c r="U5234" s="45">
        <v>41906.824428216816</v>
      </c>
      <c r="V5234" s="45">
        <v>372409.66456668393</v>
      </c>
      <c r="X5234" s="27">
        <v>5194</v>
      </c>
      <c r="Y5234" s="82">
        <f t="shared" si="578"/>
        <v>55547.428021158499</v>
      </c>
      <c r="Z5234" s="82">
        <f t="shared" si="579"/>
        <v>0</v>
      </c>
      <c r="AA5234" s="82">
        <f t="shared" si="580"/>
        <v>17239.926135413738</v>
      </c>
      <c r="AB5234" s="82">
        <f t="shared" si="581"/>
        <v>81035.851006199111</v>
      </c>
      <c r="AC5234" s="82">
        <f t="shared" si="582"/>
        <v>0</v>
      </c>
      <c r="AD5234" s="82">
        <f t="shared" si="583"/>
        <v>36605.066031261675</v>
      </c>
    </row>
    <row r="5235" spans="5:30">
      <c r="E5235" s="28">
        <v>5195</v>
      </c>
      <c r="F5235" s="51">
        <v>75844.460114517846</v>
      </c>
      <c r="G5235" s="51">
        <v>40232.257993189</v>
      </c>
      <c r="H5235" s="51">
        <v>23462.906744218148</v>
      </c>
      <c r="I5235" s="55">
        <v>3.088498606612234E-2</v>
      </c>
      <c r="J5235" s="51">
        <v>55327.312087296319</v>
      </c>
      <c r="K5235" s="51">
        <v>2165.1913063265347</v>
      </c>
      <c r="L5235" s="51">
        <v>27722.612298510867</v>
      </c>
      <c r="M5235" s="55">
        <v>2.2394296415026368E-2</v>
      </c>
      <c r="O5235" s="44">
        <f t="shared" si="577"/>
        <v>136500.2937841636</v>
      </c>
      <c r="P5235" s="44">
        <f t="shared" si="577"/>
        <v>43756.879415504249</v>
      </c>
      <c r="Q5235" s="44">
        <f t="shared" si="577"/>
        <v>53406.385758759992</v>
      </c>
      <c r="S5235" s="45">
        <v>328417.83734730131</v>
      </c>
      <c r="T5235" s="45">
        <v>0</v>
      </c>
      <c r="U5235" s="45">
        <v>44001.757616156174</v>
      </c>
      <c r="V5235" s="45">
        <v>372419.59496345749</v>
      </c>
      <c r="X5235" s="27">
        <v>5195</v>
      </c>
      <c r="Y5235" s="82">
        <f t="shared" si="578"/>
        <v>78186.915208347302</v>
      </c>
      <c r="Z5235" s="82">
        <f t="shared" si="579"/>
        <v>41474.830720717284</v>
      </c>
      <c r="AA5235" s="82">
        <f t="shared" si="580"/>
        <v>24187.558292084057</v>
      </c>
      <c r="AB5235" s="82">
        <f t="shared" si="581"/>
        <v>58313.378575816299</v>
      </c>
      <c r="AC5235" s="82">
        <f t="shared" si="582"/>
        <v>2282.0486947869617</v>
      </c>
      <c r="AD5235" s="82">
        <f t="shared" si="583"/>
        <v>29218.827466675935</v>
      </c>
    </row>
    <row r="5236" spans="5:30">
      <c r="E5236" s="28">
        <v>5196</v>
      </c>
      <c r="F5236" s="51">
        <v>98552.040848417761</v>
      </c>
      <c r="G5236" s="51">
        <v>9787.5411341626459</v>
      </c>
      <c r="H5236" s="51">
        <v>13924.731291468826</v>
      </c>
      <c r="I5236" s="55">
        <v>2.6433062844981085E-2</v>
      </c>
      <c r="J5236" s="51">
        <v>179464.1750532873</v>
      </c>
      <c r="K5236" s="51">
        <v>24600.986445432161</v>
      </c>
      <c r="L5236" s="51">
        <v>12718.75365717278</v>
      </c>
      <c r="M5236" s="55">
        <v>4.1547059944747347E-2</v>
      </c>
      <c r="O5236" s="44">
        <f t="shared" si="577"/>
        <v>293018.33528425545</v>
      </c>
      <c r="P5236" s="44">
        <f t="shared" si="577"/>
        <v>36346.637546876067</v>
      </c>
      <c r="Q5236" s="44">
        <f t="shared" si="577"/>
        <v>27890.148620673735</v>
      </c>
      <c r="S5236" s="45">
        <v>251949.13979189366</v>
      </c>
      <c r="T5236" s="45">
        <v>59853.105314164575</v>
      </c>
      <c r="U5236" s="45">
        <v>60619.612804184653</v>
      </c>
      <c r="V5236" s="45">
        <v>372421.85791024292</v>
      </c>
      <c r="X5236" s="27">
        <v>5196</v>
      </c>
      <c r="Y5236" s="82">
        <f t="shared" si="578"/>
        <v>101157.07313766514</v>
      </c>
      <c r="Z5236" s="82">
        <f t="shared" si="579"/>
        <v>10046.255824059805</v>
      </c>
      <c r="AA5236" s="82">
        <f t="shared" si="580"/>
        <v>14292.804588795698</v>
      </c>
      <c r="AB5236" s="82">
        <f t="shared" si="581"/>
        <v>191861.26214659034</v>
      </c>
      <c r="AC5236" s="82">
        <f t="shared" si="582"/>
        <v>26300.381722816266</v>
      </c>
      <c r="AD5236" s="82">
        <f t="shared" si="583"/>
        <v>13597.344031878038</v>
      </c>
    </row>
    <row r="5237" spans="5:30">
      <c r="E5237" s="28">
        <v>5197</v>
      </c>
      <c r="F5237" s="51">
        <v>136242.67745160867</v>
      </c>
      <c r="G5237" s="51">
        <v>5437.511923884249</v>
      </c>
      <c r="H5237" s="51">
        <v>31540.245197515032</v>
      </c>
      <c r="I5237" s="55">
        <v>2.9643952868393358E-2</v>
      </c>
      <c r="J5237" s="51">
        <v>86955.948585943857</v>
      </c>
      <c r="K5237" s="51">
        <v>3426.9726000380529</v>
      </c>
      <c r="L5237" s="51">
        <v>20658.807908738832</v>
      </c>
      <c r="M5237" s="55">
        <v>3.1192444928576528E-2</v>
      </c>
      <c r="O5237" s="44">
        <f t="shared" si="577"/>
        <v>232607.88955363023</v>
      </c>
      <c r="P5237" s="44">
        <f t="shared" si="577"/>
        <v>9237.3273491824148</v>
      </c>
      <c r="Q5237" s="44">
        <f t="shared" si="577"/>
        <v>54409.940629814591</v>
      </c>
      <c r="S5237" s="45">
        <v>223979.32751316659</v>
      </c>
      <c r="T5237" s="45">
        <v>111163.02658581933</v>
      </c>
      <c r="U5237" s="45">
        <v>37280.028278093399</v>
      </c>
      <c r="V5237" s="45">
        <v>372422.38237707928</v>
      </c>
      <c r="X5237" s="27">
        <v>5197</v>
      </c>
      <c r="Y5237" s="82">
        <f t="shared" si="578"/>
        <v>140281.44896064789</v>
      </c>
      <c r="Z5237" s="82">
        <f t="shared" si="579"/>
        <v>5598.7012710772005</v>
      </c>
      <c r="AA5237" s="82">
        <f t="shared" si="580"/>
        <v>32475.22273960774</v>
      </c>
      <c r="AB5237" s="82">
        <f t="shared" si="581"/>
        <v>92326.440592982341</v>
      </c>
      <c r="AC5237" s="82">
        <f t="shared" si="582"/>
        <v>3638.6260781052138</v>
      </c>
      <c r="AD5237" s="82">
        <f t="shared" si="583"/>
        <v>21934.717890206848</v>
      </c>
    </row>
    <row r="5238" spans="5:30">
      <c r="E5238" s="28">
        <v>5198</v>
      </c>
      <c r="F5238" s="51">
        <v>15348.687527764416</v>
      </c>
      <c r="G5238" s="51">
        <v>15169.745708279643</v>
      </c>
      <c r="H5238" s="51">
        <v>30573.582625616564</v>
      </c>
      <c r="I5238" s="55">
        <v>3.2301992626049755E-2</v>
      </c>
      <c r="J5238" s="51">
        <v>141816.29322542087</v>
      </c>
      <c r="K5238" s="51">
        <v>7326.6722149416464</v>
      </c>
      <c r="L5238" s="51">
        <v>24959.20360195994</v>
      </c>
      <c r="M5238" s="55">
        <v>4.1154094860559307E-2</v>
      </c>
      <c r="O5238" s="44">
        <f t="shared" si="577"/>
        <v>168266.56879057415</v>
      </c>
      <c r="P5238" s="44">
        <f t="shared" si="577"/>
        <v>23534.359392053437</v>
      </c>
      <c r="Q5238" s="44">
        <f t="shared" si="577"/>
        <v>58386.959060130823</v>
      </c>
      <c r="S5238" s="45">
        <v>256702.9803168932</v>
      </c>
      <c r="T5238" s="45">
        <v>76897.018704466143</v>
      </c>
      <c r="U5238" s="45">
        <v>38876.351618752582</v>
      </c>
      <c r="V5238" s="45">
        <v>372476.35064011195</v>
      </c>
      <c r="X5238" s="27">
        <v>5198</v>
      </c>
      <c r="Y5238" s="82">
        <f t="shared" si="578"/>
        <v>15844.480719105803</v>
      </c>
      <c r="Z5238" s="82">
        <f t="shared" si="579"/>
        <v>15659.758722287541</v>
      </c>
      <c r="AA5238" s="82">
        <f t="shared" si="580"/>
        <v>31561.170266141151</v>
      </c>
      <c r="AB5238" s="82">
        <f t="shared" si="581"/>
        <v>152422.08807146834</v>
      </c>
      <c r="AC5238" s="82">
        <f t="shared" si="582"/>
        <v>7874.600669765895</v>
      </c>
      <c r="AD5238" s="82">
        <f t="shared" si="583"/>
        <v>26825.788793989672</v>
      </c>
    </row>
    <row r="5239" spans="5:30">
      <c r="E5239" s="28">
        <v>5199</v>
      </c>
      <c r="F5239" s="51">
        <v>42439.260584843571</v>
      </c>
      <c r="G5239" s="51">
        <v>24026.95174644691</v>
      </c>
      <c r="H5239" s="51">
        <v>23794.249512430753</v>
      </c>
      <c r="I5239" s="55">
        <v>3.2690712152366991E-2</v>
      </c>
      <c r="J5239" s="51">
        <v>108307.83390561068</v>
      </c>
      <c r="K5239" s="51">
        <v>54694.689587646346</v>
      </c>
      <c r="L5239" s="51">
        <v>18934.56650788516</v>
      </c>
      <c r="M5239" s="55">
        <v>3.579007106784203E-2</v>
      </c>
      <c r="O5239" s="44">
        <f t="shared" si="577"/>
        <v>159678.18991790761</v>
      </c>
      <c r="P5239" s="44">
        <f t="shared" si="577"/>
        <v>83316.627624527668</v>
      </c>
      <c r="Q5239" s="44">
        <f t="shared" si="577"/>
        <v>44825.474424339875</v>
      </c>
      <c r="S5239" s="45">
        <v>271879.19966894051</v>
      </c>
      <c r="T5239" s="45">
        <v>51956.653258836639</v>
      </c>
      <c r="U5239" s="45">
        <v>48670.344230742332</v>
      </c>
      <c r="V5239" s="45">
        <v>372506.19715851947</v>
      </c>
      <c r="X5239" s="27">
        <v>5199</v>
      </c>
      <c r="Y5239" s="82">
        <f t="shared" si="578"/>
        <v>43826.630236581987</v>
      </c>
      <c r="Z5239" s="82">
        <f t="shared" si="579"/>
        <v>24812.409909888818</v>
      </c>
      <c r="AA5239" s="82">
        <f t="shared" si="580"/>
        <v>24572.100474123225</v>
      </c>
      <c r="AB5239" s="82">
        <f t="shared" si="581"/>
        <v>115851.55968132563</v>
      </c>
      <c r="AC5239" s="82">
        <f t="shared" si="582"/>
        <v>58504.217714638849</v>
      </c>
      <c r="AD5239" s="82">
        <f t="shared" si="583"/>
        <v>20253.37395021665</v>
      </c>
    </row>
    <row r="5240" spans="5:30">
      <c r="E5240" s="28">
        <v>5200</v>
      </c>
      <c r="F5240" s="51">
        <v>171295.13370755286</v>
      </c>
      <c r="G5240" s="51">
        <v>51187.595370878313</v>
      </c>
      <c r="H5240" s="51">
        <v>23123.252009528893</v>
      </c>
      <c r="I5240" s="55">
        <v>2.3305371582950013E-2</v>
      </c>
      <c r="J5240" s="51">
        <v>140476.10486405715</v>
      </c>
      <c r="K5240" s="51">
        <v>61214.346735869462</v>
      </c>
      <c r="L5240" s="51">
        <v>17303.941570829556</v>
      </c>
      <c r="M5240" s="55">
        <v>2.7969632413279964E-2</v>
      </c>
      <c r="O5240" s="44">
        <f t="shared" si="577"/>
        <v>323057.81647146406</v>
      </c>
      <c r="P5240" s="44">
        <f t="shared" si="577"/>
        <v>116773.55603442433</v>
      </c>
      <c r="Q5240" s="44">
        <f t="shared" si="577"/>
        <v>41864.62868142785</v>
      </c>
      <c r="S5240" s="45">
        <v>283684.6525176047</v>
      </c>
      <c r="T5240" s="45">
        <v>23652.880545509346</v>
      </c>
      <c r="U5240" s="45">
        <v>65175.266191221555</v>
      </c>
      <c r="V5240" s="45">
        <v>372512.79925433558</v>
      </c>
      <c r="X5240" s="27">
        <v>5200</v>
      </c>
      <c r="Y5240" s="82">
        <f t="shared" si="578"/>
        <v>175287.23044895849</v>
      </c>
      <c r="Z5240" s="82">
        <f t="shared" si="579"/>
        <v>52380.541301434328</v>
      </c>
      <c r="AA5240" s="82">
        <f t="shared" si="580"/>
        <v>23662.14798981716</v>
      </c>
      <c r="AB5240" s="82">
        <f t="shared" si="581"/>
        <v>147770.58602250557</v>
      </c>
      <c r="AC5240" s="82">
        <f t="shared" si="582"/>
        <v>64393.014732989999</v>
      </c>
      <c r="AD5240" s="82">
        <f t="shared" si="583"/>
        <v>18202.48069161069</v>
      </c>
    </row>
    <row r="5241" spans="5:30">
      <c r="E5241" s="28">
        <v>5201</v>
      </c>
      <c r="F5241" s="51">
        <v>88213.582198845514</v>
      </c>
      <c r="G5241" s="51">
        <v>0</v>
      </c>
      <c r="H5241" s="51">
        <v>27285.110236531145</v>
      </c>
      <c r="I5241" s="55">
        <v>2.5170847683165083E-2</v>
      </c>
      <c r="J5241" s="51">
        <v>69697.543012982293</v>
      </c>
      <c r="K5241" s="51">
        <v>75767.419254120861</v>
      </c>
      <c r="L5241" s="51">
        <v>26235.278828008974</v>
      </c>
      <c r="M5241" s="55">
        <v>4.1514410117011111E-2</v>
      </c>
      <c r="O5241" s="44">
        <f t="shared" si="577"/>
        <v>164852.16512605693</v>
      </c>
      <c r="P5241" s="44">
        <f t="shared" si="577"/>
        <v>80899.162523934618</v>
      </c>
      <c r="Q5241" s="44">
        <f t="shared" si="577"/>
        <v>55984.099380956162</v>
      </c>
      <c r="S5241" s="45">
        <v>241082.81589235936</v>
      </c>
      <c r="T5241" s="45">
        <v>73821.517163806377</v>
      </c>
      <c r="U5241" s="45">
        <v>57663.643718070496</v>
      </c>
      <c r="V5241" s="45">
        <v>372567.97677423619</v>
      </c>
      <c r="X5241" s="27">
        <v>5201</v>
      </c>
      <c r="Y5241" s="82">
        <f t="shared" si="578"/>
        <v>90433.992839959028</v>
      </c>
      <c r="Z5241" s="82">
        <f t="shared" si="579"/>
        <v>0</v>
      </c>
      <c r="AA5241" s="82">
        <f t="shared" si="580"/>
        <v>27971.899590313242</v>
      </c>
      <c r="AB5241" s="82">
        <f t="shared" si="581"/>
        <v>74418.172286097906</v>
      </c>
      <c r="AC5241" s="82">
        <f t="shared" si="582"/>
        <v>80899.162523934618</v>
      </c>
      <c r="AD5241" s="82">
        <f t="shared" si="583"/>
        <v>28012.199790642921</v>
      </c>
    </row>
    <row r="5242" spans="5:30">
      <c r="E5242" s="28">
        <v>5202</v>
      </c>
      <c r="F5242" s="51">
        <v>78135.988768907817</v>
      </c>
      <c r="G5242" s="51">
        <v>44515.228668117154</v>
      </c>
      <c r="H5242" s="51">
        <v>25692.921810352433</v>
      </c>
      <c r="I5242" s="55">
        <v>2.985977517862012E-2</v>
      </c>
      <c r="J5242" s="51">
        <v>162323.80978117642</v>
      </c>
      <c r="K5242" s="51">
        <v>0</v>
      </c>
      <c r="L5242" s="51">
        <v>29699.561494436064</v>
      </c>
      <c r="M5242" s="55">
        <v>3.6378397323189274E-2</v>
      </c>
      <c r="O5242" s="44">
        <f t="shared" si="577"/>
        <v>253721.2784841416</v>
      </c>
      <c r="P5242" s="44">
        <f t="shared" si="577"/>
        <v>45844.443388171996</v>
      </c>
      <c r="Q5242" s="44">
        <f t="shared" si="577"/>
        <v>58159.174022630265</v>
      </c>
      <c r="S5242" s="45">
        <v>186250.13133382791</v>
      </c>
      <c r="T5242" s="45">
        <v>145425.74861440124</v>
      </c>
      <c r="U5242" s="45">
        <v>40913.556327781756</v>
      </c>
      <c r="V5242" s="45">
        <v>372589.43627601094</v>
      </c>
      <c r="X5242" s="27">
        <v>5202</v>
      </c>
      <c r="Y5242" s="82">
        <f t="shared" si="578"/>
        <v>80469.111826906592</v>
      </c>
      <c r="Z5242" s="82">
        <f t="shared" si="579"/>
        <v>45844.443388171996</v>
      </c>
      <c r="AA5242" s="82">
        <f t="shared" si="580"/>
        <v>26460.106679291421</v>
      </c>
      <c r="AB5242" s="82">
        <f t="shared" si="581"/>
        <v>173252.16665723501</v>
      </c>
      <c r="AC5242" s="82">
        <f t="shared" si="582"/>
        <v>0</v>
      </c>
      <c r="AD5242" s="82">
        <f t="shared" si="583"/>
        <v>31699.067343338847</v>
      </c>
    </row>
    <row r="5243" spans="5:30">
      <c r="E5243" s="28">
        <v>5203</v>
      </c>
      <c r="F5243" s="51">
        <v>69687.673783515653</v>
      </c>
      <c r="G5243" s="51">
        <v>44161.24324783984</v>
      </c>
      <c r="H5243" s="51">
        <v>18665.728154257726</v>
      </c>
      <c r="I5243" s="55">
        <v>2.5643411707680218E-2</v>
      </c>
      <c r="J5243" s="51">
        <v>172521.45687239085</v>
      </c>
      <c r="K5243" s="51">
        <v>26125.190050279318</v>
      </c>
      <c r="L5243" s="51">
        <v>16060.889616958018</v>
      </c>
      <c r="M5243" s="55">
        <v>3.1610001246338948E-2</v>
      </c>
      <c r="O5243" s="44">
        <f t="shared" si="577"/>
        <v>254013.44644973785</v>
      </c>
      <c r="P5243" s="44">
        <f t="shared" si="577"/>
        <v>72935.811307461481</v>
      </c>
      <c r="Q5243" s="44">
        <f t="shared" si="577"/>
        <v>36137.830237573915</v>
      </c>
      <c r="S5243" s="45">
        <v>260726.16605264746</v>
      </c>
      <c r="T5243" s="45">
        <v>61559.944098115498</v>
      </c>
      <c r="U5243" s="45">
        <v>50350.609581548284</v>
      </c>
      <c r="V5243" s="45">
        <v>372636.71973231121</v>
      </c>
      <c r="X5243" s="27">
        <v>5203</v>
      </c>
      <c r="Y5243" s="82">
        <f t="shared" si="578"/>
        <v>71474.703493296867</v>
      </c>
      <c r="Z5243" s="82">
        <f t="shared" si="579"/>
        <v>45293.688189967215</v>
      </c>
      <c r="AA5243" s="82">
        <f t="shared" si="580"/>
        <v>19144.381106140994</v>
      </c>
      <c r="AB5243" s="82">
        <f t="shared" si="581"/>
        <v>182538.74295644098</v>
      </c>
      <c r="AC5243" s="82">
        <f t="shared" si="582"/>
        <v>27642.12311749427</v>
      </c>
      <c r="AD5243" s="82">
        <f t="shared" si="583"/>
        <v>16993.449131432917</v>
      </c>
    </row>
    <row r="5244" spans="5:30">
      <c r="E5244" s="28">
        <v>5204</v>
      </c>
      <c r="F5244" s="51">
        <v>101628.06656374574</v>
      </c>
      <c r="G5244" s="51">
        <v>36881.334187033361</v>
      </c>
      <c r="H5244" s="51">
        <v>24392.298752603521</v>
      </c>
      <c r="I5244" s="55">
        <v>2.6638044686740445E-2</v>
      </c>
      <c r="J5244" s="51">
        <v>112261.74221874456</v>
      </c>
      <c r="K5244" s="51">
        <v>6866.2698749082074</v>
      </c>
      <c r="L5244" s="51">
        <v>21992.123811061661</v>
      </c>
      <c r="M5244" s="55">
        <v>3.734697833890338E-2</v>
      </c>
      <c r="O5244" s="44">
        <f t="shared" si="577"/>
        <v>223891.73556970459</v>
      </c>
      <c r="P5244" s="44">
        <f t="shared" si="577"/>
        <v>45176.22003803515</v>
      </c>
      <c r="Q5244" s="44">
        <f t="shared" si="577"/>
        <v>48463.231131166554</v>
      </c>
      <c r="S5244" s="45">
        <v>225302.96178280399</v>
      </c>
      <c r="T5244" s="45">
        <v>102458.97179698318</v>
      </c>
      <c r="U5244" s="45">
        <v>44882.80021703594</v>
      </c>
      <c r="V5244" s="45">
        <v>372644.73379682307</v>
      </c>
      <c r="X5244" s="27">
        <v>5204</v>
      </c>
      <c r="Y5244" s="82">
        <f t="shared" si="578"/>
        <v>104335.23954229783</v>
      </c>
      <c r="Z5244" s="82">
        <f t="shared" si="579"/>
        <v>37863.780815214166</v>
      </c>
      <c r="AA5244" s="82">
        <f t="shared" si="580"/>
        <v>25042.061896787698</v>
      </c>
      <c r="AB5244" s="82">
        <f t="shared" si="581"/>
        <v>119556.49602740676</v>
      </c>
      <c r="AC5244" s="82">
        <f t="shared" si="582"/>
        <v>7312.4392228209808</v>
      </c>
      <c r="AD5244" s="82">
        <f t="shared" si="583"/>
        <v>23421.16923437886</v>
      </c>
    </row>
    <row r="5245" spans="5:30">
      <c r="E5245" s="28">
        <v>5205</v>
      </c>
      <c r="F5245" s="51">
        <v>136496.38644104594</v>
      </c>
      <c r="G5245" s="51">
        <v>20680.188134022934</v>
      </c>
      <c r="H5245" s="51">
        <v>34260.184686101842</v>
      </c>
      <c r="I5245" s="55">
        <v>2.2040843555455623E-2</v>
      </c>
      <c r="J5245" s="51">
        <v>170750.10232966495</v>
      </c>
      <c r="K5245" s="51">
        <v>106389.49562603146</v>
      </c>
      <c r="L5245" s="51">
        <v>16396.522713587859</v>
      </c>
      <c r="M5245" s="55">
        <v>3.7211350210896853E-2</v>
      </c>
      <c r="O5245" s="44">
        <f t="shared" si="577"/>
        <v>320512.34645333642</v>
      </c>
      <c r="P5245" s="44">
        <f t="shared" si="577"/>
        <v>133916.56098554312</v>
      </c>
      <c r="Q5245" s="44">
        <f t="shared" si="577"/>
        <v>52396.808640087729</v>
      </c>
      <c r="S5245" s="45">
        <v>288165.61970285058</v>
      </c>
      <c r="T5245" s="45">
        <v>26382.709893218856</v>
      </c>
      <c r="U5245" s="45">
        <v>58139.593209084444</v>
      </c>
      <c r="V5245" s="45">
        <v>372687.92280515388</v>
      </c>
      <c r="X5245" s="27">
        <v>5205</v>
      </c>
      <c r="Y5245" s="82">
        <f t="shared" si="578"/>
        <v>139504.88194047802</v>
      </c>
      <c r="Z5245" s="82">
        <f t="shared" si="579"/>
        <v>21135.996925382322</v>
      </c>
      <c r="AA5245" s="82">
        <f t="shared" si="580"/>
        <v>35015.308056949223</v>
      </c>
      <c r="AB5245" s="82">
        <f t="shared" si="581"/>
        <v>181007.46451285837</v>
      </c>
      <c r="AC5245" s="82">
        <f t="shared" si="582"/>
        <v>112780.5640601608</v>
      </c>
      <c r="AD5245" s="82">
        <f t="shared" si="583"/>
        <v>17381.500583138506</v>
      </c>
    </row>
    <row r="5246" spans="5:30">
      <c r="E5246" s="28">
        <v>5206</v>
      </c>
      <c r="F5246" s="51">
        <v>126083.95292093202</v>
      </c>
      <c r="G5246" s="51">
        <v>40862.388261533357</v>
      </c>
      <c r="H5246" s="51">
        <v>20350.306886331957</v>
      </c>
      <c r="I5246" s="55">
        <v>2.3937179879020054E-2</v>
      </c>
      <c r="J5246" s="51">
        <v>136511.4548748559</v>
      </c>
      <c r="K5246" s="51">
        <v>29839.603336683769</v>
      </c>
      <c r="L5246" s="51">
        <v>29651.76969148084</v>
      </c>
      <c r="M5246" s="55">
        <v>3.5743449626894207E-2</v>
      </c>
      <c r="O5246" s="44">
        <f t="shared" si="577"/>
        <v>273877.39046198368</v>
      </c>
      <c r="P5246" s="44">
        <f t="shared" si="577"/>
        <v>73486.498934190924</v>
      </c>
      <c r="Q5246" s="44">
        <f t="shared" si="577"/>
        <v>52284.211792051894</v>
      </c>
      <c r="S5246" s="45">
        <v>180264.13608242478</v>
      </c>
      <c r="T5246" s="45">
        <v>143465.18408731508</v>
      </c>
      <c r="U5246" s="45">
        <v>48985.408097815438</v>
      </c>
      <c r="V5246" s="45">
        <v>372714.72826755536</v>
      </c>
      <c r="X5246" s="27">
        <v>5206</v>
      </c>
      <c r="Y5246" s="82">
        <f t="shared" si="578"/>
        <v>129102.04718185826</v>
      </c>
      <c r="Z5246" s="82">
        <f t="shared" si="579"/>
        <v>41840.518599636038</v>
      </c>
      <c r="AA5246" s="82">
        <f t="shared" si="580"/>
        <v>20837.435842863346</v>
      </c>
      <c r="AB5246" s="82">
        <f t="shared" si="581"/>
        <v>144775.34328012541</v>
      </c>
      <c r="AC5246" s="82">
        <f t="shared" si="582"/>
        <v>31645.980334554893</v>
      </c>
      <c r="AD5246" s="82">
        <f t="shared" si="583"/>
        <v>31446.775949188552</v>
      </c>
    </row>
    <row r="5247" spans="5:30">
      <c r="E5247" s="28">
        <v>5207</v>
      </c>
      <c r="F5247" s="51">
        <v>141006.42842102694</v>
      </c>
      <c r="G5247" s="51">
        <v>71432.27608004077</v>
      </c>
      <c r="H5247" s="51">
        <v>20218.041397149726</v>
      </c>
      <c r="I5247" s="55">
        <v>2.5673232832672817E-2</v>
      </c>
      <c r="J5247" s="51">
        <v>70848.696280202188</v>
      </c>
      <c r="K5247" s="51">
        <v>23314.17069693526</v>
      </c>
      <c r="L5247" s="51">
        <v>30018.140526602052</v>
      </c>
      <c r="M5247" s="55">
        <v>2.5180399253735882E-2</v>
      </c>
      <c r="O5247" s="44">
        <f t="shared" si="577"/>
        <v>219123.93011123041</v>
      </c>
      <c r="P5247" s="44">
        <f t="shared" si="577"/>
        <v>97781.026222880682</v>
      </c>
      <c r="Q5247" s="44">
        <f t="shared" si="577"/>
        <v>52301.181476970873</v>
      </c>
      <c r="S5247" s="45">
        <v>249692.87931038137</v>
      </c>
      <c r="T5247" s="45">
        <v>76711.616534725443</v>
      </c>
      <c r="U5247" s="45">
        <v>46313.989169327935</v>
      </c>
      <c r="V5247" s="45">
        <v>372718.48501443473</v>
      </c>
      <c r="X5247" s="27">
        <v>5207</v>
      </c>
      <c r="Y5247" s="82">
        <f t="shared" si="578"/>
        <v>144626.51928878357</v>
      </c>
      <c r="Z5247" s="82">
        <f t="shared" si="579"/>
        <v>73266.173535611422</v>
      </c>
      <c r="AA5247" s="82">
        <f t="shared" si="580"/>
        <v>20737.103881359366</v>
      </c>
      <c r="AB5247" s="82">
        <f t="shared" si="581"/>
        <v>74497.410822446836</v>
      </c>
      <c r="AC5247" s="82">
        <f t="shared" si="582"/>
        <v>24514.852687269256</v>
      </c>
      <c r="AD5247" s="82">
        <f t="shared" si="583"/>
        <v>31564.077595611503</v>
      </c>
    </row>
    <row r="5248" spans="5:30">
      <c r="E5248" s="28">
        <v>5208</v>
      </c>
      <c r="F5248" s="51">
        <v>63431.720912072677</v>
      </c>
      <c r="G5248" s="51">
        <v>28136.719839262194</v>
      </c>
      <c r="H5248" s="51">
        <v>17229.689366970531</v>
      </c>
      <c r="I5248" s="55">
        <v>2.4880589473498742E-2</v>
      </c>
      <c r="J5248" s="51">
        <v>123483.85367926702</v>
      </c>
      <c r="K5248" s="51">
        <v>7701.2157890025383</v>
      </c>
      <c r="L5248" s="51">
        <v>24636.595214013443</v>
      </c>
      <c r="M5248" s="55">
        <v>3.7789387550901207E-2</v>
      </c>
      <c r="O5248" s="44">
        <f t="shared" si="577"/>
        <v>196348.62573719118</v>
      </c>
      <c r="P5248" s="44">
        <f t="shared" si="577"/>
        <v>37027.86967461829</v>
      </c>
      <c r="Q5248" s="44">
        <f t="shared" si="577"/>
        <v>43862.108139592645</v>
      </c>
      <c r="S5248" s="45">
        <v>225830.22574940475</v>
      </c>
      <c r="T5248" s="45">
        <v>70896.915552525243</v>
      </c>
      <c r="U5248" s="45">
        <v>76001.421843102638</v>
      </c>
      <c r="V5248" s="45">
        <v>372728.56314503262</v>
      </c>
      <c r="X5248" s="27">
        <v>5208</v>
      </c>
      <c r="Y5248" s="82">
        <f t="shared" si="578"/>
        <v>65009.939519683496</v>
      </c>
      <c r="Z5248" s="82">
        <f t="shared" si="579"/>
        <v>28836.778014713724</v>
      </c>
      <c r="AA5248" s="82">
        <f t="shared" si="580"/>
        <v>17658.374194866032</v>
      </c>
      <c r="AB5248" s="82">
        <f t="shared" si="581"/>
        <v>131338.68621750767</v>
      </c>
      <c r="AC5248" s="82">
        <f t="shared" si="582"/>
        <v>8191.0916599045695</v>
      </c>
      <c r="AD5248" s="82">
        <f t="shared" si="583"/>
        <v>26203.733944726613</v>
      </c>
    </row>
    <row r="5249" spans="5:30">
      <c r="E5249" s="28">
        <v>5209</v>
      </c>
      <c r="F5249" s="51">
        <v>119044.4539533404</v>
      </c>
      <c r="G5249" s="51">
        <v>0</v>
      </c>
      <c r="H5249" s="51">
        <v>16954.066687039442</v>
      </c>
      <c r="I5249" s="55">
        <v>1.5480757694294061E-2</v>
      </c>
      <c r="J5249" s="51">
        <v>63083.244440616007</v>
      </c>
      <c r="K5249" s="51">
        <v>40342.676842809109</v>
      </c>
      <c r="L5249" s="51">
        <v>28564.77193846093</v>
      </c>
      <c r="M5249" s="55">
        <v>3.0456233735882805E-2</v>
      </c>
      <c r="O5249" s="44">
        <f t="shared" si="577"/>
        <v>186898.19403947587</v>
      </c>
      <c r="P5249" s="44">
        <f t="shared" si="577"/>
        <v>42214.919033385653</v>
      </c>
      <c r="Q5249" s="44">
        <f t="shared" si="577"/>
        <v>47106.947985472274</v>
      </c>
      <c r="S5249" s="45">
        <v>274746.28962222696</v>
      </c>
      <c r="T5249" s="45">
        <v>47638.824370090661</v>
      </c>
      <c r="U5249" s="45">
        <v>50345.044934916034</v>
      </c>
      <c r="V5249" s="45">
        <v>372730.15892723366</v>
      </c>
      <c r="X5249" s="27">
        <v>5209</v>
      </c>
      <c r="Y5249" s="82">
        <f t="shared" si="578"/>
        <v>120887.35229984162</v>
      </c>
      <c r="Z5249" s="82">
        <f t="shared" si="579"/>
        <v>0</v>
      </c>
      <c r="AA5249" s="82">
        <f t="shared" si="580"/>
        <v>17216.528485354404</v>
      </c>
      <c r="AB5249" s="82">
        <f t="shared" si="581"/>
        <v>66010.84173963427</v>
      </c>
      <c r="AC5249" s="82">
        <f t="shared" si="582"/>
        <v>42214.919033385653</v>
      </c>
      <c r="AD5249" s="82">
        <f t="shared" si="583"/>
        <v>29890.419500117867</v>
      </c>
    </row>
    <row r="5250" spans="5:30">
      <c r="E5250" s="28">
        <v>5210</v>
      </c>
      <c r="F5250" s="51">
        <v>64876.027383493347</v>
      </c>
      <c r="G5250" s="51">
        <v>53361.833162420022</v>
      </c>
      <c r="H5250" s="51">
        <v>17431.104459345737</v>
      </c>
      <c r="I5250" s="55">
        <v>2.4122837393515464E-2</v>
      </c>
      <c r="J5250" s="51">
        <v>144107.59629720004</v>
      </c>
      <c r="K5250" s="51">
        <v>45216.142911900184</v>
      </c>
      <c r="L5250" s="51">
        <v>30117.157842483255</v>
      </c>
      <c r="M5250" s="55">
        <v>3.5702031790402433E-2</v>
      </c>
      <c r="O5250" s="44">
        <f t="shared" si="577"/>
        <v>219293.94604279372</v>
      </c>
      <c r="P5250" s="44">
        <f t="shared" si="577"/>
        <v>102609.20642695138</v>
      </c>
      <c r="Q5250" s="44">
        <f t="shared" si="577"/>
        <v>49796.442957987412</v>
      </c>
      <c r="S5250" s="45">
        <v>222284.52865870489</v>
      </c>
      <c r="T5250" s="45">
        <v>95607.552567300256</v>
      </c>
      <c r="U5250" s="45">
        <v>54849.081041399542</v>
      </c>
      <c r="V5250" s="45">
        <v>372741.16226740472</v>
      </c>
      <c r="X5250" s="27">
        <v>5210</v>
      </c>
      <c r="Y5250" s="82">
        <f t="shared" si="578"/>
        <v>66441.021242802613</v>
      </c>
      <c r="Z5250" s="82">
        <f t="shared" si="579"/>
        <v>54649.071986816976</v>
      </c>
      <c r="AA5250" s="82">
        <f t="shared" si="580"/>
        <v>17851.592157807914</v>
      </c>
      <c r="AB5250" s="82">
        <f t="shared" si="581"/>
        <v>152852.9247999911</v>
      </c>
      <c r="AC5250" s="82">
        <f t="shared" si="582"/>
        <v>47960.134440134403</v>
      </c>
      <c r="AD5250" s="82">
        <f t="shared" si="583"/>
        <v>31944.850800179502</v>
      </c>
    </row>
    <row r="5251" spans="5:30">
      <c r="E5251" s="28">
        <v>5211</v>
      </c>
      <c r="F5251" s="51">
        <v>75385.436930733427</v>
      </c>
      <c r="G5251" s="51">
        <v>102282.40162927292</v>
      </c>
      <c r="H5251" s="51">
        <v>29446.968639001818</v>
      </c>
      <c r="I5251" s="55">
        <v>3.0689426642386081E-2</v>
      </c>
      <c r="J5251" s="51">
        <v>156085.65753169361</v>
      </c>
      <c r="K5251" s="51">
        <v>3626.7042741687619</v>
      </c>
      <c r="L5251" s="51">
        <v>25907.760482389866</v>
      </c>
      <c r="M5251" s="55">
        <v>3.6962101337668682E-2</v>
      </c>
      <c r="O5251" s="44">
        <f t="shared" si="577"/>
        <v>244521.11862087809</v>
      </c>
      <c r="P5251" s="44">
        <f t="shared" si="577"/>
        <v>109297.56018711932</v>
      </c>
      <c r="Q5251" s="44">
        <f t="shared" si="577"/>
        <v>58040.527645090304</v>
      </c>
      <c r="S5251" s="45">
        <v>228324.92525159792</v>
      </c>
      <c r="T5251" s="45">
        <v>99591.384393031345</v>
      </c>
      <c r="U5251" s="45">
        <v>44825.950282935417</v>
      </c>
      <c r="V5251" s="45">
        <v>372742.25992756465</v>
      </c>
      <c r="X5251" s="27">
        <v>5211</v>
      </c>
      <c r="Y5251" s="82">
        <f t="shared" si="578"/>
        <v>77698.972767323387</v>
      </c>
      <c r="Z5251" s="82">
        <f t="shared" si="579"/>
        <v>105421.38989088156</v>
      </c>
      <c r="AA5251" s="82">
        <f t="shared" si="580"/>
        <v>30350.679222889106</v>
      </c>
      <c r="AB5251" s="82">
        <f t="shared" si="581"/>
        <v>166822.14585355468</v>
      </c>
      <c r="AC5251" s="82">
        <f t="shared" si="582"/>
        <v>3876.1702962377663</v>
      </c>
      <c r="AD5251" s="82">
        <f t="shared" si="583"/>
        <v>27689.848422201194</v>
      </c>
    </row>
    <row r="5252" spans="5:30">
      <c r="E5252" s="28">
        <v>5212</v>
      </c>
      <c r="F5252" s="51">
        <v>87447.545269076058</v>
      </c>
      <c r="G5252" s="51">
        <v>34041.187422068833</v>
      </c>
      <c r="H5252" s="51">
        <v>28105.411490886603</v>
      </c>
      <c r="I5252" s="55">
        <v>2.9422674832506858E-2</v>
      </c>
      <c r="J5252" s="51">
        <v>134883.73287046497</v>
      </c>
      <c r="K5252" s="51">
        <v>41769.222128238231</v>
      </c>
      <c r="L5252" s="51">
        <v>26339.411691522335</v>
      </c>
      <c r="M5252" s="55">
        <v>3.0209220409483817E-2</v>
      </c>
      <c r="O5252" s="44">
        <f t="shared" si="577"/>
        <v>233067.48098417779</v>
      </c>
      <c r="P5252" s="44">
        <f t="shared" si="577"/>
        <v>79339.896208233375</v>
      </c>
      <c r="Q5252" s="44">
        <f t="shared" si="577"/>
        <v>56865.840023612647</v>
      </c>
      <c r="S5252" s="45">
        <v>242348.20893376711</v>
      </c>
      <c r="T5252" s="45">
        <v>67858.454836330391</v>
      </c>
      <c r="U5252" s="45">
        <v>62540.849637636653</v>
      </c>
      <c r="V5252" s="45">
        <v>372747.51340773411</v>
      </c>
      <c r="X5252" s="27">
        <v>5212</v>
      </c>
      <c r="Y5252" s="82">
        <f t="shared" si="578"/>
        <v>90020.48595842901</v>
      </c>
      <c r="Z5252" s="82">
        <f t="shared" si="579"/>
        <v>35042.770210500785</v>
      </c>
      <c r="AA5252" s="82">
        <f t="shared" si="580"/>
        <v>28932.347874216761</v>
      </c>
      <c r="AB5252" s="82">
        <f t="shared" si="581"/>
        <v>143046.99502574879</v>
      </c>
      <c r="AC5252" s="82">
        <f t="shared" si="582"/>
        <v>44297.125997732583</v>
      </c>
      <c r="AD5252" s="82">
        <f t="shared" si="583"/>
        <v>27933.492149395883</v>
      </c>
    </row>
    <row r="5253" spans="5:30">
      <c r="E5253" s="28">
        <v>5213</v>
      </c>
      <c r="F5253" s="51">
        <v>201964.85951640748</v>
      </c>
      <c r="G5253" s="51">
        <v>11452.150203920621</v>
      </c>
      <c r="H5253" s="51">
        <v>31650.231550674667</v>
      </c>
      <c r="I5253" s="55">
        <v>2.8007039398471038E-2</v>
      </c>
      <c r="J5253" s="51">
        <v>68103.385654385813</v>
      </c>
      <c r="K5253" s="51">
        <v>85376.01804021874</v>
      </c>
      <c r="L5253" s="51">
        <v>25595.3595168596</v>
      </c>
      <c r="M5253" s="55">
        <v>3.0076484884259215E-2</v>
      </c>
      <c r="O5253" s="44">
        <f t="shared" si="577"/>
        <v>279737.7347142197</v>
      </c>
      <c r="P5253" s="44">
        <f t="shared" si="577"/>
        <v>102179.76585339085</v>
      </c>
      <c r="Q5253" s="44">
        <f t="shared" si="577"/>
        <v>59640.249371047496</v>
      </c>
      <c r="S5253" s="45">
        <v>159970.02583322191</v>
      </c>
      <c r="T5253" s="45">
        <v>155655.03603810442</v>
      </c>
      <c r="U5253" s="45">
        <v>57205.734803590749</v>
      </c>
      <c r="V5253" s="45">
        <v>372830.79667491704</v>
      </c>
      <c r="X5253" s="27">
        <v>5213</v>
      </c>
      <c r="Y5253" s="82">
        <f t="shared" si="578"/>
        <v>207621.29729399018</v>
      </c>
      <c r="Z5253" s="82">
        <f t="shared" si="579"/>
        <v>11772.891025879033</v>
      </c>
      <c r="AA5253" s="82">
        <f t="shared" si="580"/>
        <v>32536.660832685146</v>
      </c>
      <c r="AB5253" s="82">
        <f t="shared" si="581"/>
        <v>72116.437420229544</v>
      </c>
      <c r="AC5253" s="82">
        <f t="shared" si="582"/>
        <v>90406.874827511827</v>
      </c>
      <c r="AD5253" s="82">
        <f t="shared" si="583"/>
        <v>27103.58853836235</v>
      </c>
    </row>
    <row r="5254" spans="5:30">
      <c r="E5254" s="28">
        <v>5214</v>
      </c>
      <c r="F5254" s="51">
        <v>84573.666154551363</v>
      </c>
      <c r="G5254" s="51">
        <v>26276.567080186262</v>
      </c>
      <c r="H5254" s="51">
        <v>19189.214819391629</v>
      </c>
      <c r="I5254" s="55">
        <v>3.4766744636431202E-2</v>
      </c>
      <c r="J5254" s="51">
        <v>122148.58332369613</v>
      </c>
      <c r="K5254" s="51">
        <v>0</v>
      </c>
      <c r="L5254" s="51">
        <v>27058.852433782271</v>
      </c>
      <c r="M5254" s="55">
        <v>4.1677487558476216E-2</v>
      </c>
      <c r="O5254" s="44">
        <f t="shared" si="577"/>
        <v>219177.14734329778</v>
      </c>
      <c r="P5254" s="44">
        <f t="shared" si="577"/>
        <v>27190.117777785152</v>
      </c>
      <c r="Q5254" s="44">
        <f t="shared" si="577"/>
        <v>49022.9150048804</v>
      </c>
      <c r="S5254" s="45">
        <v>175225.72491903126</v>
      </c>
      <c r="T5254" s="45">
        <v>142227.80119066196</v>
      </c>
      <c r="U5254" s="45">
        <v>55384.196377450062</v>
      </c>
      <c r="V5254" s="45">
        <v>372837.7224871433</v>
      </c>
      <c r="X5254" s="27">
        <v>5214</v>
      </c>
      <c r="Y5254" s="82">
        <f t="shared" si="578"/>
        <v>87514.017208713442</v>
      </c>
      <c r="Z5254" s="82">
        <f t="shared" si="579"/>
        <v>27190.117777785152</v>
      </c>
      <c r="AA5254" s="82">
        <f t="shared" si="580"/>
        <v>19856.361350791041</v>
      </c>
      <c r="AB5254" s="82">
        <f t="shared" si="581"/>
        <v>131663.13013458432</v>
      </c>
      <c r="AC5254" s="82">
        <f t="shared" si="582"/>
        <v>0</v>
      </c>
      <c r="AD5254" s="82">
        <f t="shared" si="583"/>
        <v>29166.553654089363</v>
      </c>
    </row>
    <row r="5255" spans="5:30">
      <c r="E5255" s="28">
        <v>5215</v>
      </c>
      <c r="F5255" s="51">
        <v>104421.4563385528</v>
      </c>
      <c r="G5255" s="51">
        <v>212314.41469398257</v>
      </c>
      <c r="H5255" s="51">
        <v>22909.624747245514</v>
      </c>
      <c r="I5255" s="55">
        <v>2.3399723265093379E-2</v>
      </c>
      <c r="J5255" s="51">
        <v>184934.67758992428</v>
      </c>
      <c r="K5255" s="51">
        <v>50972.213608646663</v>
      </c>
      <c r="L5255" s="51">
        <v>18497.456498768064</v>
      </c>
      <c r="M5255" s="55">
        <v>2.8449802633081576E-2</v>
      </c>
      <c r="O5255" s="44">
        <f t="shared" si="577"/>
        <v>301511.45671771828</v>
      </c>
      <c r="P5255" s="44">
        <f t="shared" si="577"/>
        <v>270931.54505629686</v>
      </c>
      <c r="Q5255" s="44">
        <f t="shared" si="577"/>
        <v>42914.558555644559</v>
      </c>
      <c r="S5255" s="45">
        <v>205400.09341908549</v>
      </c>
      <c r="T5255" s="45">
        <v>79364.636876851902</v>
      </c>
      <c r="U5255" s="45">
        <v>88089.807124485349</v>
      </c>
      <c r="V5255" s="45">
        <v>372854.53742042277</v>
      </c>
      <c r="X5255" s="27">
        <v>5215</v>
      </c>
      <c r="Y5255" s="82">
        <f t="shared" si="578"/>
        <v>106864.88951981296</v>
      </c>
      <c r="Z5255" s="82">
        <f t="shared" si="579"/>
        <v>217282.51324301201</v>
      </c>
      <c r="AA5255" s="82">
        <f t="shared" si="580"/>
        <v>23445.703626438193</v>
      </c>
      <c r="AB5255" s="82">
        <f t="shared" si="581"/>
        <v>194646.5671979053</v>
      </c>
      <c r="AC5255" s="82">
        <f t="shared" si="582"/>
        <v>53649.031813284855</v>
      </c>
      <c r="AD5255" s="82">
        <f t="shared" si="583"/>
        <v>19468.854929206369</v>
      </c>
    </row>
    <row r="5256" spans="5:30">
      <c r="E5256" s="28">
        <v>5216</v>
      </c>
      <c r="F5256" s="51">
        <v>169682.8313040708</v>
      </c>
      <c r="G5256" s="51">
        <v>18536.166510391042</v>
      </c>
      <c r="H5256" s="51">
        <v>37255.713328603277</v>
      </c>
      <c r="I5256" s="55">
        <v>2.7143826481087856E-2</v>
      </c>
      <c r="J5256" s="51">
        <v>67911.848303554536</v>
      </c>
      <c r="K5256" s="51">
        <v>103151.05060791013</v>
      </c>
      <c r="L5256" s="51">
        <v>20427.173256821203</v>
      </c>
      <c r="M5256" s="55">
        <v>2.9507022836092425E-2</v>
      </c>
      <c r="O5256" s="44">
        <f t="shared" si="577"/>
        <v>246102.17769734404</v>
      </c>
      <c r="P5256" s="44">
        <f t="shared" si="577"/>
        <v>128116.57136338175</v>
      </c>
      <c r="Q5256" s="44">
        <f t="shared" si="577"/>
        <v>59867.726725125118</v>
      </c>
      <c r="S5256" s="45">
        <v>273459.96238832769</v>
      </c>
      <c r="T5256" s="45">
        <v>49621.113282836086</v>
      </c>
      <c r="U5256" s="45">
        <v>49837.428687525302</v>
      </c>
      <c r="V5256" s="45">
        <v>372918.50435868907</v>
      </c>
      <c r="X5256" s="27">
        <v>5216</v>
      </c>
      <c r="Y5256" s="82">
        <f t="shared" si="578"/>
        <v>174288.67263380822</v>
      </c>
      <c r="Z5256" s="82">
        <f t="shared" si="579"/>
        <v>19039.308997773649</v>
      </c>
      <c r="AA5256" s="82">
        <f t="shared" si="580"/>
        <v>38266.975946624036</v>
      </c>
      <c r="AB5256" s="82">
        <f t="shared" si="581"/>
        <v>71813.505063535835</v>
      </c>
      <c r="AC5256" s="82">
        <f t="shared" si="582"/>
        <v>109077.2623656081</v>
      </c>
      <c r="AD5256" s="82">
        <f t="shared" si="583"/>
        <v>21600.750778501086</v>
      </c>
    </row>
    <row r="5257" spans="5:30">
      <c r="E5257" s="28">
        <v>5217</v>
      </c>
      <c r="F5257" s="51">
        <v>218260.87922761368</v>
      </c>
      <c r="G5257" s="51">
        <v>259561.78029051173</v>
      </c>
      <c r="H5257" s="51">
        <v>21186.065084534257</v>
      </c>
      <c r="I5257" s="55">
        <v>3.089404924728912E-2</v>
      </c>
      <c r="J5257" s="51">
        <v>138770.01220720549</v>
      </c>
      <c r="K5257" s="51">
        <v>9003.74852492221</v>
      </c>
      <c r="L5257" s="51">
        <v>14098.400211910379</v>
      </c>
      <c r="M5257" s="55">
        <v>2.3511428565562965E-2</v>
      </c>
      <c r="O5257" s="44">
        <f t="shared" si="577"/>
        <v>371424.50004123058</v>
      </c>
      <c r="P5257" s="44">
        <f t="shared" si="577"/>
        <v>277080.83647092665</v>
      </c>
      <c r="Q5257" s="44">
        <f t="shared" si="577"/>
        <v>36716.259393991961</v>
      </c>
      <c r="S5257" s="45">
        <v>214962.50496308974</v>
      </c>
      <c r="T5257" s="45">
        <v>106791.61319806882</v>
      </c>
      <c r="U5257" s="45">
        <v>51196.062859087921</v>
      </c>
      <c r="V5257" s="45">
        <v>372950.18102024647</v>
      </c>
      <c r="X5257" s="27">
        <v>5217</v>
      </c>
      <c r="Y5257" s="82">
        <f t="shared" si="578"/>
        <v>225003.8415792282</v>
      </c>
      <c r="Z5257" s="82">
        <f t="shared" si="579"/>
        <v>267580.69471352082</v>
      </c>
      <c r="AA5257" s="82">
        <f t="shared" si="580"/>
        <v>21840.588422612131</v>
      </c>
      <c r="AB5257" s="82">
        <f t="shared" si="581"/>
        <v>146420.65846200235</v>
      </c>
      <c r="AC5257" s="82">
        <f t="shared" si="582"/>
        <v>9500.1417574058487</v>
      </c>
      <c r="AD5257" s="82">
        <f t="shared" si="583"/>
        <v>14875.670971379828</v>
      </c>
    </row>
    <row r="5258" spans="5:30">
      <c r="E5258" s="28">
        <v>5218</v>
      </c>
      <c r="F5258" s="51">
        <v>33562.839271741133</v>
      </c>
      <c r="G5258" s="51">
        <v>71978.448629926599</v>
      </c>
      <c r="H5258" s="51">
        <v>19744.9566983451</v>
      </c>
      <c r="I5258" s="55">
        <v>2.3023203504103657E-2</v>
      </c>
      <c r="J5258" s="51">
        <v>93452.763377610492</v>
      </c>
      <c r="K5258" s="51">
        <v>60948.112043807218</v>
      </c>
      <c r="L5258" s="51">
        <v>24672.932445986065</v>
      </c>
      <c r="M5258" s="55">
        <v>3.2532286625303088E-2</v>
      </c>
      <c r="O5258" s="44">
        <f t="shared" si="577"/>
        <v>133050.13668344362</v>
      </c>
      <c r="P5258" s="44">
        <f t="shared" si="577"/>
        <v>138015.38736233994</v>
      </c>
      <c r="Q5258" s="44">
        <f t="shared" si="577"/>
        <v>46261.678119163364</v>
      </c>
      <c r="S5258" s="45">
        <v>250830.35902286036</v>
      </c>
      <c r="T5258" s="45">
        <v>70284.271238637855</v>
      </c>
      <c r="U5258" s="45">
        <v>51848.863909840249</v>
      </c>
      <c r="V5258" s="45">
        <v>372963.49417133845</v>
      </c>
      <c r="X5258" s="27">
        <v>5218</v>
      </c>
      <c r="Y5258" s="82">
        <f t="shared" si="578"/>
        <v>34335.563350469951</v>
      </c>
      <c r="Z5258" s="82">
        <f t="shared" si="579"/>
        <v>73635.623100643061</v>
      </c>
      <c r="AA5258" s="82">
        <f t="shared" si="580"/>
        <v>20199.548854590812</v>
      </c>
      <c r="AB5258" s="82">
        <f t="shared" si="581"/>
        <v>98714.573332973669</v>
      </c>
      <c r="AC5258" s="82">
        <f t="shared" si="582"/>
        <v>64379.764261696881</v>
      </c>
      <c r="AD5258" s="82">
        <f t="shared" si="583"/>
        <v>26062.129264572555</v>
      </c>
    </row>
    <row r="5259" spans="5:30">
      <c r="E5259" s="28">
        <v>5219</v>
      </c>
      <c r="F5259" s="51">
        <v>188118.3153023129</v>
      </c>
      <c r="G5259" s="51">
        <v>27116.719202472981</v>
      </c>
      <c r="H5259" s="51">
        <v>20599.573554264483</v>
      </c>
      <c r="I5259" s="55">
        <v>2.8938708937923545E-2</v>
      </c>
      <c r="J5259" s="51">
        <v>56740.316343131635</v>
      </c>
      <c r="K5259" s="51">
        <v>48003.111285419298</v>
      </c>
      <c r="L5259" s="51">
        <v>28140.934668555892</v>
      </c>
      <c r="M5259" s="55">
        <v>3.7744432017734947E-2</v>
      </c>
      <c r="O5259" s="44">
        <f t="shared" si="577"/>
        <v>254148.13136698253</v>
      </c>
      <c r="P5259" s="44">
        <f t="shared" si="577"/>
        <v>79157.984173124569</v>
      </c>
      <c r="Q5259" s="44">
        <f t="shared" si="577"/>
        <v>51243.896842414877</v>
      </c>
      <c r="S5259" s="45">
        <v>218504.24970435776</v>
      </c>
      <c r="T5259" s="45">
        <v>112711.63874507345</v>
      </c>
      <c r="U5259" s="45">
        <v>41812.791843073792</v>
      </c>
      <c r="V5259" s="45">
        <v>373028.68029250501</v>
      </c>
      <c r="X5259" s="27">
        <v>5219</v>
      </c>
      <c r="Y5259" s="82">
        <f t="shared" si="578"/>
        <v>193562.21647473908</v>
      </c>
      <c r="Z5259" s="82">
        <f t="shared" si="579"/>
        <v>27901.442046824752</v>
      </c>
      <c r="AA5259" s="82">
        <f t="shared" si="580"/>
        <v>21195.698617596692</v>
      </c>
      <c r="AB5259" s="82">
        <f t="shared" si="581"/>
        <v>60585.914892243447</v>
      </c>
      <c r="AC5259" s="82">
        <f t="shared" si="582"/>
        <v>51256.542126299813</v>
      </c>
      <c r="AD5259" s="82">
        <f t="shared" si="583"/>
        <v>30048.198224818185</v>
      </c>
    </row>
    <row r="5260" spans="5:30">
      <c r="E5260" s="28">
        <v>5220</v>
      </c>
      <c r="F5260" s="51">
        <v>47632.61111718724</v>
      </c>
      <c r="G5260" s="51">
        <v>60073.548944891183</v>
      </c>
      <c r="H5260" s="51">
        <v>19777.23476563811</v>
      </c>
      <c r="I5260" s="55">
        <v>2.8935849658871412E-2</v>
      </c>
      <c r="J5260" s="51">
        <v>97352.739397406796</v>
      </c>
      <c r="K5260" s="51">
        <v>0</v>
      </c>
      <c r="L5260" s="51">
        <v>31566.181744287951</v>
      </c>
      <c r="M5260" s="55">
        <v>3.3460586482280147E-2</v>
      </c>
      <c r="O5260" s="44">
        <f t="shared" si="577"/>
        <v>152532.36252020026</v>
      </c>
      <c r="P5260" s="44">
        <f t="shared" si="577"/>
        <v>61811.828125635409</v>
      </c>
      <c r="Q5260" s="44">
        <f t="shared" si="577"/>
        <v>53915.867553808333</v>
      </c>
      <c r="S5260" s="45">
        <v>190648.89501438884</v>
      </c>
      <c r="T5260" s="45">
        <v>143695.88281257628</v>
      </c>
      <c r="U5260" s="45">
        <v>38696.72753141007</v>
      </c>
      <c r="V5260" s="45">
        <v>373041.50535837514</v>
      </c>
      <c r="X5260" s="27">
        <v>5220</v>
      </c>
      <c r="Y5260" s="82">
        <f t="shared" si="578"/>
        <v>49010.901191333658</v>
      </c>
      <c r="Z5260" s="82">
        <f t="shared" si="579"/>
        <v>61811.828125635409</v>
      </c>
      <c r="AA5260" s="82">
        <f t="shared" si="580"/>
        <v>20349.505857484819</v>
      </c>
      <c r="AB5260" s="82">
        <f t="shared" si="581"/>
        <v>103521.46132886662</v>
      </c>
      <c r="AC5260" s="82">
        <f t="shared" si="582"/>
        <v>0</v>
      </c>
      <c r="AD5260" s="82">
        <f t="shared" si="583"/>
        <v>33566.361696323511</v>
      </c>
    </row>
    <row r="5261" spans="5:30">
      <c r="E5261" s="28">
        <v>5221</v>
      </c>
      <c r="F5261" s="51">
        <v>124969.30953711206</v>
      </c>
      <c r="G5261" s="51">
        <v>0</v>
      </c>
      <c r="H5261" s="51">
        <v>57899.946641980801</v>
      </c>
      <c r="I5261" s="55">
        <v>2.0459640343608868E-2</v>
      </c>
      <c r="J5261" s="51">
        <v>50066.521118592136</v>
      </c>
      <c r="K5261" s="51">
        <v>14213.051422875193</v>
      </c>
      <c r="L5261" s="51">
        <v>40233.883118025013</v>
      </c>
      <c r="M5261" s="55">
        <v>3.2672424892902382E-2</v>
      </c>
      <c r="O5261" s="44">
        <f t="shared" si="577"/>
        <v>180286.26321929417</v>
      </c>
      <c r="P5261" s="44">
        <f t="shared" si="577"/>
        <v>14977.721140805512</v>
      </c>
      <c r="Q5261" s="44">
        <f t="shared" si="577"/>
        <v>101483.04613218544</v>
      </c>
      <c r="S5261" s="45">
        <v>83133.656848591811</v>
      </c>
      <c r="T5261" s="45">
        <v>233531.96845226671</v>
      </c>
      <c r="U5261" s="45">
        <v>56398.242734182109</v>
      </c>
      <c r="V5261" s="45">
        <v>373063.86803504062</v>
      </c>
      <c r="X5261" s="27">
        <v>5221</v>
      </c>
      <c r="Y5261" s="82">
        <f t="shared" si="578"/>
        <v>127526.13666423049</v>
      </c>
      <c r="Z5261" s="82">
        <f t="shared" si="579"/>
        <v>0</v>
      </c>
      <c r="AA5261" s="82">
        <f t="shared" si="580"/>
        <v>59084.558726189869</v>
      </c>
      <c r="AB5261" s="82">
        <f t="shared" si="581"/>
        <v>52760.126555063682</v>
      </c>
      <c r="AC5261" s="82">
        <f t="shared" si="582"/>
        <v>14977.721140805512</v>
      </c>
      <c r="AD5261" s="82">
        <f t="shared" si="583"/>
        <v>42398.487405995569</v>
      </c>
    </row>
    <row r="5262" spans="5:30">
      <c r="E5262" s="28">
        <v>5222</v>
      </c>
      <c r="F5262" s="51">
        <v>206985.2041414399</v>
      </c>
      <c r="G5262" s="51">
        <v>64281.590994244631</v>
      </c>
      <c r="H5262" s="51">
        <v>19398.912543135943</v>
      </c>
      <c r="I5262" s="55">
        <v>2.4887996831899663E-2</v>
      </c>
      <c r="J5262" s="51">
        <v>38015.181855379946</v>
      </c>
      <c r="K5262" s="51">
        <v>71958.833996763889</v>
      </c>
      <c r="L5262" s="51">
        <v>24961.112744513604</v>
      </c>
      <c r="M5262" s="55">
        <v>2.5326427624996352E-2</v>
      </c>
      <c r="O5262" s="44">
        <f t="shared" si="577"/>
        <v>252084.70546264158</v>
      </c>
      <c r="P5262" s="44">
        <f t="shared" si="577"/>
        <v>141498.99384147325</v>
      </c>
      <c r="Q5262" s="44">
        <f t="shared" si="577"/>
        <v>46111.966861524816</v>
      </c>
      <c r="S5262" s="45">
        <v>310220.05215154157</v>
      </c>
      <c r="T5262" s="45">
        <v>15659.82448215926</v>
      </c>
      <c r="U5262" s="45">
        <v>47201.437248848277</v>
      </c>
      <c r="V5262" s="45">
        <v>373081.31388254912</v>
      </c>
      <c r="X5262" s="27">
        <v>5222</v>
      </c>
      <c r="Y5262" s="82">
        <f t="shared" si="578"/>
        <v>212136.65124636213</v>
      </c>
      <c r="Z5262" s="82">
        <f t="shared" si="579"/>
        <v>65881.431027258848</v>
      </c>
      <c r="AA5262" s="82">
        <f t="shared" si="580"/>
        <v>19881.712617051806</v>
      </c>
      <c r="AB5262" s="82">
        <f t="shared" si="581"/>
        <v>39948.054216279437</v>
      </c>
      <c r="AC5262" s="82">
        <f t="shared" si="582"/>
        <v>75617.562814214383</v>
      </c>
      <c r="AD5262" s="82">
        <f t="shared" si="583"/>
        <v>26230.25424447301</v>
      </c>
    </row>
    <row r="5263" spans="5:30">
      <c r="E5263" s="28">
        <v>5223</v>
      </c>
      <c r="F5263" s="51">
        <v>116280.39111546297</v>
      </c>
      <c r="G5263" s="51">
        <v>18931.807677242206</v>
      </c>
      <c r="H5263" s="51">
        <v>20051.230430106581</v>
      </c>
      <c r="I5263" s="55">
        <v>2.9358814992762158E-2</v>
      </c>
      <c r="J5263" s="51">
        <v>113019.6130576679</v>
      </c>
      <c r="K5263" s="51">
        <v>106568.69358235209</v>
      </c>
      <c r="L5263" s="51">
        <v>17852.118462391925</v>
      </c>
      <c r="M5263" s="55">
        <v>4.0164619321709574E-2</v>
      </c>
      <c r="O5263" s="44">
        <f t="shared" si="577"/>
        <v>240704.64141122834</v>
      </c>
      <c r="P5263" s="44">
        <f t="shared" si="577"/>
        <v>133591.00253877934</v>
      </c>
      <c r="Q5263" s="44">
        <f t="shared" si="577"/>
        <v>39754.220803886317</v>
      </c>
      <c r="S5263" s="45">
        <v>120905.82798388964</v>
      </c>
      <c r="T5263" s="45">
        <v>183866.22300755998</v>
      </c>
      <c r="U5263" s="45">
        <v>68311.393059333699</v>
      </c>
      <c r="V5263" s="45">
        <v>373083.44405078329</v>
      </c>
      <c r="X5263" s="27">
        <v>5223</v>
      </c>
      <c r="Y5263" s="82">
        <f t="shared" si="578"/>
        <v>119694.24560550788</v>
      </c>
      <c r="Z5263" s="82">
        <f t="shared" si="579"/>
        <v>19487.623116316914</v>
      </c>
      <c r="AA5263" s="82">
        <f t="shared" si="580"/>
        <v>20639.910794681324</v>
      </c>
      <c r="AB5263" s="82">
        <f t="shared" si="581"/>
        <v>121010.39580572046</v>
      </c>
      <c r="AC5263" s="82">
        <f t="shared" si="582"/>
        <v>114103.37942246241</v>
      </c>
      <c r="AD5263" s="82">
        <f t="shared" si="583"/>
        <v>19114.31000920499</v>
      </c>
    </row>
    <row r="5264" spans="5:30">
      <c r="E5264" s="28">
        <v>5224</v>
      </c>
      <c r="F5264" s="51">
        <v>49696.597048917771</v>
      </c>
      <c r="G5264" s="51">
        <v>49498.233220800154</v>
      </c>
      <c r="H5264" s="51">
        <v>18577.868708875412</v>
      </c>
      <c r="I5264" s="55">
        <v>1.6522707650131457E-2</v>
      </c>
      <c r="J5264" s="51">
        <v>199474.41227573832</v>
      </c>
      <c r="K5264" s="51">
        <v>98284.51896233554</v>
      </c>
      <c r="L5264" s="51">
        <v>25186.142637802415</v>
      </c>
      <c r="M5264" s="55">
        <v>2.798372077018766E-2</v>
      </c>
      <c r="O5264" s="44">
        <f t="shared" si="577"/>
        <v>258962.25567365313</v>
      </c>
      <c r="P5264" s="44">
        <f t="shared" si="577"/>
        <v>153020.33343004683</v>
      </c>
      <c r="Q5264" s="44">
        <f t="shared" si="577"/>
        <v>45203.558531724339</v>
      </c>
      <c r="S5264" s="45">
        <v>274156.39878753002</v>
      </c>
      <c r="T5264" s="45">
        <v>40080.309558157955</v>
      </c>
      <c r="U5264" s="45">
        <v>58864.830036024097</v>
      </c>
      <c r="V5264" s="45">
        <v>373101.53838171205</v>
      </c>
      <c r="X5264" s="27">
        <v>5224</v>
      </c>
      <c r="Y5264" s="82">
        <f t="shared" si="578"/>
        <v>50517.719393163432</v>
      </c>
      <c r="Z5264" s="82">
        <f t="shared" si="579"/>
        <v>50316.07805750546</v>
      </c>
      <c r="AA5264" s="82">
        <f t="shared" si="580"/>
        <v>18884.825402314687</v>
      </c>
      <c r="AB5264" s="82">
        <f t="shared" si="581"/>
        <v>208444.5362804897</v>
      </c>
      <c r="AC5264" s="82">
        <f t="shared" si="582"/>
        <v>102704.25537254136</v>
      </c>
      <c r="AD5264" s="82">
        <f t="shared" si="583"/>
        <v>26318.733129409651</v>
      </c>
    </row>
    <row r="5265" spans="5:30">
      <c r="E5265" s="28">
        <v>5225</v>
      </c>
      <c r="F5265" s="51">
        <v>61892.752383039995</v>
      </c>
      <c r="G5265" s="51">
        <v>13668.969243836233</v>
      </c>
      <c r="H5265" s="51">
        <v>39143.704847500732</v>
      </c>
      <c r="I5265" s="55">
        <v>2.8730634779774687E-2</v>
      </c>
      <c r="J5265" s="51">
        <v>58321.43621235701</v>
      </c>
      <c r="K5265" s="51">
        <v>91314.80299919445</v>
      </c>
      <c r="L5265" s="51">
        <v>30750.244068912783</v>
      </c>
      <c r="M5265" s="55">
        <v>3.4309444757468582E-2</v>
      </c>
      <c r="O5265" s="44">
        <f t="shared" si="577"/>
        <v>125726.4839505394</v>
      </c>
      <c r="P5265" s="44">
        <f t="shared" si="577"/>
        <v>111222.9947851591</v>
      </c>
      <c r="Q5265" s="44">
        <f t="shared" si="577"/>
        <v>72987.381739694654</v>
      </c>
      <c r="S5265" s="45">
        <v>212603.4716655931</v>
      </c>
      <c r="T5265" s="45">
        <v>87570.762021388044</v>
      </c>
      <c r="U5265" s="45">
        <v>72959.248249111028</v>
      </c>
      <c r="V5265" s="45">
        <v>373133.48193609214</v>
      </c>
      <c r="X5265" s="27">
        <v>5225</v>
      </c>
      <c r="Y5265" s="82">
        <f t="shared" si="578"/>
        <v>63670.970447272142</v>
      </c>
      <c r="Z5265" s="82">
        <f t="shared" si="579"/>
        <v>14061.687406996864</v>
      </c>
      <c r="AA5265" s="82">
        <f t="shared" si="580"/>
        <v>40268.328335401573</v>
      </c>
      <c r="AB5265" s="82">
        <f t="shared" si="581"/>
        <v>62055.51350326727</v>
      </c>
      <c r="AC5265" s="82">
        <f t="shared" si="582"/>
        <v>97161.307378162237</v>
      </c>
      <c r="AD5265" s="82">
        <f t="shared" si="583"/>
        <v>32719.053404293085</v>
      </c>
    </row>
    <row r="5266" spans="5:30">
      <c r="E5266" s="28">
        <v>5226</v>
      </c>
      <c r="F5266" s="51">
        <v>124749.86378217876</v>
      </c>
      <c r="G5266" s="51">
        <v>39953.092066410289</v>
      </c>
      <c r="H5266" s="51">
        <v>22469.248123756472</v>
      </c>
      <c r="I5266" s="55">
        <v>3.6251361852499678E-2</v>
      </c>
      <c r="J5266" s="51">
        <v>28418.011295633249</v>
      </c>
      <c r="K5266" s="51">
        <v>27387.694074036015</v>
      </c>
      <c r="L5266" s="51">
        <v>31439.684699461694</v>
      </c>
      <c r="M5266" s="55">
        <v>3.3862098272335939E-2</v>
      </c>
      <c r="O5266" s="44">
        <f t="shared" si="577"/>
        <v>159717.59708219103</v>
      </c>
      <c r="P5266" s="44">
        <f t="shared" si="577"/>
        <v>70743.005821003433</v>
      </c>
      <c r="Q5266" s="44">
        <f t="shared" si="577"/>
        <v>56966.412443235226</v>
      </c>
      <c r="S5266" s="45">
        <v>274917.58134369599</v>
      </c>
      <c r="T5266" s="45">
        <v>52180.053526058473</v>
      </c>
      <c r="U5266" s="45">
        <v>46110.689314191746</v>
      </c>
      <c r="V5266" s="45">
        <v>373208.32418394618</v>
      </c>
      <c r="X5266" s="27">
        <v>5226</v>
      </c>
      <c r="Y5266" s="82">
        <f t="shared" si="578"/>
        <v>129272.21623519657</v>
      </c>
      <c r="Z5266" s="82">
        <f t="shared" si="579"/>
        <v>41401.446064035968</v>
      </c>
      <c r="AA5266" s="82">
        <f t="shared" si="580"/>
        <v>23283.78896804437</v>
      </c>
      <c r="AB5266" s="82">
        <f t="shared" si="581"/>
        <v>30445.380846994452</v>
      </c>
      <c r="AC5266" s="82">
        <f t="shared" si="582"/>
        <v>29341.559756967468</v>
      </c>
      <c r="AD5266" s="82">
        <f t="shared" si="583"/>
        <v>33682.623475190856</v>
      </c>
    </row>
    <row r="5267" spans="5:30">
      <c r="E5267" s="28">
        <v>5227</v>
      </c>
      <c r="F5267" s="51">
        <v>79187.834514581511</v>
      </c>
      <c r="G5267" s="51">
        <v>0</v>
      </c>
      <c r="H5267" s="51">
        <v>37279.9021291881</v>
      </c>
      <c r="I5267" s="55">
        <v>2.9667402945032222E-2</v>
      </c>
      <c r="J5267" s="51">
        <v>0</v>
      </c>
      <c r="K5267" s="51">
        <v>22000.08043344774</v>
      </c>
      <c r="L5267" s="51">
        <v>23647.898878713062</v>
      </c>
      <c r="M5267" s="55">
        <v>4.5536633891438513E-2</v>
      </c>
      <c r="O5267" s="44">
        <f t="shared" si="577"/>
        <v>81537.131909470118</v>
      </c>
      <c r="P5267" s="44">
        <f t="shared" si="577"/>
        <v>23684.296382093111</v>
      </c>
      <c r="Q5267" s="44">
        <f t="shared" si="577"/>
        <v>63844.16356019229</v>
      </c>
      <c r="S5267" s="45">
        <v>281249.02638708329</v>
      </c>
      <c r="T5267" s="45">
        <v>34088.234225255175</v>
      </c>
      <c r="U5267" s="45">
        <v>57885.541686762575</v>
      </c>
      <c r="V5267" s="45">
        <v>373222.80229910102</v>
      </c>
      <c r="X5267" s="27">
        <v>5227</v>
      </c>
      <c r="Y5267" s="82">
        <f t="shared" si="578"/>
        <v>81537.131909470118</v>
      </c>
      <c r="Z5267" s="82">
        <f t="shared" si="579"/>
        <v>0</v>
      </c>
      <c r="AA5267" s="82">
        <f t="shared" si="580"/>
        <v>38385.900007406082</v>
      </c>
      <c r="AB5267" s="82">
        <f t="shared" si="581"/>
        <v>0</v>
      </c>
      <c r="AC5267" s="82">
        <f t="shared" si="582"/>
        <v>23684.296382093111</v>
      </c>
      <c r="AD5267" s="82">
        <f t="shared" si="583"/>
        <v>25458.263552786204</v>
      </c>
    </row>
    <row r="5268" spans="5:30">
      <c r="E5268" s="28">
        <v>5228</v>
      </c>
      <c r="F5268" s="51">
        <v>234213.59683834415</v>
      </c>
      <c r="G5268" s="51">
        <v>84565.036590301432</v>
      </c>
      <c r="H5268" s="51">
        <v>23318.70289002046</v>
      </c>
      <c r="I5268" s="55">
        <v>1.9220810845458711E-2</v>
      </c>
      <c r="J5268" s="51">
        <v>142450.93343795184</v>
      </c>
      <c r="K5268" s="51">
        <v>0</v>
      </c>
      <c r="L5268" s="51">
        <v>39854.953789224091</v>
      </c>
      <c r="M5268" s="55">
        <v>2.6720309869607627E-2</v>
      </c>
      <c r="O5268" s="44">
        <f t="shared" si="577"/>
        <v>387783.82185580413</v>
      </c>
      <c r="P5268" s="44">
        <f t="shared" si="577"/>
        <v>86190.445162742923</v>
      </c>
      <c r="Q5268" s="44">
        <f t="shared" si="577"/>
        <v>65473.311246942292</v>
      </c>
      <c r="S5268" s="45">
        <v>232072.52813533437</v>
      </c>
      <c r="T5268" s="45">
        <v>74201.6634787933</v>
      </c>
      <c r="U5268" s="45">
        <v>66954.395303522761</v>
      </c>
      <c r="V5268" s="45">
        <v>373228.58691765042</v>
      </c>
      <c r="X5268" s="27">
        <v>5228</v>
      </c>
      <c r="Y5268" s="82">
        <f t="shared" si="578"/>
        <v>238715.3720806085</v>
      </c>
      <c r="Z5268" s="82">
        <f t="shared" si="579"/>
        <v>86190.445162742923</v>
      </c>
      <c r="AA5268" s="82">
        <f t="shared" si="580"/>
        <v>23766.907267430997</v>
      </c>
      <c r="AB5268" s="82">
        <f t="shared" si="581"/>
        <v>149068.44977519562</v>
      </c>
      <c r="AC5268" s="82">
        <f t="shared" si="582"/>
        <v>0</v>
      </c>
      <c r="AD5268" s="82">
        <f t="shared" si="583"/>
        <v>41706.403979511299</v>
      </c>
    </row>
    <row r="5269" spans="5:30">
      <c r="E5269" s="28">
        <v>5229</v>
      </c>
      <c r="F5269" s="51">
        <v>103006.12827483409</v>
      </c>
      <c r="G5269" s="51">
        <v>0</v>
      </c>
      <c r="H5269" s="51">
        <v>52882.489540554256</v>
      </c>
      <c r="I5269" s="55">
        <v>2.5410100337942804E-2</v>
      </c>
      <c r="J5269" s="51">
        <v>108497.55370454189</v>
      </c>
      <c r="K5269" s="51">
        <v>55364.843710201916</v>
      </c>
      <c r="L5269" s="51">
        <v>25954.017603505286</v>
      </c>
      <c r="M5269" s="55">
        <v>3.2218022541818332E-2</v>
      </c>
      <c r="O5269" s="44">
        <f t="shared" si="577"/>
        <v>220462.41134423364</v>
      </c>
      <c r="P5269" s="44">
        <f t="shared" si="577"/>
        <v>58600.74088606747</v>
      </c>
      <c r="Q5269" s="44">
        <f t="shared" si="577"/>
        <v>81697.185423810748</v>
      </c>
      <c r="S5269" s="45">
        <v>117753.43592171294</v>
      </c>
      <c r="T5269" s="45">
        <v>185420.20840447512</v>
      </c>
      <c r="U5269" s="45">
        <v>70080.63436460041</v>
      </c>
      <c r="V5269" s="45">
        <v>373254.27869078849</v>
      </c>
      <c r="X5269" s="27">
        <v>5229</v>
      </c>
      <c r="Y5269" s="82">
        <f t="shared" si="578"/>
        <v>105623.52432972063</v>
      </c>
      <c r="Z5269" s="82">
        <f t="shared" si="579"/>
        <v>0</v>
      </c>
      <c r="AA5269" s="82">
        <f t="shared" si="580"/>
        <v>54226.238905899947</v>
      </c>
      <c r="AB5269" s="82">
        <f t="shared" si="581"/>
        <v>114838.88701451301</v>
      </c>
      <c r="AC5269" s="82">
        <f t="shared" si="582"/>
        <v>58600.74088606747</v>
      </c>
      <c r="AD5269" s="82">
        <f t="shared" si="583"/>
        <v>27470.946517910801</v>
      </c>
    </row>
    <row r="5270" spans="5:30">
      <c r="E5270" s="28">
        <v>5230</v>
      </c>
      <c r="F5270" s="51">
        <v>92935.323252250178</v>
      </c>
      <c r="G5270" s="51">
        <v>0</v>
      </c>
      <c r="H5270" s="51">
        <v>35404.259686305842</v>
      </c>
      <c r="I5270" s="55">
        <v>1.9905509607342584E-2</v>
      </c>
      <c r="J5270" s="51">
        <v>66181.363697983616</v>
      </c>
      <c r="K5270" s="51">
        <v>0</v>
      </c>
      <c r="L5270" s="51">
        <v>17981.437184409995</v>
      </c>
      <c r="M5270" s="55">
        <v>3.1926458975051253E-2</v>
      </c>
      <c r="O5270" s="44">
        <f t="shared" si="577"/>
        <v>164438.98136367882</v>
      </c>
      <c r="P5270" s="44">
        <f t="shared" si="577"/>
        <v>0</v>
      </c>
      <c r="Q5270" s="44">
        <f t="shared" si="577"/>
        <v>55033.877416196345</v>
      </c>
      <c r="S5270" s="45">
        <v>270917.27310965175</v>
      </c>
      <c r="T5270" s="45">
        <v>62621.047850110321</v>
      </c>
      <c r="U5270" s="45">
        <v>39746.599806442966</v>
      </c>
      <c r="V5270" s="45">
        <v>373284.92076620506</v>
      </c>
      <c r="X5270" s="27">
        <v>5230</v>
      </c>
      <c r="Y5270" s="82">
        <f t="shared" si="578"/>
        <v>94785.248222109338</v>
      </c>
      <c r="Z5270" s="82">
        <f t="shared" si="579"/>
        <v>0</v>
      </c>
      <c r="AA5270" s="82">
        <f t="shared" si="580"/>
        <v>36108.999517632459</v>
      </c>
      <c r="AB5270" s="82">
        <f t="shared" si="581"/>
        <v>69653.733141569479</v>
      </c>
      <c r="AC5270" s="82">
        <f t="shared" si="582"/>
        <v>0</v>
      </c>
      <c r="AD5270" s="82">
        <f t="shared" si="583"/>
        <v>18924.877898563886</v>
      </c>
    </row>
    <row r="5271" spans="5:30">
      <c r="E5271" s="28">
        <v>5231</v>
      </c>
      <c r="F5271" s="51">
        <v>63974.632696461595</v>
      </c>
      <c r="G5271" s="51">
        <v>36456.532022413499</v>
      </c>
      <c r="H5271" s="51">
        <v>17341.754490098087</v>
      </c>
      <c r="I5271" s="55">
        <v>2.4678954149342038E-2</v>
      </c>
      <c r="J5271" s="51">
        <v>59635.568643671562</v>
      </c>
      <c r="K5271" s="51">
        <v>32804.120974399208</v>
      </c>
      <c r="L5271" s="51">
        <v>14154.634204761598</v>
      </c>
      <c r="M5271" s="55">
        <v>3.1829731436115338E-2</v>
      </c>
      <c r="O5271" s="44">
        <f t="shared" si="577"/>
        <v>128605.80116457453</v>
      </c>
      <c r="P5271" s="44">
        <f t="shared" si="577"/>
        <v>72039.848277246274</v>
      </c>
      <c r="Q5271" s="44">
        <f t="shared" si="577"/>
        <v>32735.343644355467</v>
      </c>
      <c r="S5271" s="45">
        <v>272997.0145314277</v>
      </c>
      <c r="T5271" s="45">
        <v>57104.147538732053</v>
      </c>
      <c r="U5271" s="45">
        <v>43255.389267528568</v>
      </c>
      <c r="V5271" s="45">
        <v>373356.55133768829</v>
      </c>
      <c r="X5271" s="27">
        <v>5231</v>
      </c>
      <c r="Y5271" s="82">
        <f t="shared" si="578"/>
        <v>65553.45972349857</v>
      </c>
      <c r="Z5271" s="82">
        <f t="shared" si="579"/>
        <v>37356.241104638662</v>
      </c>
      <c r="AA5271" s="82">
        <f t="shared" si="580"/>
        <v>17769.730854028363</v>
      </c>
      <c r="AB5271" s="82">
        <f t="shared" si="581"/>
        <v>63052.341441075958</v>
      </c>
      <c r="AC5271" s="82">
        <f t="shared" si="582"/>
        <v>34683.607172607612</v>
      </c>
      <c r="AD5271" s="82">
        <f t="shared" si="583"/>
        <v>14965.612790327103</v>
      </c>
    </row>
    <row r="5272" spans="5:30">
      <c r="E5272" s="28">
        <v>5232</v>
      </c>
      <c r="F5272" s="51">
        <v>95892.802003814402</v>
      </c>
      <c r="G5272" s="51">
        <v>0</v>
      </c>
      <c r="H5272" s="51">
        <v>23875.961728151415</v>
      </c>
      <c r="I5272" s="55">
        <v>2.2124731470228011E-2</v>
      </c>
      <c r="J5272" s="51">
        <v>75627.971498409228</v>
      </c>
      <c r="K5272" s="51">
        <v>18147.014407455728</v>
      </c>
      <c r="L5272" s="51">
        <v>35062.801609350412</v>
      </c>
      <c r="M5272" s="55">
        <v>3.7846331451837967E-2</v>
      </c>
      <c r="O5272" s="44">
        <f t="shared" si="577"/>
        <v>178241.19215352752</v>
      </c>
      <c r="P5272" s="44">
        <f t="shared" si="577"/>
        <v>19250.505369934239</v>
      </c>
      <c r="Q5272" s="44">
        <f t="shared" si="577"/>
        <v>61599.125544381153</v>
      </c>
      <c r="S5272" s="45">
        <v>147087.17708531633</v>
      </c>
      <c r="T5272" s="45">
        <v>172978.33642754925</v>
      </c>
      <c r="U5272" s="45">
        <v>53293.822332793367</v>
      </c>
      <c r="V5272" s="45">
        <v>373359.33584565896</v>
      </c>
      <c r="X5272" s="27">
        <v>5232</v>
      </c>
      <c r="Y5272" s="82">
        <f t="shared" si="578"/>
        <v>98014.404498076532</v>
      </c>
      <c r="Z5272" s="82">
        <f t="shared" si="579"/>
        <v>0</v>
      </c>
      <c r="AA5272" s="82">
        <f t="shared" si="580"/>
        <v>24404.210969980206</v>
      </c>
      <c r="AB5272" s="82">
        <f t="shared" si="581"/>
        <v>80226.787655450986</v>
      </c>
      <c r="AC5272" s="82">
        <f t="shared" si="582"/>
        <v>19250.505369934239</v>
      </c>
      <c r="AD5272" s="82">
        <f t="shared" si="583"/>
        <v>37194.914574400944</v>
      </c>
    </row>
    <row r="5273" spans="5:30">
      <c r="E5273" s="28">
        <v>5233</v>
      </c>
      <c r="F5273" s="51">
        <v>258219.8251479984</v>
      </c>
      <c r="G5273" s="51">
        <v>4440.4066638903432</v>
      </c>
      <c r="H5273" s="51">
        <v>26831.463891631625</v>
      </c>
      <c r="I5273" s="55">
        <v>1.8081922203078239E-2</v>
      </c>
      <c r="J5273" s="51">
        <v>186478.33568108428</v>
      </c>
      <c r="K5273" s="51">
        <v>3951.4833024241925</v>
      </c>
      <c r="L5273" s="51">
        <v>18682.522968442023</v>
      </c>
      <c r="M5273" s="55">
        <v>2.949683324638195E-2</v>
      </c>
      <c r="O5273" s="44">
        <f t="shared" si="577"/>
        <v>458339.13873013045</v>
      </c>
      <c r="P5273" s="44">
        <f t="shared" si="577"/>
        <v>8662.2952728068449</v>
      </c>
      <c r="Q5273" s="44">
        <f t="shared" si="577"/>
        <v>46898.006994314186</v>
      </c>
      <c r="S5273" s="45">
        <v>201750.59935544065</v>
      </c>
      <c r="T5273" s="45">
        <v>107755.43290884541</v>
      </c>
      <c r="U5273" s="45">
        <v>63871.58038951685</v>
      </c>
      <c r="V5273" s="45">
        <v>373377.61265380291</v>
      </c>
      <c r="X5273" s="27">
        <v>5233</v>
      </c>
      <c r="Y5273" s="82">
        <f t="shared" si="578"/>
        <v>262888.93593761697</v>
      </c>
      <c r="Z5273" s="82">
        <f t="shared" si="579"/>
        <v>4520.6977517368377</v>
      </c>
      <c r="AA5273" s="82">
        <f t="shared" si="580"/>
        <v>27316.62833431481</v>
      </c>
      <c r="AB5273" s="82">
        <f t="shared" si="581"/>
        <v>195450.20279251348</v>
      </c>
      <c r="AC5273" s="82">
        <f t="shared" si="582"/>
        <v>4141.5975210700071</v>
      </c>
      <c r="AD5273" s="82">
        <f t="shared" si="583"/>
        <v>19581.37865999938</v>
      </c>
    </row>
    <row r="5274" spans="5:30">
      <c r="E5274" s="28">
        <v>5234</v>
      </c>
      <c r="F5274" s="51">
        <v>38944.719549708352</v>
      </c>
      <c r="G5274" s="51">
        <v>9567.7312409496772</v>
      </c>
      <c r="H5274" s="51">
        <v>21888.829172736187</v>
      </c>
      <c r="I5274" s="55">
        <v>2.0188222052436526E-2</v>
      </c>
      <c r="J5274" s="51">
        <v>98441.897481259453</v>
      </c>
      <c r="K5274" s="51">
        <v>59465.369467995733</v>
      </c>
      <c r="L5274" s="51">
        <v>19287.812899352248</v>
      </c>
      <c r="M5274" s="55">
        <v>2.7256725486923514E-2</v>
      </c>
      <c r="O5274" s="44">
        <f t="shared" si="577"/>
        <v>142897.58145232362</v>
      </c>
      <c r="P5274" s="44">
        <f t="shared" si="577"/>
        <v>72080.309227809645</v>
      </c>
      <c r="Q5274" s="44">
        <f t="shared" si="577"/>
        <v>42544.261292073876</v>
      </c>
      <c r="S5274" s="45">
        <v>249885.47071215021</v>
      </c>
      <c r="T5274" s="45">
        <v>66524.719783986628</v>
      </c>
      <c r="U5274" s="45">
        <v>56968.103966403054</v>
      </c>
      <c r="V5274" s="45">
        <v>373378.2944625399</v>
      </c>
      <c r="X5274" s="27">
        <v>5234</v>
      </c>
      <c r="Y5274" s="82">
        <f t="shared" si="578"/>
        <v>39730.944195747732</v>
      </c>
      <c r="Z5274" s="82">
        <f t="shared" si="579"/>
        <v>9760.8867237800041</v>
      </c>
      <c r="AA5274" s="82">
        <f t="shared" si="580"/>
        <v>22330.725716543235</v>
      </c>
      <c r="AB5274" s="82">
        <f t="shared" si="581"/>
        <v>103166.63725657588</v>
      </c>
      <c r="AC5274" s="82">
        <f t="shared" si="582"/>
        <v>62319.422504029637</v>
      </c>
      <c r="AD5274" s="82">
        <f t="shared" si="583"/>
        <v>20213.535575530645</v>
      </c>
    </row>
    <row r="5275" spans="5:30">
      <c r="E5275" s="28">
        <v>5235</v>
      </c>
      <c r="F5275" s="51">
        <v>49094.274698336339</v>
      </c>
      <c r="G5275" s="51">
        <v>22402.159100660043</v>
      </c>
      <c r="H5275" s="51">
        <v>20511.458654417904</v>
      </c>
      <c r="I5275" s="55">
        <v>2.0341281022530022E-2</v>
      </c>
      <c r="J5275" s="51">
        <v>25514.21867789454</v>
      </c>
      <c r="K5275" s="51">
        <v>10666.00073593402</v>
      </c>
      <c r="L5275" s="51">
        <v>21323.398674213284</v>
      </c>
      <c r="M5275" s="55">
        <v>2.7637361061213974E-2</v>
      </c>
      <c r="O5275" s="44">
        <f t="shared" si="577"/>
        <v>76845.614946772606</v>
      </c>
      <c r="P5275" s="44">
        <f t="shared" si="577"/>
        <v>34041.584887273239</v>
      </c>
      <c r="Q5275" s="44">
        <f t="shared" si="577"/>
        <v>43287.141960240551</v>
      </c>
      <c r="S5275" s="45">
        <v>188117.14574327844</v>
      </c>
      <c r="T5275" s="45">
        <v>140659.29871991853</v>
      </c>
      <c r="U5275" s="45">
        <v>44636.6153302413</v>
      </c>
      <c r="V5275" s="45">
        <v>373413.0597934383</v>
      </c>
      <c r="X5275" s="27">
        <v>5235</v>
      </c>
      <c r="Y5275" s="82">
        <f t="shared" si="578"/>
        <v>50092.91513657249</v>
      </c>
      <c r="Z5275" s="82">
        <f t="shared" si="579"/>
        <v>22857.847714437998</v>
      </c>
      <c r="AA5275" s="82">
        <f t="shared" si="580"/>
        <v>20928.687999089427</v>
      </c>
      <c r="AB5275" s="82">
        <f t="shared" si="581"/>
        <v>26752.69981020012</v>
      </c>
      <c r="AC5275" s="82">
        <f t="shared" si="582"/>
        <v>11183.737172835241</v>
      </c>
      <c r="AD5275" s="82">
        <f t="shared" si="583"/>
        <v>22358.453961151125</v>
      </c>
    </row>
    <row r="5276" spans="5:30">
      <c r="E5276" s="28">
        <v>5236</v>
      </c>
      <c r="F5276" s="51">
        <v>59210.587852707868</v>
      </c>
      <c r="G5276" s="51">
        <v>13748.653460578667</v>
      </c>
      <c r="H5276" s="51">
        <v>28894.100962148026</v>
      </c>
      <c r="I5276" s="55">
        <v>2.605417253409853E-2</v>
      </c>
      <c r="J5276" s="51">
        <v>434592.17054840375</v>
      </c>
      <c r="K5276" s="51">
        <v>7091.2601992344471</v>
      </c>
      <c r="L5276" s="51">
        <v>26402.79843413868</v>
      </c>
      <c r="M5276" s="55">
        <v>2.4009402410149386E-2</v>
      </c>
      <c r="O5276" s="44">
        <f t="shared" si="577"/>
        <v>517374.53598166764</v>
      </c>
      <c r="P5276" s="44">
        <f t="shared" si="577"/>
        <v>21557.573188781571</v>
      </c>
      <c r="Q5276" s="44">
        <f t="shared" si="577"/>
        <v>57388.045907643187</v>
      </c>
      <c r="S5276" s="45">
        <v>274509.05230592529</v>
      </c>
      <c r="T5276" s="45">
        <v>42156.839680209159</v>
      </c>
      <c r="U5276" s="45">
        <v>56757.871302532571</v>
      </c>
      <c r="V5276" s="45">
        <v>373423.76328866702</v>
      </c>
      <c r="X5276" s="27">
        <v>5236</v>
      </c>
      <c r="Y5276" s="82">
        <f t="shared" si="578"/>
        <v>60753.270724467722</v>
      </c>
      <c r="Z5276" s="82">
        <f t="shared" si="579"/>
        <v>14106.863249952115</v>
      </c>
      <c r="AA5276" s="82">
        <f t="shared" si="580"/>
        <v>29646.912853833495</v>
      </c>
      <c r="AB5276" s="82">
        <f t="shared" si="581"/>
        <v>456621.26525719994</v>
      </c>
      <c r="AC5276" s="82">
        <f t="shared" si="582"/>
        <v>7450.7099388294537</v>
      </c>
      <c r="AD5276" s="82">
        <f t="shared" si="583"/>
        <v>27741.133053809688</v>
      </c>
    </row>
    <row r="5277" spans="5:30">
      <c r="E5277" s="28">
        <v>5237</v>
      </c>
      <c r="F5277" s="51">
        <v>88221.145278395867</v>
      </c>
      <c r="G5277" s="51">
        <v>0</v>
      </c>
      <c r="H5277" s="51">
        <v>33453.404014118962</v>
      </c>
      <c r="I5277" s="55">
        <v>2.0570513829552786E-2</v>
      </c>
      <c r="J5277" s="51">
        <v>26106.804928216028</v>
      </c>
      <c r="K5277" s="51">
        <v>0</v>
      </c>
      <c r="L5277" s="51">
        <v>26122.654053131831</v>
      </c>
      <c r="M5277" s="55">
        <v>3.3546521339465452E-2</v>
      </c>
      <c r="O5277" s="44">
        <f t="shared" si="577"/>
        <v>117573.54287757027</v>
      </c>
      <c r="P5277" s="44">
        <f t="shared" si="577"/>
        <v>0</v>
      </c>
      <c r="Q5277" s="44">
        <f t="shared" si="577"/>
        <v>61695.918803762106</v>
      </c>
      <c r="S5277" s="45">
        <v>226273.75215517759</v>
      </c>
      <c r="T5277" s="45">
        <v>93830.92188517141</v>
      </c>
      <c r="U5277" s="45">
        <v>53347.614651518816</v>
      </c>
      <c r="V5277" s="45">
        <v>373452.28869186778</v>
      </c>
      <c r="X5277" s="27">
        <v>5237</v>
      </c>
      <c r="Y5277" s="82">
        <f t="shared" si="578"/>
        <v>90035.899567404107</v>
      </c>
      <c r="Z5277" s="82">
        <f t="shared" si="579"/>
        <v>0</v>
      </c>
      <c r="AA5277" s="82">
        <f t="shared" si="580"/>
        <v>34141.557724037018</v>
      </c>
      <c r="AB5277" s="82">
        <f t="shared" si="581"/>
        <v>27537.643310166171</v>
      </c>
      <c r="AC5277" s="82">
        <f t="shared" si="582"/>
        <v>0</v>
      </c>
      <c r="AD5277" s="82">
        <f t="shared" si="583"/>
        <v>27554.361079725091</v>
      </c>
    </row>
    <row r="5278" spans="5:30">
      <c r="E5278" s="28">
        <v>5238</v>
      </c>
      <c r="F5278" s="51">
        <v>131571.29846716777</v>
      </c>
      <c r="G5278" s="51">
        <v>10302.894274210657</v>
      </c>
      <c r="H5278" s="51">
        <v>28565.147946111996</v>
      </c>
      <c r="I5278" s="55">
        <v>2.232365518900296E-2</v>
      </c>
      <c r="J5278" s="51">
        <v>140661.12194811049</v>
      </c>
      <c r="K5278" s="51">
        <v>49961.669995097036</v>
      </c>
      <c r="L5278" s="51">
        <v>29085.65117143908</v>
      </c>
      <c r="M5278" s="55">
        <v>2.8652089898173243E-2</v>
      </c>
      <c r="O5278" s="44">
        <f t="shared" si="577"/>
        <v>282429.84779008559</v>
      </c>
      <c r="P5278" s="44">
        <f t="shared" si="577"/>
        <v>63073.352334486379</v>
      </c>
      <c r="Q5278" s="44">
        <f t="shared" si="577"/>
        <v>59789.744116566115</v>
      </c>
      <c r="S5278" s="45">
        <v>213557.15514305269</v>
      </c>
      <c r="T5278" s="45">
        <v>78514.142716800678</v>
      </c>
      <c r="U5278" s="45">
        <v>81436.345757471136</v>
      </c>
      <c r="V5278" s="45">
        <v>373507.64361732453</v>
      </c>
      <c r="X5278" s="27">
        <v>5238</v>
      </c>
      <c r="Y5278" s="82">
        <f t="shared" si="578"/>
        <v>134508.45076691822</v>
      </c>
      <c r="Z5278" s="82">
        <f t="shared" si="579"/>
        <v>10532.892533436889</v>
      </c>
      <c r="AA5278" s="82">
        <f t="shared" si="580"/>
        <v>29202.826459283857</v>
      </c>
      <c r="AB5278" s="82">
        <f t="shared" si="581"/>
        <v>147921.39702316737</v>
      </c>
      <c r="AC5278" s="82">
        <f t="shared" si="582"/>
        <v>52540.459801049488</v>
      </c>
      <c r="AD5278" s="82">
        <f t="shared" si="583"/>
        <v>30586.917657282258</v>
      </c>
    </row>
    <row r="5279" spans="5:30">
      <c r="E5279" s="28">
        <v>5239</v>
      </c>
      <c r="F5279" s="51">
        <v>63133.359835425836</v>
      </c>
      <c r="G5279" s="51">
        <v>84652.40686656817</v>
      </c>
      <c r="H5279" s="51">
        <v>27679.792722518476</v>
      </c>
      <c r="I5279" s="55">
        <v>2.1570433725796721E-2</v>
      </c>
      <c r="J5279" s="51">
        <v>126566.0579733788</v>
      </c>
      <c r="K5279" s="51">
        <v>60872.892809630692</v>
      </c>
      <c r="L5279" s="51">
        <v>40437.693013776894</v>
      </c>
      <c r="M5279" s="55">
        <v>4.2134374241481476E-2</v>
      </c>
      <c r="O5279" s="44">
        <f t="shared" si="577"/>
        <v>199239.1285946095</v>
      </c>
      <c r="P5279" s="44">
        <f t="shared" si="577"/>
        <v>151284.50949322493</v>
      </c>
      <c r="Q5279" s="44">
        <f t="shared" si="577"/>
        <v>71327.378408168806</v>
      </c>
      <c r="S5279" s="45">
        <v>257485.25274376423</v>
      </c>
      <c r="T5279" s="45">
        <v>56526.868964449233</v>
      </c>
      <c r="U5279" s="45">
        <v>59500.640887062866</v>
      </c>
      <c r="V5279" s="45">
        <v>373512.76259527635</v>
      </c>
      <c r="X5279" s="27">
        <v>5239</v>
      </c>
      <c r="Y5279" s="82">
        <f t="shared" si="578"/>
        <v>64495.173789642766</v>
      </c>
      <c r="Z5279" s="82">
        <f t="shared" si="579"/>
        <v>86478.395998612657</v>
      </c>
      <c r="AA5279" s="82">
        <f t="shared" si="580"/>
        <v>28276.857856983352</v>
      </c>
      <c r="AB5279" s="82">
        <f t="shared" si="581"/>
        <v>134743.95480496675</v>
      </c>
      <c r="AC5279" s="82">
        <f t="shared" si="582"/>
        <v>64806.113494612269</v>
      </c>
      <c r="AD5279" s="82">
        <f t="shared" si="583"/>
        <v>43050.520551185451</v>
      </c>
    </row>
    <row r="5280" spans="5:30">
      <c r="E5280" s="28">
        <v>5240</v>
      </c>
      <c r="F5280" s="51">
        <v>94468.186689816459</v>
      </c>
      <c r="G5280" s="51">
        <v>103417.84562654019</v>
      </c>
      <c r="H5280" s="51">
        <v>33433.883314901032</v>
      </c>
      <c r="I5280" s="55">
        <v>2.4855984369621768E-2</v>
      </c>
      <c r="J5280" s="51">
        <v>68669.09469846914</v>
      </c>
      <c r="K5280" s="51">
        <v>0</v>
      </c>
      <c r="L5280" s="51">
        <v>30237.525187629843</v>
      </c>
      <c r="M5280" s="55">
        <v>4.1954588652328484E-2</v>
      </c>
      <c r="O5280" s="44">
        <f t="shared" si="577"/>
        <v>170144.8124096352</v>
      </c>
      <c r="P5280" s="44">
        <f t="shared" si="577"/>
        <v>105988.39798097342</v>
      </c>
      <c r="Q5280" s="44">
        <f t="shared" si="577"/>
        <v>66554.159342799976</v>
      </c>
      <c r="S5280" s="45">
        <v>181440.93020436796</v>
      </c>
      <c r="T5280" s="45">
        <v>133519.62613341142</v>
      </c>
      <c r="U5280" s="45">
        <v>58556.591003554466</v>
      </c>
      <c r="V5280" s="45">
        <v>373517.14734133385</v>
      </c>
      <c r="X5280" s="27">
        <v>5240</v>
      </c>
      <c r="Y5280" s="82">
        <f t="shared" si="578"/>
        <v>96816.286461605036</v>
      </c>
      <c r="Z5280" s="82">
        <f t="shared" si="579"/>
        <v>105988.39798097342</v>
      </c>
      <c r="AA5280" s="82">
        <f t="shared" si="580"/>
        <v>34264.915395991964</v>
      </c>
      <c r="AB5280" s="82">
        <f t="shared" si="581"/>
        <v>73328.525948030161</v>
      </c>
      <c r="AC5280" s="82">
        <f t="shared" si="582"/>
        <v>0</v>
      </c>
      <c r="AD5280" s="82">
        <f t="shared" si="583"/>
        <v>32289.243946808005</v>
      </c>
    </row>
    <row r="5281" spans="5:30">
      <c r="E5281" s="28">
        <v>5241</v>
      </c>
      <c r="F5281" s="51">
        <v>168191.9654088864</v>
      </c>
      <c r="G5281" s="51">
        <v>69768.820259890053</v>
      </c>
      <c r="H5281" s="51">
        <v>18025.787873449397</v>
      </c>
      <c r="I5281" s="55">
        <v>2.9501058293786676E-2</v>
      </c>
      <c r="J5281" s="51">
        <v>96410.150936124686</v>
      </c>
      <c r="K5281" s="51">
        <v>0</v>
      </c>
      <c r="L5281" s="51">
        <v>24934.860900490748</v>
      </c>
      <c r="M5281" s="55">
        <v>3.0800742557938014E-2</v>
      </c>
      <c r="O5281" s="44">
        <f t="shared" si="577"/>
        <v>275465.26656057721</v>
      </c>
      <c r="P5281" s="44">
        <f t="shared" si="577"/>
        <v>71827.07429346579</v>
      </c>
      <c r="Q5281" s="44">
        <f t="shared" si="577"/>
        <v>45018.702782679393</v>
      </c>
      <c r="S5281" s="45">
        <v>229251.45332699007</v>
      </c>
      <c r="T5281" s="45">
        <v>108253.89526227431</v>
      </c>
      <c r="U5281" s="45">
        <v>36040.543978006703</v>
      </c>
      <c r="V5281" s="45">
        <v>373545.89256727108</v>
      </c>
      <c r="X5281" s="27">
        <v>5241</v>
      </c>
      <c r="Y5281" s="82">
        <f t="shared" si="578"/>
        <v>173153.80638496051</v>
      </c>
      <c r="Z5281" s="82">
        <f t="shared" si="579"/>
        <v>71827.07429346579</v>
      </c>
      <c r="AA5281" s="82">
        <f t="shared" si="580"/>
        <v>18557.567692295463</v>
      </c>
      <c r="AB5281" s="82">
        <f t="shared" si="581"/>
        <v>102311.46017561667</v>
      </c>
      <c r="AC5281" s="82">
        <f t="shared" si="582"/>
        <v>0</v>
      </c>
      <c r="AD5281" s="82">
        <f t="shared" si="583"/>
        <v>26461.13509038393</v>
      </c>
    </row>
    <row r="5282" spans="5:30">
      <c r="E5282" s="28">
        <v>5242</v>
      </c>
      <c r="F5282" s="51">
        <v>129056.73778876431</v>
      </c>
      <c r="G5282" s="51">
        <v>73230.597392242198</v>
      </c>
      <c r="H5282" s="51">
        <v>25403.372709813153</v>
      </c>
      <c r="I5282" s="55">
        <v>2.3486818687614666E-2</v>
      </c>
      <c r="J5282" s="51">
        <v>296273.10256882134</v>
      </c>
      <c r="K5282" s="51">
        <v>60477.196386848773</v>
      </c>
      <c r="L5282" s="51">
        <v>32478.542949989231</v>
      </c>
      <c r="M5282" s="55">
        <v>3.4779769644144677E-2</v>
      </c>
      <c r="O5282" s="44">
        <f t="shared" si="577"/>
        <v>445865.81092635239</v>
      </c>
      <c r="P5282" s="44">
        <f t="shared" si="577"/>
        <v>139000.94922194979</v>
      </c>
      <c r="Q5282" s="44">
        <f t="shared" si="577"/>
        <v>60397.504582504305</v>
      </c>
      <c r="S5282" s="45">
        <v>252293.62237755873</v>
      </c>
      <c r="T5282" s="45">
        <v>62995.266415734084</v>
      </c>
      <c r="U5282" s="45">
        <v>58275.867045795079</v>
      </c>
      <c r="V5282" s="45">
        <v>373564.75583908788</v>
      </c>
      <c r="X5282" s="27">
        <v>5242</v>
      </c>
      <c r="Y5282" s="82">
        <f t="shared" si="578"/>
        <v>132087.86998962404</v>
      </c>
      <c r="Z5282" s="82">
        <f t="shared" si="579"/>
        <v>74950.551155579495</v>
      </c>
      <c r="AA5282" s="82">
        <f t="shared" si="580"/>
        <v>26000.017118702435</v>
      </c>
      <c r="AB5282" s="82">
        <f t="shared" si="581"/>
        <v>313777.94093672838</v>
      </c>
      <c r="AC5282" s="82">
        <f t="shared" si="582"/>
        <v>64050.398066370282</v>
      </c>
      <c r="AD5282" s="82">
        <f t="shared" si="583"/>
        <v>34397.487463801866</v>
      </c>
    </row>
    <row r="5283" spans="5:30">
      <c r="E5283" s="28">
        <v>5243</v>
      </c>
      <c r="F5283" s="51">
        <v>54327.042511714266</v>
      </c>
      <c r="G5283" s="51">
        <v>0</v>
      </c>
      <c r="H5283" s="51">
        <v>27105.611050286385</v>
      </c>
      <c r="I5283" s="55">
        <v>2.1486707407550619E-2</v>
      </c>
      <c r="J5283" s="51">
        <v>107625.10002295919</v>
      </c>
      <c r="K5283" s="51">
        <v>139315.19839992479</v>
      </c>
      <c r="L5283" s="51">
        <v>34652.696984912749</v>
      </c>
      <c r="M5283" s="55">
        <v>4.2046867375812681E-2</v>
      </c>
      <c r="O5283" s="44">
        <f t="shared" si="577"/>
        <v>170054.49290296971</v>
      </c>
      <c r="P5283" s="44">
        <f t="shared" si="577"/>
        <v>148292.2551159242</v>
      </c>
      <c r="Q5283" s="44">
        <f t="shared" si="577"/>
        <v>64573.635019590249</v>
      </c>
      <c r="S5283" s="45">
        <v>177635.1735416443</v>
      </c>
      <c r="T5283" s="45">
        <v>146421.37202837475</v>
      </c>
      <c r="U5283" s="45">
        <v>49559.237159022814</v>
      </c>
      <c r="V5283" s="45">
        <v>373615.78272904188</v>
      </c>
      <c r="X5283" s="27">
        <v>5243</v>
      </c>
      <c r="Y5283" s="82">
        <f t="shared" si="578"/>
        <v>55494.351778481039</v>
      </c>
      <c r="Z5283" s="82">
        <f t="shared" si="579"/>
        <v>0</v>
      </c>
      <c r="AA5283" s="82">
        <f t="shared" si="580"/>
        <v>27688.021384026761</v>
      </c>
      <c r="AB5283" s="82">
        <f t="shared" si="581"/>
        <v>114560.14112448867</v>
      </c>
      <c r="AC5283" s="82">
        <f t="shared" si="582"/>
        <v>148292.2551159242</v>
      </c>
      <c r="AD5283" s="82">
        <f t="shared" si="583"/>
        <v>36885.613635563488</v>
      </c>
    </row>
    <row r="5284" spans="5:30">
      <c r="E5284" s="28">
        <v>5244</v>
      </c>
      <c r="F5284" s="51">
        <v>96211.788765331366</v>
      </c>
      <c r="G5284" s="51">
        <v>133229.10026828942</v>
      </c>
      <c r="H5284" s="51">
        <v>47959.472710799251</v>
      </c>
      <c r="I5284" s="55">
        <v>2.3642453318606794E-2</v>
      </c>
      <c r="J5284" s="51">
        <v>78517.583780152127</v>
      </c>
      <c r="K5284" s="51">
        <v>54634.784174257897</v>
      </c>
      <c r="L5284" s="51">
        <v>18707.322971784452</v>
      </c>
      <c r="M5284" s="55">
        <v>3.3950955415724349E-2</v>
      </c>
      <c r="O5284" s="44">
        <f t="shared" si="577"/>
        <v>181589.17536423198</v>
      </c>
      <c r="P5284" s="44">
        <f t="shared" si="577"/>
        <v>194204.20514284444</v>
      </c>
      <c r="Q5284" s="44">
        <f t="shared" si="577"/>
        <v>68893.109842132952</v>
      </c>
      <c r="S5284" s="45">
        <v>209001.41075208361</v>
      </c>
      <c r="T5284" s="45">
        <v>108432.15195952918</v>
      </c>
      <c r="U5284" s="45">
        <v>56191.662633189888</v>
      </c>
      <c r="V5284" s="45">
        <v>373625.22534480266</v>
      </c>
      <c r="X5284" s="27">
        <v>5244</v>
      </c>
      <c r="Y5284" s="82">
        <f t="shared" si="578"/>
        <v>98486.471489915377</v>
      </c>
      <c r="Z5284" s="82">
        <f t="shared" si="579"/>
        <v>136378.96305206243</v>
      </c>
      <c r="AA5284" s="82">
        <f t="shared" si="580"/>
        <v>49093.352305549321</v>
      </c>
      <c r="AB5284" s="82">
        <f t="shared" si="581"/>
        <v>83102.703874316619</v>
      </c>
      <c r="AC5284" s="82">
        <f t="shared" si="582"/>
        <v>57825.242090781998</v>
      </c>
      <c r="AD5284" s="82">
        <f t="shared" si="583"/>
        <v>19799.757536583635</v>
      </c>
    </row>
    <row r="5285" spans="5:30">
      <c r="E5285" s="28">
        <v>5245</v>
      </c>
      <c r="F5285" s="51">
        <v>78616.312388753344</v>
      </c>
      <c r="G5285" s="51">
        <v>58708.618225071601</v>
      </c>
      <c r="H5285" s="51">
        <v>30856.062775751703</v>
      </c>
      <c r="I5285" s="55">
        <v>2.4529571710984487E-2</v>
      </c>
      <c r="J5285" s="51">
        <v>106741.31669084096</v>
      </c>
      <c r="K5285" s="51">
        <v>21356.62052928744</v>
      </c>
      <c r="L5285" s="51">
        <v>37671.034880450381</v>
      </c>
      <c r="M5285" s="55">
        <v>3.4360806895103652E-2</v>
      </c>
      <c r="O5285" s="44">
        <f t="shared" si="577"/>
        <v>193662.05765089157</v>
      </c>
      <c r="P5285" s="44">
        <f t="shared" si="577"/>
        <v>82781.036037001322</v>
      </c>
      <c r="Q5285" s="44">
        <f t="shared" si="577"/>
        <v>71534.196420504813</v>
      </c>
      <c r="S5285" s="45">
        <v>121720.85852905491</v>
      </c>
      <c r="T5285" s="45">
        <v>209732.37888088505</v>
      </c>
      <c r="U5285" s="45">
        <v>42172.811499722186</v>
      </c>
      <c r="V5285" s="45">
        <v>373626.04890966217</v>
      </c>
      <c r="X5285" s="27">
        <v>5245</v>
      </c>
      <c r="Y5285" s="82">
        <f t="shared" si="578"/>
        <v>80544.736861146434</v>
      </c>
      <c r="Z5285" s="82">
        <f t="shared" si="579"/>
        <v>60148.71548587631</v>
      </c>
      <c r="AA5285" s="82">
        <f t="shared" si="580"/>
        <v>31612.948780328148</v>
      </c>
      <c r="AB5285" s="82">
        <f t="shared" si="581"/>
        <v>113117.32078974514</v>
      </c>
      <c r="AC5285" s="82">
        <f t="shared" si="582"/>
        <v>22632.32055112502</v>
      </c>
      <c r="AD5285" s="82">
        <f t="shared" si="583"/>
        <v>39921.247640176662</v>
      </c>
    </row>
    <row r="5286" spans="5:30">
      <c r="E5286" s="28">
        <v>5246</v>
      </c>
      <c r="F5286" s="51">
        <v>91326.603825111</v>
      </c>
      <c r="G5286" s="51">
        <v>5063.0457666687507</v>
      </c>
      <c r="H5286" s="51">
        <v>26784.745259268995</v>
      </c>
      <c r="I5286" s="55">
        <v>2.3306833101144252E-2</v>
      </c>
      <c r="J5286" s="51">
        <v>94105.388616464959</v>
      </c>
      <c r="K5286" s="51">
        <v>23097.667183467591</v>
      </c>
      <c r="L5286" s="51">
        <v>28044.663157481496</v>
      </c>
      <c r="M5286" s="55">
        <v>3.1119603902535924E-2</v>
      </c>
      <c r="O5286" s="44">
        <f t="shared" si="577"/>
        <v>192750.60194311186</v>
      </c>
      <c r="P5286" s="44">
        <f t="shared" si="577"/>
        <v>29552.592965177075</v>
      </c>
      <c r="Q5286" s="44">
        <f t="shared" si="577"/>
        <v>57000.387874558248</v>
      </c>
      <c r="S5286" s="45">
        <v>305427.06086386513</v>
      </c>
      <c r="T5286" s="45">
        <v>24404.615526878089</v>
      </c>
      <c r="U5286" s="45">
        <v>43802.265988525207</v>
      </c>
      <c r="V5286" s="45">
        <v>373633.94237926847</v>
      </c>
      <c r="X5286" s="27">
        <v>5246</v>
      </c>
      <c r="Y5286" s="82">
        <f t="shared" si="578"/>
        <v>93455.137738157195</v>
      </c>
      <c r="Z5286" s="82">
        <f t="shared" si="579"/>
        <v>5181.049329335955</v>
      </c>
      <c r="AA5286" s="82">
        <f t="shared" si="580"/>
        <v>27409.012846683443</v>
      </c>
      <c r="AB5286" s="82">
        <f t="shared" si="581"/>
        <v>99295.464204954667</v>
      </c>
      <c r="AC5286" s="82">
        <f t="shared" si="582"/>
        <v>24371.543635841121</v>
      </c>
      <c r="AD5286" s="82">
        <f t="shared" si="583"/>
        <v>29591.375027874801</v>
      </c>
    </row>
    <row r="5287" spans="5:30">
      <c r="E5287" s="28">
        <v>5247</v>
      </c>
      <c r="F5287" s="51">
        <v>174277.43524737714</v>
      </c>
      <c r="G5287" s="51">
        <v>83470.477285142901</v>
      </c>
      <c r="H5287" s="51">
        <v>26679.797100975229</v>
      </c>
      <c r="I5287" s="55">
        <v>2.9263483068291424E-2</v>
      </c>
      <c r="J5287" s="51">
        <v>52285.440963729852</v>
      </c>
      <c r="K5287" s="51">
        <v>0</v>
      </c>
      <c r="L5287" s="51">
        <v>20400.25203467704</v>
      </c>
      <c r="M5287" s="55">
        <v>3.1430351265988268E-2</v>
      </c>
      <c r="O5287" s="44">
        <f t="shared" si="577"/>
        <v>234884.33501693443</v>
      </c>
      <c r="P5287" s="44">
        <f t="shared" si="577"/>
        <v>85913.114183878875</v>
      </c>
      <c r="Q5287" s="44">
        <f t="shared" si="577"/>
        <v>49117.72581122705</v>
      </c>
      <c r="S5287" s="45">
        <v>244462.90687680827</v>
      </c>
      <c r="T5287" s="45">
        <v>63475.424930221336</v>
      </c>
      <c r="U5287" s="45">
        <v>65698.359812302922</v>
      </c>
      <c r="V5287" s="45">
        <v>373636.69161933253</v>
      </c>
      <c r="X5287" s="27">
        <v>5247</v>
      </c>
      <c r="Y5287" s="82">
        <f t="shared" si="578"/>
        <v>179377.400022924</v>
      </c>
      <c r="Z5287" s="82">
        <f t="shared" si="579"/>
        <v>85913.114183878875</v>
      </c>
      <c r="AA5287" s="82">
        <f t="shared" si="580"/>
        <v>27460.540891705066</v>
      </c>
      <c r="AB5287" s="82">
        <f t="shared" si="581"/>
        <v>55506.934994010415</v>
      </c>
      <c r="AC5287" s="82">
        <f t="shared" si="582"/>
        <v>0</v>
      </c>
      <c r="AD5287" s="82">
        <f t="shared" si="583"/>
        <v>21657.184919521984</v>
      </c>
    </row>
    <row r="5288" spans="5:30">
      <c r="E5288" s="28">
        <v>5248</v>
      </c>
      <c r="F5288" s="51">
        <v>99880.608845886745</v>
      </c>
      <c r="G5288" s="51">
        <v>37952.55328193061</v>
      </c>
      <c r="H5288" s="51">
        <v>42577.028479556073</v>
      </c>
      <c r="I5288" s="55">
        <v>3.027377958288003E-2</v>
      </c>
      <c r="J5288" s="51">
        <v>153613.32539532977</v>
      </c>
      <c r="K5288" s="51">
        <v>30195.885499673404</v>
      </c>
      <c r="L5288" s="51">
        <v>18698.837816713105</v>
      </c>
      <c r="M5288" s="55">
        <v>4.102549972240091E-2</v>
      </c>
      <c r="O5288" s="44">
        <f t="shared" si="577"/>
        <v>267661.0044498457</v>
      </c>
      <c r="P5288" s="44">
        <f t="shared" si="577"/>
        <v>71487.854085646773</v>
      </c>
      <c r="Q5288" s="44">
        <f t="shared" si="577"/>
        <v>63921.27143120399</v>
      </c>
      <c r="S5288" s="45">
        <v>210573.3100524426</v>
      </c>
      <c r="T5288" s="45">
        <v>119274.16403436578</v>
      </c>
      <c r="U5288" s="45">
        <v>43789.891627307261</v>
      </c>
      <c r="V5288" s="45">
        <v>373637.36571411567</v>
      </c>
      <c r="X5288" s="27">
        <v>5248</v>
      </c>
      <c r="Y5288" s="82">
        <f t="shared" si="578"/>
        <v>102904.37238269097</v>
      </c>
      <c r="Z5288" s="82">
        <f t="shared" si="579"/>
        <v>39101.520514595286</v>
      </c>
      <c r="AA5288" s="82">
        <f t="shared" si="580"/>
        <v>43865.996055040159</v>
      </c>
      <c r="AB5288" s="82">
        <f t="shared" si="581"/>
        <v>164756.63206715471</v>
      </c>
      <c r="AC5288" s="82">
        <f t="shared" si="582"/>
        <v>32386.333571051484</v>
      </c>
      <c r="AD5288" s="82">
        <f t="shared" si="583"/>
        <v>20055.275376163834</v>
      </c>
    </row>
    <row r="5289" spans="5:30">
      <c r="E5289" s="28">
        <v>5249</v>
      </c>
      <c r="F5289" s="51">
        <v>176720.78821370314</v>
      </c>
      <c r="G5289" s="51">
        <v>17975.91075750556</v>
      </c>
      <c r="H5289" s="51">
        <v>26458.730547349143</v>
      </c>
      <c r="I5289" s="55">
        <v>2.4619751177392249E-2</v>
      </c>
      <c r="J5289" s="51">
        <v>246814.41354919845</v>
      </c>
      <c r="K5289" s="51">
        <v>38998.850172102815</v>
      </c>
      <c r="L5289" s="51">
        <v>16709.739379635859</v>
      </c>
      <c r="M5289" s="55">
        <v>3.2715470856818203E-2</v>
      </c>
      <c r="O5289" s="44">
        <f t="shared" si="577"/>
        <v>442235.9786664584</v>
      </c>
      <c r="P5289" s="44">
        <f t="shared" si="577"/>
        <v>59684.742610550151</v>
      </c>
      <c r="Q5289" s="44">
        <f t="shared" si="577"/>
        <v>44791.392712308152</v>
      </c>
      <c r="S5289" s="45">
        <v>144449.0576120629</v>
      </c>
      <c r="T5289" s="45">
        <v>185192.13380664005</v>
      </c>
      <c r="U5289" s="45">
        <v>44004.795683285345</v>
      </c>
      <c r="V5289" s="45">
        <v>373645.98710198828</v>
      </c>
      <c r="X5289" s="27">
        <v>5249</v>
      </c>
      <c r="Y5289" s="82">
        <f t="shared" si="578"/>
        <v>181071.61004739715</v>
      </c>
      <c r="Z5289" s="82">
        <f t="shared" si="579"/>
        <v>18418.473207542356</v>
      </c>
      <c r="AA5289" s="82">
        <f t="shared" si="580"/>
        <v>27110.137909894547</v>
      </c>
      <c r="AB5289" s="82">
        <f t="shared" si="581"/>
        <v>261164.36861906125</v>
      </c>
      <c r="AC5289" s="82">
        <f t="shared" si="582"/>
        <v>41266.269403007791</v>
      </c>
      <c r="AD5289" s="82">
        <f t="shared" si="583"/>
        <v>17681.254802413609</v>
      </c>
    </row>
    <row r="5290" spans="5:30">
      <c r="E5290" s="28">
        <v>5250</v>
      </c>
      <c r="F5290" s="51">
        <v>135786.16890979485</v>
      </c>
      <c r="G5290" s="51">
        <v>0</v>
      </c>
      <c r="H5290" s="51">
        <v>21116.707922376805</v>
      </c>
      <c r="I5290" s="55">
        <v>2.62959083202218E-2</v>
      </c>
      <c r="J5290" s="51">
        <v>44390.367024370338</v>
      </c>
      <c r="K5290" s="51">
        <v>34268.756964472064</v>
      </c>
      <c r="L5290" s="51">
        <v>27928.779113278964</v>
      </c>
      <c r="M5290" s="55">
        <v>3.8149933895931874E-2</v>
      </c>
      <c r="O5290" s="44">
        <f t="shared" ref="O5290:Q5353" si="584">F5290*(1+$I5290)+J5290*(1+$I5290)*(1+$M5290)</f>
        <v>186652.46301855182</v>
      </c>
      <c r="P5290" s="44">
        <f t="shared" si="584"/>
        <v>36511.613845866283</v>
      </c>
      <c r="Q5290" s="44">
        <f t="shared" si="584"/>
        <v>51428.681535948504</v>
      </c>
      <c r="S5290" s="45">
        <v>225864.47638193559</v>
      </c>
      <c r="T5290" s="45">
        <v>82602.844574793649</v>
      </c>
      <c r="U5290" s="45">
        <v>65198.865104928729</v>
      </c>
      <c r="V5290" s="45">
        <v>373666.18606165797</v>
      </c>
      <c r="X5290" s="27">
        <v>5250</v>
      </c>
      <c r="Y5290" s="82">
        <f t="shared" ref="Y5290:Y5353" si="585">F5290*(1+$I5290)</f>
        <v>139356.78955860098</v>
      </c>
      <c r="Z5290" s="82">
        <f t="shared" ref="Z5290:Z5353" si="586">G5290*(1+$I5290)</f>
        <v>0</v>
      </c>
      <c r="AA5290" s="82">
        <f t="shared" ref="AA5290:AA5353" si="587">H5290*(1+$I5290)</f>
        <v>21671.990937928527</v>
      </c>
      <c r="AB5290" s="82">
        <f t="shared" ref="AB5290:AB5353" si="588">J5290*(1+$I5290)*(1+$M5290)</f>
        <v>47295.67345995082</v>
      </c>
      <c r="AC5290" s="82">
        <f t="shared" ref="AC5290:AC5353" si="589">K5290*(1+$I5290)*(1+$M5290)</f>
        <v>36511.613845866283</v>
      </c>
      <c r="AD5290" s="82">
        <f t="shared" ref="AD5290:AD5353" si="590">L5290*(1+$I5290)*(1+$M5290)</f>
        <v>29756.690598019974</v>
      </c>
    </row>
    <row r="5291" spans="5:30">
      <c r="E5291" s="28">
        <v>5251</v>
      </c>
      <c r="F5291" s="51">
        <v>142557.26480509411</v>
      </c>
      <c r="G5291" s="51">
        <v>106717.3899383817</v>
      </c>
      <c r="H5291" s="51">
        <v>20065.452437569267</v>
      </c>
      <c r="I5291" s="55">
        <v>2.3403500679005138E-2</v>
      </c>
      <c r="J5291" s="51">
        <v>121034.61879121749</v>
      </c>
      <c r="K5291" s="51">
        <v>14126.447443558125</v>
      </c>
      <c r="L5291" s="51">
        <v>21627.956380297161</v>
      </c>
      <c r="M5291" s="55">
        <v>2.8577547961059636E-2</v>
      </c>
      <c r="O5291" s="44">
        <f t="shared" si="584"/>
        <v>273300.67877428437</v>
      </c>
      <c r="P5291" s="44">
        <f t="shared" si="584"/>
        <v>124085.15341668724</v>
      </c>
      <c r="Q5291" s="44">
        <f t="shared" si="584"/>
        <v>43301.719594563321</v>
      </c>
      <c r="S5291" s="45">
        <v>282994.36552638718</v>
      </c>
      <c r="T5291" s="45">
        <v>14045.858722321667</v>
      </c>
      <c r="U5291" s="45">
        <v>76662.671890109981</v>
      </c>
      <c r="V5291" s="45">
        <v>373702.89613881882</v>
      </c>
      <c r="X5291" s="27">
        <v>5251</v>
      </c>
      <c r="Y5291" s="82">
        <f t="shared" si="585"/>
        <v>145893.60384875725</v>
      </c>
      <c r="Z5291" s="82">
        <f t="shared" si="586"/>
        <v>109214.95044626629</v>
      </c>
      <c r="AA5291" s="82">
        <f t="shared" si="587"/>
        <v>20535.054267316467</v>
      </c>
      <c r="AB5291" s="82">
        <f t="shared" si="588"/>
        <v>127407.07492552711</v>
      </c>
      <c r="AC5291" s="82">
        <f t="shared" si="589"/>
        <v>14870.20297042096</v>
      </c>
      <c r="AD5291" s="82">
        <f t="shared" si="590"/>
        <v>22766.665327246854</v>
      </c>
    </row>
    <row r="5292" spans="5:30">
      <c r="E5292" s="28">
        <v>5252</v>
      </c>
      <c r="F5292" s="51">
        <v>96295.148721385965</v>
      </c>
      <c r="G5292" s="51">
        <v>0</v>
      </c>
      <c r="H5292" s="51">
        <v>23146.054184309527</v>
      </c>
      <c r="I5292" s="55">
        <v>2.8434525250176687E-2</v>
      </c>
      <c r="J5292" s="51">
        <v>96755.258678592858</v>
      </c>
      <c r="K5292" s="51">
        <v>15957.333128541366</v>
      </c>
      <c r="L5292" s="51">
        <v>21479.960172834002</v>
      </c>
      <c r="M5292" s="55">
        <v>3.5921304217985658E-2</v>
      </c>
      <c r="O5292" s="44">
        <f t="shared" si="584"/>
        <v>202114.10549285306</v>
      </c>
      <c r="P5292" s="44">
        <f t="shared" si="584"/>
        <v>17000.579441671591</v>
      </c>
      <c r="Q5292" s="44">
        <f t="shared" si="584"/>
        <v>46688.461816854571</v>
      </c>
      <c r="S5292" s="45">
        <v>255642.09703483892</v>
      </c>
      <c r="T5292" s="45">
        <v>62742.376740244996</v>
      </c>
      <c r="U5292" s="45">
        <v>55332.258192993548</v>
      </c>
      <c r="V5292" s="45">
        <v>373716.73196807742</v>
      </c>
      <c r="X5292" s="27">
        <v>5252</v>
      </c>
      <c r="Y5292" s="82">
        <f t="shared" si="585"/>
        <v>99033.255559173747</v>
      </c>
      <c r="Z5292" s="82">
        <f t="shared" si="586"/>
        <v>0</v>
      </c>
      <c r="AA5292" s="82">
        <f t="shared" si="587"/>
        <v>23804.201246455235</v>
      </c>
      <c r="AB5292" s="82">
        <f t="shared" si="588"/>
        <v>103080.84993367932</v>
      </c>
      <c r="AC5292" s="82">
        <f t="shared" si="589"/>
        <v>17000.579441671591</v>
      </c>
      <c r="AD5292" s="82">
        <f t="shared" si="590"/>
        <v>22884.260570399332</v>
      </c>
    </row>
    <row r="5293" spans="5:30">
      <c r="E5293" s="28">
        <v>5253</v>
      </c>
      <c r="F5293" s="51">
        <v>83168.017868153154</v>
      </c>
      <c r="G5293" s="51">
        <v>56673.809542549716</v>
      </c>
      <c r="H5293" s="51">
        <v>19745.139041568487</v>
      </c>
      <c r="I5293" s="55">
        <v>2.4136932800998892E-2</v>
      </c>
      <c r="J5293" s="51">
        <v>14530.81225415032</v>
      </c>
      <c r="K5293" s="51">
        <v>12029.973353347807</v>
      </c>
      <c r="L5293" s="51">
        <v>25570.837962577101</v>
      </c>
      <c r="M5293" s="55">
        <v>3.7467581561067193E-2</v>
      </c>
      <c r="O5293" s="44">
        <f t="shared" si="584"/>
        <v>100614.55558934783</v>
      </c>
      <c r="P5293" s="44">
        <f t="shared" si="584"/>
        <v>70823.694831081491</v>
      </c>
      <c r="Q5293" s="44">
        <f t="shared" si="584"/>
        <v>47390.968204050449</v>
      </c>
      <c r="S5293" s="45">
        <v>174313.74751535873</v>
      </c>
      <c r="T5293" s="45">
        <v>157933.57487584066</v>
      </c>
      <c r="U5293" s="45">
        <v>41473.455301027207</v>
      </c>
      <c r="V5293" s="45">
        <v>373720.77769222663</v>
      </c>
      <c r="X5293" s="27">
        <v>5253</v>
      </c>
      <c r="Y5293" s="82">
        <f t="shared" si="585"/>
        <v>85175.438726629043</v>
      </c>
      <c r="Z5293" s="82">
        <f t="shared" si="586"/>
        <v>58041.741475054841</v>
      </c>
      <c r="AA5293" s="82">
        <f t="shared" si="587"/>
        <v>20221.726135761204</v>
      </c>
      <c r="AB5293" s="82">
        <f t="shared" si="588"/>
        <v>15439.116862718784</v>
      </c>
      <c r="AC5293" s="82">
        <f t="shared" si="589"/>
        <v>12781.953356026643</v>
      </c>
      <c r="AD5293" s="82">
        <f t="shared" si="590"/>
        <v>27169.242068289244</v>
      </c>
    </row>
    <row r="5294" spans="5:30">
      <c r="E5294" s="28">
        <v>5254</v>
      </c>
      <c r="F5294" s="51">
        <v>240588.30833516223</v>
      </c>
      <c r="G5294" s="51">
        <v>41441.229634034586</v>
      </c>
      <c r="H5294" s="51">
        <v>24987.935395460794</v>
      </c>
      <c r="I5294" s="55">
        <v>2.7678101529705658E-2</v>
      </c>
      <c r="J5294" s="51">
        <v>63761.882881011712</v>
      </c>
      <c r="K5294" s="51">
        <v>0</v>
      </c>
      <c r="L5294" s="51">
        <v>28302.378912440705</v>
      </c>
      <c r="M5294" s="55">
        <v>3.4807396345691924E-2</v>
      </c>
      <c r="O5294" s="44">
        <f t="shared" si="584"/>
        <v>315054.84020536667</v>
      </c>
      <c r="P5294" s="44">
        <f t="shared" si="584"/>
        <v>42588.244195361243</v>
      </c>
      <c r="Q5294" s="44">
        <f t="shared" si="584"/>
        <v>55777.687745043499</v>
      </c>
      <c r="S5294" s="45">
        <v>130679.48528400437</v>
      </c>
      <c r="T5294" s="45">
        <v>185383.24537051504</v>
      </c>
      <c r="U5294" s="45">
        <v>57723.3571785268</v>
      </c>
      <c r="V5294" s="45">
        <v>373786.08783304621</v>
      </c>
      <c r="X5294" s="27">
        <v>5254</v>
      </c>
      <c r="Y5294" s="82">
        <f t="shared" si="585"/>
        <v>247247.33596012299</v>
      </c>
      <c r="Z5294" s="82">
        <f t="shared" si="586"/>
        <v>42588.244195361243</v>
      </c>
      <c r="AA5294" s="82">
        <f t="shared" si="587"/>
        <v>25679.554008354084</v>
      </c>
      <c r="AB5294" s="82">
        <f t="shared" si="588"/>
        <v>67807.504245243661</v>
      </c>
      <c r="AC5294" s="82">
        <f t="shared" si="589"/>
        <v>0</v>
      </c>
      <c r="AD5294" s="82">
        <f t="shared" si="590"/>
        <v>30098.133736689415</v>
      </c>
    </row>
    <row r="5295" spans="5:30">
      <c r="E5295" s="28">
        <v>5255</v>
      </c>
      <c r="F5295" s="51">
        <v>242757.34493560699</v>
      </c>
      <c r="G5295" s="51">
        <v>71934.7571629585</v>
      </c>
      <c r="H5295" s="51">
        <v>32572.067756751119</v>
      </c>
      <c r="I5295" s="55">
        <v>1.8978877231096931E-2</v>
      </c>
      <c r="J5295" s="51">
        <v>94606.772335552581</v>
      </c>
      <c r="K5295" s="51">
        <v>155606.18839579693</v>
      </c>
      <c r="L5295" s="51">
        <v>24223.222645432241</v>
      </c>
      <c r="M5295" s="55">
        <v>2.3865353167009704E-2</v>
      </c>
      <c r="O5295" s="44">
        <f t="shared" si="584"/>
        <v>346067.58443395165</v>
      </c>
      <c r="P5295" s="44">
        <f t="shared" si="584"/>
        <v>235643.49376533681</v>
      </c>
      <c r="Q5295" s="44">
        <f t="shared" si="584"/>
        <v>58462.268617826296</v>
      </c>
      <c r="S5295" s="45">
        <v>205404.8259453713</v>
      </c>
      <c r="T5295" s="45">
        <v>113101.4427660014</v>
      </c>
      <c r="U5295" s="45">
        <v>55293.19666608423</v>
      </c>
      <c r="V5295" s="45">
        <v>373799.46537745692</v>
      </c>
      <c r="X5295" s="27">
        <v>5255</v>
      </c>
      <c r="Y5295" s="82">
        <f t="shared" si="585"/>
        <v>247364.60678208695</v>
      </c>
      <c r="Z5295" s="82">
        <f t="shared" si="586"/>
        <v>73299.998087803062</v>
      </c>
      <c r="AA5295" s="82">
        <f t="shared" si="587"/>
        <v>33190.249031869476</v>
      </c>
      <c r="AB5295" s="82">
        <f t="shared" si="588"/>
        <v>98702.977651864727</v>
      </c>
      <c r="AC5295" s="82">
        <f t="shared" si="589"/>
        <v>162343.49567753373</v>
      </c>
      <c r="AD5295" s="82">
        <f t="shared" si="590"/>
        <v>25272.019585956816</v>
      </c>
    </row>
    <row r="5296" spans="5:30">
      <c r="E5296" s="28">
        <v>5256</v>
      </c>
      <c r="F5296" s="51">
        <v>78919.297026744825</v>
      </c>
      <c r="G5296" s="51">
        <v>5675.9270554144132</v>
      </c>
      <c r="H5296" s="51">
        <v>24177.866536991929</v>
      </c>
      <c r="I5296" s="55">
        <v>2.1730935388135961E-2</v>
      </c>
      <c r="J5296" s="51">
        <v>340616.14756866172</v>
      </c>
      <c r="K5296" s="51">
        <v>129500.08180696693</v>
      </c>
      <c r="L5296" s="51">
        <v>21569.408622346476</v>
      </c>
      <c r="M5296" s="55">
        <v>3.0524726236884719E-2</v>
      </c>
      <c r="O5296" s="44">
        <f t="shared" si="584"/>
        <v>439275.49809125258</v>
      </c>
      <c r="P5296" s="44">
        <f t="shared" si="584"/>
        <v>142152.36592161318</v>
      </c>
      <c r="Q5296" s="44">
        <f t="shared" si="584"/>
        <v>47414.114187530868</v>
      </c>
      <c r="S5296" s="45">
        <v>185220.12223585031</v>
      </c>
      <c r="T5296" s="45">
        <v>144310.78418878137</v>
      </c>
      <c r="U5296" s="45">
        <v>44270.739978359765</v>
      </c>
      <c r="V5296" s="45">
        <v>373801.64640299149</v>
      </c>
      <c r="X5296" s="27">
        <v>5256</v>
      </c>
      <c r="Y5296" s="82">
        <f t="shared" si="585"/>
        <v>80634.287171310119</v>
      </c>
      <c r="Z5296" s="82">
        <f t="shared" si="586"/>
        <v>5799.2702595233959</v>
      </c>
      <c r="AA5296" s="82">
        <f t="shared" si="587"/>
        <v>24703.274192530273</v>
      </c>
      <c r="AB5296" s="82">
        <f t="shared" si="588"/>
        <v>358641.21091994247</v>
      </c>
      <c r="AC5296" s="82">
        <f t="shared" si="589"/>
        <v>136353.09566208979</v>
      </c>
      <c r="AD5296" s="82">
        <f t="shared" si="590"/>
        <v>22710.839995000599</v>
      </c>
    </row>
    <row r="5297" spans="5:30">
      <c r="E5297" s="28">
        <v>5257</v>
      </c>
      <c r="F5297" s="51">
        <v>87581.311566354474</v>
      </c>
      <c r="G5297" s="51">
        <v>23593.638510421828</v>
      </c>
      <c r="H5297" s="51">
        <v>21863.051518821456</v>
      </c>
      <c r="I5297" s="55">
        <v>2.5396673123896263E-2</v>
      </c>
      <c r="J5297" s="51">
        <v>299362.6365808266</v>
      </c>
      <c r="K5297" s="51">
        <v>54432.537557531119</v>
      </c>
      <c r="L5297" s="51">
        <v>19314.238670902556</v>
      </c>
      <c r="M5297" s="55">
        <v>2.5107633207892617E-2</v>
      </c>
      <c r="O5297" s="44">
        <f t="shared" si="584"/>
        <v>404478.21308200306</v>
      </c>
      <c r="P5297" s="44">
        <f t="shared" si="584"/>
        <v>81409.162471042888</v>
      </c>
      <c r="Q5297" s="44">
        <f t="shared" si="584"/>
        <v>42720.306920154973</v>
      </c>
      <c r="S5297" s="45">
        <v>164289.7085222147</v>
      </c>
      <c r="T5297" s="45">
        <v>130161.90254399946</v>
      </c>
      <c r="U5297" s="45">
        <v>79356.397463980902</v>
      </c>
      <c r="V5297" s="45">
        <v>373808.00853019505</v>
      </c>
      <c r="X5297" s="27">
        <v>5257</v>
      </c>
      <c r="Y5297" s="82">
        <f t="shared" si="585"/>
        <v>89805.585507967306</v>
      </c>
      <c r="Z5297" s="82">
        <f t="shared" si="586"/>
        <v>24192.838435474383</v>
      </c>
      <c r="AA5297" s="82">
        <f t="shared" si="587"/>
        <v>22418.300291735872</v>
      </c>
      <c r="AB5297" s="82">
        <f t="shared" si="588"/>
        <v>314672.62757403578</v>
      </c>
      <c r="AC5297" s="82">
        <f t="shared" si="589"/>
        <v>57216.324035568497</v>
      </c>
      <c r="AD5297" s="82">
        <f t="shared" si="590"/>
        <v>20302.006628419102</v>
      </c>
    </row>
    <row r="5298" spans="5:30">
      <c r="E5298" s="28">
        <v>5258</v>
      </c>
      <c r="F5298" s="51">
        <v>115882.94650632085</v>
      </c>
      <c r="G5298" s="51">
        <v>47692.085724185672</v>
      </c>
      <c r="H5298" s="51">
        <v>26133.126000564913</v>
      </c>
      <c r="I5298" s="55">
        <v>2.899300615401814E-2</v>
      </c>
      <c r="J5298" s="51">
        <v>152528.30904864433</v>
      </c>
      <c r="K5298" s="51">
        <v>193052.84692593996</v>
      </c>
      <c r="L5298" s="51">
        <v>28498.867639986696</v>
      </c>
      <c r="M5298" s="55">
        <v>4.0244452170679922E-2</v>
      </c>
      <c r="O5298" s="44">
        <f t="shared" si="584"/>
        <v>282509.69417501648</v>
      </c>
      <c r="P5298" s="44">
        <f t="shared" si="584"/>
        <v>255719.41356706523</v>
      </c>
      <c r="Q5298" s="44">
        <f t="shared" si="584"/>
        <v>57396.113380797382</v>
      </c>
      <c r="S5298" s="45">
        <v>278442.50064145989</v>
      </c>
      <c r="T5298" s="45">
        <v>37628.459954849597</v>
      </c>
      <c r="U5298" s="45">
        <v>57770.683338669507</v>
      </c>
      <c r="V5298" s="45">
        <v>373841.64393497899</v>
      </c>
      <c r="X5298" s="27">
        <v>5258</v>
      </c>
      <c r="Y5298" s="82">
        <f t="shared" si="585"/>
        <v>119242.74148752437</v>
      </c>
      <c r="Z5298" s="82">
        <f t="shared" si="586"/>
        <v>49074.822659084952</v>
      </c>
      <c r="AA5298" s="82">
        <f t="shared" si="587"/>
        <v>26890.803883523025</v>
      </c>
      <c r="AB5298" s="82">
        <f t="shared" si="588"/>
        <v>163266.9526874921</v>
      </c>
      <c r="AC5298" s="82">
        <f t="shared" si="589"/>
        <v>206644.59090798028</v>
      </c>
      <c r="AD5298" s="82">
        <f t="shared" si="590"/>
        <v>30505.309497274353</v>
      </c>
    </row>
    <row r="5299" spans="5:30">
      <c r="E5299" s="28">
        <v>5259</v>
      </c>
      <c r="F5299" s="51">
        <v>151021.6097348195</v>
      </c>
      <c r="G5299" s="51">
        <v>135457.77141872319</v>
      </c>
      <c r="H5299" s="51">
        <v>22465.920882081653</v>
      </c>
      <c r="I5299" s="55">
        <v>2.4948322316474623E-2</v>
      </c>
      <c r="J5299" s="51">
        <v>106893.49911790529</v>
      </c>
      <c r="K5299" s="51">
        <v>95583.463535655203</v>
      </c>
      <c r="L5299" s="51">
        <v>28508.94963972488</v>
      </c>
      <c r="M5299" s="55">
        <v>4.2306467985901222E-2</v>
      </c>
      <c r="O5299" s="44">
        <f t="shared" si="584"/>
        <v>268984.76797567686</v>
      </c>
      <c r="P5299" s="44">
        <f t="shared" si="584"/>
        <v>240950.01088681913</v>
      </c>
      <c r="Q5299" s="44">
        <f t="shared" si="584"/>
        <v>53482.811481876823</v>
      </c>
      <c r="S5299" s="45">
        <v>176484.25605957443</v>
      </c>
      <c r="T5299" s="45">
        <v>148716.46535128792</v>
      </c>
      <c r="U5299" s="45">
        <v>48692.107579772332</v>
      </c>
      <c r="V5299" s="45">
        <v>373892.82899063465</v>
      </c>
      <c r="X5299" s="27">
        <v>5259</v>
      </c>
      <c r="Y5299" s="82">
        <f t="shared" si="585"/>
        <v>154789.34553123661</v>
      </c>
      <c r="Z5299" s="82">
        <f t="shared" si="586"/>
        <v>138837.21556034885</v>
      </c>
      <c r="AA5299" s="82">
        <f t="shared" si="587"/>
        <v>23026.407917384244</v>
      </c>
      <c r="AB5299" s="82">
        <f t="shared" si="588"/>
        <v>114195.42244444024</v>
      </c>
      <c r="AC5299" s="82">
        <f t="shared" si="589"/>
        <v>102112.79532647028</v>
      </c>
      <c r="AD5299" s="82">
        <f t="shared" si="590"/>
        <v>30456.403564492575</v>
      </c>
    </row>
    <row r="5300" spans="5:30">
      <c r="E5300" s="28">
        <v>5260</v>
      </c>
      <c r="F5300" s="51">
        <v>163681.69623658038</v>
      </c>
      <c r="G5300" s="51">
        <v>0</v>
      </c>
      <c r="H5300" s="51">
        <v>32966.144267465781</v>
      </c>
      <c r="I5300" s="55">
        <v>3.5305470150961915E-2</v>
      </c>
      <c r="J5300" s="51">
        <v>54316.956937574432</v>
      </c>
      <c r="K5300" s="51">
        <v>116633.1285232369</v>
      </c>
      <c r="L5300" s="51">
        <v>16195.960427888516</v>
      </c>
      <c r="M5300" s="55">
        <v>4.0397141823378592E-2</v>
      </c>
      <c r="O5300" s="44">
        <f t="shared" si="584"/>
        <v>227966.91695083669</v>
      </c>
      <c r="P5300" s="44">
        <f t="shared" si="584"/>
        <v>125628.90783830378</v>
      </c>
      <c r="Q5300" s="44">
        <f t="shared" si="584"/>
        <v>51575.165753580397</v>
      </c>
      <c r="S5300" s="45">
        <v>311120.61447969807</v>
      </c>
      <c r="T5300" s="45">
        <v>19769.946300027335</v>
      </c>
      <c r="U5300" s="45">
        <v>43014.288970358932</v>
      </c>
      <c r="V5300" s="45">
        <v>373904.84975008434</v>
      </c>
      <c r="X5300" s="27">
        <v>5260</v>
      </c>
      <c r="Y5300" s="82">
        <f t="shared" si="585"/>
        <v>169460.55547731978</v>
      </c>
      <c r="Z5300" s="82">
        <f t="shared" si="586"/>
        <v>0</v>
      </c>
      <c r="AA5300" s="82">
        <f t="shared" si="587"/>
        <v>34130.029489893095</v>
      </c>
      <c r="AB5300" s="82">
        <f t="shared" si="588"/>
        <v>58506.36147351691</v>
      </c>
      <c r="AC5300" s="82">
        <f t="shared" si="589"/>
        <v>125628.90783830378</v>
      </c>
      <c r="AD5300" s="82">
        <f t="shared" si="590"/>
        <v>17445.136263687302</v>
      </c>
    </row>
    <row r="5301" spans="5:30">
      <c r="E5301" s="28">
        <v>5261</v>
      </c>
      <c r="F5301" s="51">
        <v>231911.74576915111</v>
      </c>
      <c r="G5301" s="51">
        <v>13453.682019819877</v>
      </c>
      <c r="H5301" s="51">
        <v>18201.44391449316</v>
      </c>
      <c r="I5301" s="55">
        <v>2.9115675384215268E-2</v>
      </c>
      <c r="J5301" s="51">
        <v>80027.568568544957</v>
      </c>
      <c r="K5301" s="51">
        <v>69731.852019556929</v>
      </c>
      <c r="L5301" s="51">
        <v>20992.905145358549</v>
      </c>
      <c r="M5301" s="55">
        <v>3.2918247114262687E-2</v>
      </c>
      <c r="O5301" s="44">
        <f t="shared" si="584"/>
        <v>323732.70681413182</v>
      </c>
      <c r="P5301" s="44">
        <f t="shared" si="584"/>
        <v>87969.820968503409</v>
      </c>
      <c r="Q5301" s="44">
        <f t="shared" si="584"/>
        <v>41046.689020165111</v>
      </c>
      <c r="S5301" s="45">
        <v>195865.46881766384</v>
      </c>
      <c r="T5301" s="45">
        <v>117893.98111669462</v>
      </c>
      <c r="U5301" s="45">
        <v>60164.676874947516</v>
      </c>
      <c r="V5301" s="45">
        <v>373924.12680930598</v>
      </c>
      <c r="X5301" s="27">
        <v>5261</v>
      </c>
      <c r="Y5301" s="82">
        <f t="shared" si="585"/>
        <v>238664.01287675236</v>
      </c>
      <c r="Z5301" s="82">
        <f t="shared" si="586"/>
        <v>13845.395058231405</v>
      </c>
      <c r="AA5301" s="82">
        <f t="shared" si="587"/>
        <v>18731.391247031544</v>
      </c>
      <c r="AB5301" s="82">
        <f t="shared" si="588"/>
        <v>85068.693937379445</v>
      </c>
      <c r="AC5301" s="82">
        <f t="shared" si="589"/>
        <v>74124.42591027201</v>
      </c>
      <c r="AD5301" s="82">
        <f t="shared" si="590"/>
        <v>22315.297773133563</v>
      </c>
    </row>
    <row r="5302" spans="5:30">
      <c r="E5302" s="28">
        <v>5262</v>
      </c>
      <c r="F5302" s="51">
        <v>84631.121530861186</v>
      </c>
      <c r="G5302" s="51">
        <v>8194.600485908848</v>
      </c>
      <c r="H5302" s="51">
        <v>38466.768413343889</v>
      </c>
      <c r="I5302" s="55">
        <v>2.3961713135411081E-2</v>
      </c>
      <c r="J5302" s="51">
        <v>50270.047805372538</v>
      </c>
      <c r="K5302" s="51">
        <v>99854.204903216538</v>
      </c>
      <c r="L5302" s="51">
        <v>22276.365229656411</v>
      </c>
      <c r="M5302" s="55">
        <v>3.0391556596416368E-2</v>
      </c>
      <c r="O5302" s="44">
        <f t="shared" si="584"/>
        <v>139698.02580645564</v>
      </c>
      <c r="P5302" s="44">
        <f t="shared" si="584"/>
        <v>113745.28179136827</v>
      </c>
      <c r="Q5302" s="44">
        <f t="shared" si="584"/>
        <v>62891.879002169764</v>
      </c>
      <c r="S5302" s="45">
        <v>160824.31178645405</v>
      </c>
      <c r="T5302" s="45">
        <v>167564.7343084953</v>
      </c>
      <c r="U5302" s="45">
        <v>45548.224436044678</v>
      </c>
      <c r="V5302" s="45">
        <v>373937.27053099405</v>
      </c>
      <c r="X5302" s="27">
        <v>5262</v>
      </c>
      <c r="Y5302" s="82">
        <f t="shared" si="585"/>
        <v>86659.028187311793</v>
      </c>
      <c r="Z5302" s="82">
        <f t="shared" si="586"/>
        <v>8390.9571520114951</v>
      </c>
      <c r="AA5302" s="82">
        <f t="shared" si="587"/>
        <v>39388.498083310726</v>
      </c>
      <c r="AB5302" s="82">
        <f t="shared" si="588"/>
        <v>53038.99761914384</v>
      </c>
      <c r="AC5302" s="82">
        <f t="shared" si="589"/>
        <v>105354.32463935677</v>
      </c>
      <c r="AD5302" s="82">
        <f t="shared" si="590"/>
        <v>23503.380918859042</v>
      </c>
    </row>
    <row r="5303" spans="5:30">
      <c r="E5303" s="28">
        <v>5263</v>
      </c>
      <c r="F5303" s="51">
        <v>234231.60411354227</v>
      </c>
      <c r="G5303" s="51">
        <v>101879.38826655665</v>
      </c>
      <c r="H5303" s="51">
        <v>25311.046786518717</v>
      </c>
      <c r="I5303" s="55">
        <v>2.7123393696456301E-2</v>
      </c>
      <c r="J5303" s="51">
        <v>36279.46208355041</v>
      </c>
      <c r="K5303" s="51">
        <v>80801.499396121595</v>
      </c>
      <c r="L5303" s="51">
        <v>22455.793679419039</v>
      </c>
      <c r="M5303" s="55">
        <v>3.7192936677325539E-2</v>
      </c>
      <c r="O5303" s="44">
        <f t="shared" si="584"/>
        <v>279234.18275365426</v>
      </c>
      <c r="P5303" s="44">
        <f t="shared" si="584"/>
        <v>190722.57079470239</v>
      </c>
      <c r="Q5303" s="44">
        <f t="shared" si="584"/>
        <v>49920.289572556867</v>
      </c>
      <c r="S5303" s="45">
        <v>174558.10145966808</v>
      </c>
      <c r="T5303" s="45">
        <v>152135.19286745571</v>
      </c>
      <c r="U5303" s="45">
        <v>47291.032779418369</v>
      </c>
      <c r="V5303" s="45">
        <v>373984.32710654219</v>
      </c>
      <c r="X5303" s="27">
        <v>5263</v>
      </c>
      <c r="Y5303" s="82">
        <f t="shared" si="585"/>
        <v>240584.76012806638</v>
      </c>
      <c r="Z5303" s="82">
        <f t="shared" si="586"/>
        <v>104642.7030240646</v>
      </c>
      <c r="AA5303" s="82">
        <f t="shared" si="587"/>
        <v>25997.568273378889</v>
      </c>
      <c r="AB5303" s="82">
        <f t="shared" si="588"/>
        <v>38649.422625587875</v>
      </c>
      <c r="AC5303" s="82">
        <f t="shared" si="589"/>
        <v>86079.867770637793</v>
      </c>
      <c r="AD5303" s="82">
        <f t="shared" si="590"/>
        <v>23922.721299177982</v>
      </c>
    </row>
    <row r="5304" spans="5:30">
      <c r="E5304" s="28">
        <v>5264</v>
      </c>
      <c r="F5304" s="51">
        <v>131833.21423169092</v>
      </c>
      <c r="G5304" s="51">
        <v>49514.557995332303</v>
      </c>
      <c r="H5304" s="51">
        <v>13252.339807594122</v>
      </c>
      <c r="I5304" s="55">
        <v>2.1426972734405636E-2</v>
      </c>
      <c r="J5304" s="51">
        <v>79150.934423377505</v>
      </c>
      <c r="K5304" s="51">
        <v>11800.027069794854</v>
      </c>
      <c r="L5304" s="51">
        <v>18803.130671817395</v>
      </c>
      <c r="M5304" s="55">
        <v>3.1851176816120284E-2</v>
      </c>
      <c r="O5304" s="44">
        <f t="shared" si="584"/>
        <v>218079.96914151564</v>
      </c>
      <c r="P5304" s="44">
        <f t="shared" si="584"/>
        <v>63012.26897135545</v>
      </c>
      <c r="Q5304" s="44">
        <f t="shared" si="584"/>
        <v>33354.056664477452</v>
      </c>
      <c r="S5304" s="45">
        <v>213974.13554447642</v>
      </c>
      <c r="T5304" s="45">
        <v>111240.21863325292</v>
      </c>
      <c r="U5304" s="45">
        <v>48776.143854993956</v>
      </c>
      <c r="V5304" s="45">
        <v>373990.49803272332</v>
      </c>
      <c r="X5304" s="27">
        <v>5264</v>
      </c>
      <c r="Y5304" s="82">
        <f t="shared" si="585"/>
        <v>134658.00091852242</v>
      </c>
      <c r="Z5304" s="82">
        <f t="shared" si="586"/>
        <v>50575.505079454437</v>
      </c>
      <c r="AA5304" s="82">
        <f t="shared" si="587"/>
        <v>13536.297331318519</v>
      </c>
      <c r="AB5304" s="82">
        <f t="shared" si="588"/>
        <v>83421.968222993222</v>
      </c>
      <c r="AC5304" s="82">
        <f t="shared" si="589"/>
        <v>12436.763891901011</v>
      </c>
      <c r="AD5304" s="82">
        <f t="shared" si="590"/>
        <v>19817.759333158931</v>
      </c>
    </row>
    <row r="5305" spans="5:30">
      <c r="E5305" s="28">
        <v>5265</v>
      </c>
      <c r="F5305" s="51">
        <v>81025.895207045527</v>
      </c>
      <c r="G5305" s="51">
        <v>9793.3927156932077</v>
      </c>
      <c r="H5305" s="51">
        <v>18433.878817633984</v>
      </c>
      <c r="I5305" s="55">
        <v>2.7985873412640666E-2</v>
      </c>
      <c r="J5305" s="51">
        <v>13907.981002634253</v>
      </c>
      <c r="K5305" s="51">
        <v>20074.470550600603</v>
      </c>
      <c r="L5305" s="51">
        <v>21760.035016241251</v>
      </c>
      <c r="M5305" s="55">
        <v>3.4345249524611515E-2</v>
      </c>
      <c r="O5305" s="44">
        <f t="shared" si="584"/>
        <v>98081.72482806546</v>
      </c>
      <c r="P5305" s="44">
        <f t="shared" si="584"/>
        <v>31412.499422753921</v>
      </c>
      <c r="Q5305" s="44">
        <f t="shared" si="584"/>
        <v>42087.044800430856</v>
      </c>
      <c r="S5305" s="45">
        <v>216303.01596820104</v>
      </c>
      <c r="T5305" s="45">
        <v>100045.0375497405</v>
      </c>
      <c r="U5305" s="45">
        <v>57698.006054809361</v>
      </c>
      <c r="V5305" s="45">
        <v>374046.05957275094</v>
      </c>
      <c r="X5305" s="27">
        <v>5265</v>
      </c>
      <c r="Y5305" s="82">
        <f t="shared" si="585"/>
        <v>83293.475653455782</v>
      </c>
      <c r="Z5305" s="82">
        <f t="shared" si="586"/>
        <v>10067.469364514875</v>
      </c>
      <c r="AA5305" s="82">
        <f t="shared" si="587"/>
        <v>18949.767016728245</v>
      </c>
      <c r="AB5305" s="82">
        <f t="shared" si="588"/>
        <v>14788.249174609682</v>
      </c>
      <c r="AC5305" s="82">
        <f t="shared" si="589"/>
        <v>21345.030058239048</v>
      </c>
      <c r="AD5305" s="82">
        <f t="shared" si="590"/>
        <v>23137.277783702611</v>
      </c>
    </row>
    <row r="5306" spans="5:30">
      <c r="E5306" s="28">
        <v>5266</v>
      </c>
      <c r="F5306" s="51">
        <v>99712.088161696855</v>
      </c>
      <c r="G5306" s="51">
        <v>43122.186108286689</v>
      </c>
      <c r="H5306" s="51">
        <v>14363.623139049932</v>
      </c>
      <c r="I5306" s="55">
        <v>2.6317338022320457E-2</v>
      </c>
      <c r="J5306" s="51">
        <v>57614.096778059466</v>
      </c>
      <c r="K5306" s="51">
        <v>12259.366503173844</v>
      </c>
      <c r="L5306" s="51">
        <v>27867.120582472326</v>
      </c>
      <c r="M5306" s="55">
        <v>4.0125232093072706E-2</v>
      </c>
      <c r="O5306" s="44">
        <f t="shared" si="584"/>
        <v>163839.21020313926</v>
      </c>
      <c r="P5306" s="44">
        <f t="shared" si="584"/>
        <v>57343.903337796917</v>
      </c>
      <c r="Q5306" s="44">
        <f t="shared" si="584"/>
        <v>44489.746541164386</v>
      </c>
      <c r="S5306" s="45">
        <v>241740.66912320978</v>
      </c>
      <c r="T5306" s="45">
        <v>80821.377826982338</v>
      </c>
      <c r="U5306" s="45">
        <v>51525.10581354273</v>
      </c>
      <c r="V5306" s="45">
        <v>374087.15276373486</v>
      </c>
      <c r="X5306" s="27">
        <v>5266</v>
      </c>
      <c r="Y5306" s="82">
        <f t="shared" si="585"/>
        <v>102336.24489075966</v>
      </c>
      <c r="Z5306" s="82">
        <f t="shared" si="586"/>
        <v>44257.047256359881</v>
      </c>
      <c r="AA5306" s="82">
        <f t="shared" si="587"/>
        <v>14741.635464425533</v>
      </c>
      <c r="AB5306" s="82">
        <f t="shared" si="588"/>
        <v>61502.965312379602</v>
      </c>
      <c r="AC5306" s="82">
        <f t="shared" si="589"/>
        <v>13086.856081437034</v>
      </c>
      <c r="AD5306" s="82">
        <f t="shared" si="590"/>
        <v>29748.111076738853</v>
      </c>
    </row>
    <row r="5307" spans="5:30">
      <c r="E5307" s="28">
        <v>5267</v>
      </c>
      <c r="F5307" s="51">
        <v>65787.407636696342</v>
      </c>
      <c r="G5307" s="51">
        <v>137937.53889966238</v>
      </c>
      <c r="H5307" s="51">
        <v>23416.457792204965</v>
      </c>
      <c r="I5307" s="55">
        <v>3.0444892157655813E-2</v>
      </c>
      <c r="J5307" s="51">
        <v>43740.771410670692</v>
      </c>
      <c r="K5307" s="51">
        <v>0</v>
      </c>
      <c r="L5307" s="51">
        <v>22452.367263399701</v>
      </c>
      <c r="M5307" s="55">
        <v>2.6995782796118917E-2</v>
      </c>
      <c r="O5307" s="44">
        <f t="shared" si="584"/>
        <v>114079.51883789594</v>
      </c>
      <c r="P5307" s="44">
        <f t="shared" si="584"/>
        <v>142137.03239595506</v>
      </c>
      <c r="Q5307" s="44">
        <f t="shared" si="584"/>
        <v>47889.868952311394</v>
      </c>
      <c r="S5307" s="45">
        <v>284255.63712172391</v>
      </c>
      <c r="T5307" s="45">
        <v>45607.775167539447</v>
      </c>
      <c r="U5307" s="45">
        <v>44252.338544552797</v>
      </c>
      <c r="V5307" s="45">
        <v>374115.75083381613</v>
      </c>
      <c r="X5307" s="27">
        <v>5267</v>
      </c>
      <c r="Y5307" s="82">
        <f t="shared" si="585"/>
        <v>67790.298167527304</v>
      </c>
      <c r="Z5307" s="82">
        <f t="shared" si="586"/>
        <v>142137.03239595506</v>
      </c>
      <c r="AA5307" s="82">
        <f t="shared" si="587"/>
        <v>24129.369324402945</v>
      </c>
      <c r="AB5307" s="82">
        <f t="shared" si="588"/>
        <v>46289.220670368632</v>
      </c>
      <c r="AC5307" s="82">
        <f t="shared" si="589"/>
        <v>0</v>
      </c>
      <c r="AD5307" s="82">
        <f t="shared" si="590"/>
        <v>23760.499627908448</v>
      </c>
    </row>
    <row r="5308" spans="5:30">
      <c r="E5308" s="28">
        <v>5268</v>
      </c>
      <c r="F5308" s="51">
        <v>50923.325372194813</v>
      </c>
      <c r="G5308" s="51">
        <v>14461.185108256228</v>
      </c>
      <c r="H5308" s="51">
        <v>21339.885733884919</v>
      </c>
      <c r="I5308" s="55">
        <v>3.5279375984024849E-2</v>
      </c>
      <c r="J5308" s="51">
        <v>143415.84117477885</v>
      </c>
      <c r="K5308" s="51">
        <v>57638.28909205064</v>
      </c>
      <c r="L5308" s="51">
        <v>21487.464101675709</v>
      </c>
      <c r="M5308" s="55">
        <v>3.5337704640861112E-2</v>
      </c>
      <c r="O5308" s="44">
        <f t="shared" si="584"/>
        <v>206442.11311428383</v>
      </c>
      <c r="P5308" s="44">
        <f t="shared" si="584"/>
        <v>76751.76069842263</v>
      </c>
      <c r="Q5308" s="44">
        <f t="shared" si="584"/>
        <v>45124.377925929999</v>
      </c>
      <c r="S5308" s="45">
        <v>158913.20769673842</v>
      </c>
      <c r="T5308" s="45">
        <v>151331.90200943366</v>
      </c>
      <c r="U5308" s="45">
        <v>63922.832072694611</v>
      </c>
      <c r="V5308" s="45">
        <v>374167.94177886669</v>
      </c>
      <c r="X5308" s="27">
        <v>5268</v>
      </c>
      <c r="Y5308" s="82">
        <f t="shared" si="585"/>
        <v>52719.868514357309</v>
      </c>
      <c r="Z5308" s="82">
        <f t="shared" si="586"/>
        <v>14971.366694864981</v>
      </c>
      <c r="AA5308" s="82">
        <f t="shared" si="587"/>
        <v>22092.743586146775</v>
      </c>
      <c r="AB5308" s="82">
        <f t="shared" si="588"/>
        <v>153722.24459992652</v>
      </c>
      <c r="AC5308" s="82">
        <f t="shared" si="589"/>
        <v>61780.394003557652</v>
      </c>
      <c r="AD5308" s="82">
        <f t="shared" si="590"/>
        <v>23031.634339783224</v>
      </c>
    </row>
    <row r="5309" spans="5:30">
      <c r="E5309" s="28">
        <v>5269</v>
      </c>
      <c r="F5309" s="51">
        <v>154546.57725537958</v>
      </c>
      <c r="G5309" s="51">
        <v>0</v>
      </c>
      <c r="H5309" s="51">
        <v>24222.281968047755</v>
      </c>
      <c r="I5309" s="55">
        <v>1.6514729750726216E-2</v>
      </c>
      <c r="J5309" s="51">
        <v>107615.00304365797</v>
      </c>
      <c r="K5309" s="51">
        <v>13204.851381770011</v>
      </c>
      <c r="L5309" s="51">
        <v>13707.078735225485</v>
      </c>
      <c r="M5309" s="55">
        <v>2.7810858670970239E-2</v>
      </c>
      <c r="O5309" s="44">
        <f t="shared" si="584"/>
        <v>269533.39995645615</v>
      </c>
      <c r="P5309" s="44">
        <f t="shared" si="584"/>
        <v>13796.229029832548</v>
      </c>
      <c r="Q5309" s="44">
        <f t="shared" si="584"/>
        <v>38943.254982353435</v>
      </c>
      <c r="S5309" s="45">
        <v>216570.46866475354</v>
      </c>
      <c r="T5309" s="45">
        <v>109028.1633811137</v>
      </c>
      <c r="U5309" s="45">
        <v>48572.018026608581</v>
      </c>
      <c r="V5309" s="45">
        <v>374170.65007247584</v>
      </c>
      <c r="X5309" s="27">
        <v>5269</v>
      </c>
      <c r="Y5309" s="82">
        <f t="shared" si="585"/>
        <v>157098.87221265191</v>
      </c>
      <c r="Z5309" s="82">
        <f t="shared" si="586"/>
        <v>0</v>
      </c>
      <c r="AA5309" s="82">
        <f t="shared" si="587"/>
        <v>24622.306408695953</v>
      </c>
      <c r="AB5309" s="82">
        <f t="shared" si="588"/>
        <v>112434.52774380424</v>
      </c>
      <c r="AC5309" s="82">
        <f t="shared" si="589"/>
        <v>13796.229029832548</v>
      </c>
      <c r="AD5309" s="82">
        <f t="shared" si="590"/>
        <v>14320.948573657479</v>
      </c>
    </row>
    <row r="5310" spans="5:30">
      <c r="E5310" s="28">
        <v>5270</v>
      </c>
      <c r="F5310" s="51">
        <v>154940.98187193228</v>
      </c>
      <c r="G5310" s="51">
        <v>32361.340709860167</v>
      </c>
      <c r="H5310" s="51">
        <v>26320.062254482698</v>
      </c>
      <c r="I5310" s="55">
        <v>2.1636264577599339E-2</v>
      </c>
      <c r="J5310" s="51">
        <v>110405.20310357021</v>
      </c>
      <c r="K5310" s="51">
        <v>216294.06972461188</v>
      </c>
      <c r="L5310" s="51">
        <v>20462.64968852665</v>
      </c>
      <c r="M5310" s="55">
        <v>2.8286541604637581E-2</v>
      </c>
      <c r="O5310" s="44">
        <f t="shared" si="584"/>
        <v>274277.83626045962</v>
      </c>
      <c r="P5310" s="44">
        <f t="shared" si="584"/>
        <v>260285.97112169579</v>
      </c>
      <c r="Q5310" s="44">
        <f t="shared" si="584"/>
        <v>48386.256118578938</v>
      </c>
      <c r="S5310" s="45">
        <v>252777.25369987599</v>
      </c>
      <c r="T5310" s="45">
        <v>51118.630924748897</v>
      </c>
      <c r="U5310" s="45">
        <v>70328.987190293876</v>
      </c>
      <c r="V5310" s="45">
        <v>374224.8718149187</v>
      </c>
      <c r="X5310" s="27">
        <v>5270</v>
      </c>
      <c r="Y5310" s="82">
        <f t="shared" si="585"/>
        <v>158293.32594962642</v>
      </c>
      <c r="Z5310" s="82">
        <f t="shared" si="586"/>
        <v>33061.519239544541</v>
      </c>
      <c r="AA5310" s="82">
        <f t="shared" si="587"/>
        <v>26889.530085119572</v>
      </c>
      <c r="AB5310" s="82">
        <f t="shared" si="588"/>
        <v>115984.51031083321</v>
      </c>
      <c r="AC5310" s="82">
        <f t="shared" si="589"/>
        <v>227224.45188215125</v>
      </c>
      <c r="AD5310" s="82">
        <f t="shared" si="590"/>
        <v>21496.72603345937</v>
      </c>
    </row>
    <row r="5311" spans="5:30">
      <c r="E5311" s="28">
        <v>5271</v>
      </c>
      <c r="F5311" s="51">
        <v>129772.48967133983</v>
      </c>
      <c r="G5311" s="51">
        <v>81660.092246570508</v>
      </c>
      <c r="H5311" s="51">
        <v>30831.07902315908</v>
      </c>
      <c r="I5311" s="55">
        <v>2.6003655809500561E-2</v>
      </c>
      <c r="J5311" s="51">
        <v>104225.48084584255</v>
      </c>
      <c r="K5311" s="51">
        <v>85544.081619574514</v>
      </c>
      <c r="L5311" s="51">
        <v>18842.127401484588</v>
      </c>
      <c r="M5311" s="55">
        <v>3.8251026974319105E-2</v>
      </c>
      <c r="O5311" s="44">
        <f t="shared" si="584"/>
        <v>244173.17448027048</v>
      </c>
      <c r="P5311" s="44">
        <f t="shared" si="584"/>
        <v>174909.33046246076</v>
      </c>
      <c r="Q5311" s="44">
        <f t="shared" si="584"/>
        <v>51704.363744617018</v>
      </c>
      <c r="S5311" s="45">
        <v>212205.46271465212</v>
      </c>
      <c r="T5311" s="45">
        <v>88982.757698576897</v>
      </c>
      <c r="U5311" s="45">
        <v>73073.059285506577</v>
      </c>
      <c r="V5311" s="45">
        <v>374261.27969873557</v>
      </c>
      <c r="X5311" s="27">
        <v>5271</v>
      </c>
      <c r="Y5311" s="82">
        <f t="shared" si="585"/>
        <v>133147.0488262953</v>
      </c>
      <c r="Z5311" s="82">
        <f t="shared" si="586"/>
        <v>83783.553178722388</v>
      </c>
      <c r="AA5311" s="82">
        <f t="shared" si="587"/>
        <v>31632.79979031282</v>
      </c>
      <c r="AB5311" s="82">
        <f t="shared" si="588"/>
        <v>111026.12565397516</v>
      </c>
      <c r="AC5311" s="82">
        <f t="shared" si="589"/>
        <v>91125.777283738367</v>
      </c>
      <c r="AD5311" s="82">
        <f t="shared" si="590"/>
        <v>20071.563954304202</v>
      </c>
    </row>
    <row r="5312" spans="5:30">
      <c r="E5312" s="28">
        <v>5272</v>
      </c>
      <c r="F5312" s="51">
        <v>48599.712771663515</v>
      </c>
      <c r="G5312" s="51">
        <v>45117.655460681737</v>
      </c>
      <c r="H5312" s="51">
        <v>27590.878113491977</v>
      </c>
      <c r="I5312" s="55">
        <v>2.2220409005962213E-2</v>
      </c>
      <c r="J5312" s="51">
        <v>39879.241524617391</v>
      </c>
      <c r="K5312" s="51">
        <v>0</v>
      </c>
      <c r="L5312" s="51">
        <v>22741.035267374005</v>
      </c>
      <c r="M5312" s="55">
        <v>3.7823538427072229E-2</v>
      </c>
      <c r="O5312" s="44">
        <f t="shared" si="584"/>
        <v>91986.883561165741</v>
      </c>
      <c r="P5312" s="44">
        <f t="shared" si="584"/>
        <v>46120.188218408162</v>
      </c>
      <c r="Q5312" s="44">
        <f t="shared" si="584"/>
        <v>52329.56830883486</v>
      </c>
      <c r="S5312" s="45">
        <v>175914.48350616547</v>
      </c>
      <c r="T5312" s="45">
        <v>145439.74357663351</v>
      </c>
      <c r="U5312" s="45">
        <v>52907.730809165463</v>
      </c>
      <c r="V5312" s="45">
        <v>374261.95789196441</v>
      </c>
      <c r="X5312" s="27">
        <v>5272</v>
      </c>
      <c r="Y5312" s="82">
        <f t="shared" si="585"/>
        <v>49679.618267022161</v>
      </c>
      <c r="Z5312" s="82">
        <f t="shared" si="586"/>
        <v>46120.188218408162</v>
      </c>
      <c r="AA5312" s="82">
        <f t="shared" si="587"/>
        <v>28203.958710007417</v>
      </c>
      <c r="AB5312" s="82">
        <f t="shared" si="588"/>
        <v>42307.265294143574</v>
      </c>
      <c r="AC5312" s="82">
        <f t="shared" si="589"/>
        <v>0</v>
      </c>
      <c r="AD5312" s="82">
        <f t="shared" si="590"/>
        <v>24125.609598827443</v>
      </c>
    </row>
    <row r="5313" spans="5:30">
      <c r="E5313" s="28">
        <v>5273</v>
      </c>
      <c r="F5313" s="51">
        <v>82609.76303314502</v>
      </c>
      <c r="G5313" s="51">
        <v>24373.636212253306</v>
      </c>
      <c r="H5313" s="51">
        <v>30545.245274725319</v>
      </c>
      <c r="I5313" s="55">
        <v>2.6960667398770004E-2</v>
      </c>
      <c r="J5313" s="51">
        <v>64032.616019802183</v>
      </c>
      <c r="K5313" s="51">
        <v>29964.100739797414</v>
      </c>
      <c r="L5313" s="51">
        <v>25518.140880954852</v>
      </c>
      <c r="M5313" s="55">
        <v>3.2156458586607622E-2</v>
      </c>
      <c r="O5313" s="44">
        <f t="shared" si="584"/>
        <v>152710.53131658121</v>
      </c>
      <c r="P5313" s="44">
        <f t="shared" si="584"/>
        <v>56792.235634073601</v>
      </c>
      <c r="Q5313" s="44">
        <f t="shared" si="584"/>
        <v>58417.588700337757</v>
      </c>
      <c r="S5313" s="45">
        <v>124337.4598277476</v>
      </c>
      <c r="T5313" s="45">
        <v>199190.07330417191</v>
      </c>
      <c r="U5313" s="45">
        <v>50753.656292880507</v>
      </c>
      <c r="V5313" s="45">
        <v>374281.18942479999</v>
      </c>
      <c r="X5313" s="27">
        <v>5273</v>
      </c>
      <c r="Y5313" s="82">
        <f t="shared" si="585"/>
        <v>84836.977378172844</v>
      </c>
      <c r="Z5313" s="82">
        <f t="shared" si="586"/>
        <v>25030.765711470482</v>
      </c>
      <c r="AA5313" s="82">
        <f t="shared" si="587"/>
        <v>31368.765473191037</v>
      </c>
      <c r="AB5313" s="82">
        <f t="shared" si="588"/>
        <v>67873.553938408368</v>
      </c>
      <c r="AC5313" s="82">
        <f t="shared" si="589"/>
        <v>31761.469922603123</v>
      </c>
      <c r="AD5313" s="82">
        <f t="shared" si="590"/>
        <v>27048.823227146724</v>
      </c>
    </row>
    <row r="5314" spans="5:30">
      <c r="E5314" s="28">
        <v>5274</v>
      </c>
      <c r="F5314" s="51">
        <v>53719.007403813361</v>
      </c>
      <c r="G5314" s="51">
        <v>46829.079026165098</v>
      </c>
      <c r="H5314" s="51">
        <v>32288.041108673799</v>
      </c>
      <c r="I5314" s="55">
        <v>2.7785033955903902E-2</v>
      </c>
      <c r="J5314" s="51">
        <v>171572.47737447775</v>
      </c>
      <c r="K5314" s="51">
        <v>18457.284973414971</v>
      </c>
      <c r="L5314" s="51">
        <v>16739.386145788834</v>
      </c>
      <c r="M5314" s="55">
        <v>3.1468523275977836E-2</v>
      </c>
      <c r="O5314" s="44">
        <f t="shared" si="584"/>
        <v>237100.363910391</v>
      </c>
      <c r="P5314" s="44">
        <f t="shared" si="584"/>
        <v>67697.309542682997</v>
      </c>
      <c r="Q5314" s="44">
        <f t="shared" si="584"/>
        <v>50931.055897082129</v>
      </c>
      <c r="S5314" s="45">
        <v>253214.21730412211</v>
      </c>
      <c r="T5314" s="45">
        <v>59401.278268831542</v>
      </c>
      <c r="U5314" s="45">
        <v>61667.211985647198</v>
      </c>
      <c r="V5314" s="45">
        <v>374282.70755860087</v>
      </c>
      <c r="X5314" s="27">
        <v>5274</v>
      </c>
      <c r="Y5314" s="82">
        <f t="shared" si="585"/>
        <v>55211.591848605764</v>
      </c>
      <c r="Z5314" s="82">
        <f t="shared" si="586"/>
        <v>48130.2265770308</v>
      </c>
      <c r="AA5314" s="82">
        <f t="shared" si="587"/>
        <v>33185.165427247921</v>
      </c>
      <c r="AB5314" s="82">
        <f t="shared" si="588"/>
        <v>181888.77206178525</v>
      </c>
      <c r="AC5314" s="82">
        <f t="shared" si="589"/>
        <v>19567.082965652193</v>
      </c>
      <c r="AD5314" s="82">
        <f t="shared" si="590"/>
        <v>17745.890469834212</v>
      </c>
    </row>
    <row r="5315" spans="5:30">
      <c r="E5315" s="28">
        <v>5275</v>
      </c>
      <c r="F5315" s="51">
        <v>61198.656281173346</v>
      </c>
      <c r="G5315" s="51">
        <v>73516.746965756989</v>
      </c>
      <c r="H5315" s="51">
        <v>40478.061131755101</v>
      </c>
      <c r="I5315" s="55">
        <v>2.4583795713446474E-2</v>
      </c>
      <c r="J5315" s="51">
        <v>12298.731989524334</v>
      </c>
      <c r="K5315" s="51">
        <v>50504.184278354485</v>
      </c>
      <c r="L5315" s="51">
        <v>19526.192735560042</v>
      </c>
      <c r="M5315" s="55">
        <v>4.4070994636797076E-2</v>
      </c>
      <c r="O5315" s="44">
        <f t="shared" si="584"/>
        <v>75859.575244809748</v>
      </c>
      <c r="P5315" s="44">
        <f t="shared" si="584"/>
        <v>129350.32398247422</v>
      </c>
      <c r="Q5315" s="44">
        <f t="shared" si="584"/>
        <v>62361.080230125692</v>
      </c>
      <c r="S5315" s="45">
        <v>223222.14593279775</v>
      </c>
      <c r="T5315" s="45">
        <v>110562.53992859175</v>
      </c>
      <c r="U5315" s="45">
        <v>40508.552183644882</v>
      </c>
      <c r="V5315" s="45">
        <v>374293.23804503441</v>
      </c>
      <c r="X5315" s="27">
        <v>5275</v>
      </c>
      <c r="Y5315" s="82">
        <f t="shared" si="585"/>
        <v>62703.151545127141</v>
      </c>
      <c r="Z5315" s="82">
        <f t="shared" si="586"/>
        <v>75324.067654680301</v>
      </c>
      <c r="AA5315" s="82">
        <f t="shared" si="587"/>
        <v>41473.16551749457</v>
      </c>
      <c r="AB5315" s="82">
        <f t="shared" si="588"/>
        <v>13156.423699682602</v>
      </c>
      <c r="AC5315" s="82">
        <f t="shared" si="589"/>
        <v>54026.256327793912</v>
      </c>
      <c r="AD5315" s="82">
        <f t="shared" si="590"/>
        <v>20887.914712631125</v>
      </c>
    </row>
    <row r="5316" spans="5:30">
      <c r="E5316" s="28">
        <v>5276</v>
      </c>
      <c r="F5316" s="51">
        <v>120153.94725146396</v>
      </c>
      <c r="G5316" s="51">
        <v>0</v>
      </c>
      <c r="H5316" s="51">
        <v>28629.920115652145</v>
      </c>
      <c r="I5316" s="55">
        <v>2.2756517097721585E-2</v>
      </c>
      <c r="J5316" s="51">
        <v>83804.571315222725</v>
      </c>
      <c r="K5316" s="51">
        <v>113995.68178562954</v>
      </c>
      <c r="L5316" s="51">
        <v>13866.382101341413</v>
      </c>
      <c r="M5316" s="55">
        <v>2.3023771871460555E-2</v>
      </c>
      <c r="O5316" s="44">
        <f t="shared" si="584"/>
        <v>210573.3100524426</v>
      </c>
      <c r="P5316" s="44">
        <f t="shared" si="584"/>
        <v>119274.16403436578</v>
      </c>
      <c r="Q5316" s="44">
        <f t="shared" si="584"/>
        <v>43789.891627307261</v>
      </c>
      <c r="S5316" s="45">
        <v>209115.23779070037</v>
      </c>
      <c r="T5316" s="45">
        <v>110413.75964513712</v>
      </c>
      <c r="U5316" s="45">
        <v>54788.554218220394</v>
      </c>
      <c r="V5316" s="45">
        <v>374317.55165405793</v>
      </c>
      <c r="X5316" s="27">
        <v>5276</v>
      </c>
      <c r="Y5316" s="82">
        <f t="shared" si="585"/>
        <v>122888.23260645063</v>
      </c>
      <c r="Z5316" s="82">
        <f t="shared" si="586"/>
        <v>0</v>
      </c>
      <c r="AA5316" s="82">
        <f t="shared" si="587"/>
        <v>29281.437382270386</v>
      </c>
      <c r="AB5316" s="82">
        <f t="shared" si="588"/>
        <v>87685.077445991963</v>
      </c>
      <c r="AC5316" s="82">
        <f t="shared" si="589"/>
        <v>119274.16403436578</v>
      </c>
      <c r="AD5316" s="82">
        <f t="shared" si="590"/>
        <v>14508.454245036874</v>
      </c>
    </row>
    <row r="5317" spans="5:30">
      <c r="E5317" s="28">
        <v>5277</v>
      </c>
      <c r="F5317" s="51">
        <v>124525.91159303076</v>
      </c>
      <c r="G5317" s="51">
        <v>118912.18528077769</v>
      </c>
      <c r="H5317" s="51">
        <v>26692.234134444898</v>
      </c>
      <c r="I5317" s="55">
        <v>2.8683469777992077E-2</v>
      </c>
      <c r="J5317" s="51">
        <v>206780.79790731991</v>
      </c>
      <c r="K5317" s="51">
        <v>57828.088010625797</v>
      </c>
      <c r="L5317" s="51">
        <v>27608.994813193462</v>
      </c>
      <c r="M5317" s="55">
        <v>3.4964504144438163E-2</v>
      </c>
      <c r="O5317" s="44">
        <f t="shared" si="584"/>
        <v>348247.10469914041</v>
      </c>
      <c r="P5317" s="44">
        <f t="shared" si="584"/>
        <v>183889.72398200279</v>
      </c>
      <c r="Q5317" s="44">
        <f t="shared" si="584"/>
        <v>56851.800572586115</v>
      </c>
      <c r="S5317" s="45">
        <v>221653.48548361333</v>
      </c>
      <c r="T5317" s="45">
        <v>99183.973079184449</v>
      </c>
      <c r="U5317" s="45">
        <v>53500.022581725025</v>
      </c>
      <c r="V5317" s="45">
        <v>374337.48114452278</v>
      </c>
      <c r="X5317" s="27">
        <v>5277</v>
      </c>
      <c r="Y5317" s="82">
        <f t="shared" si="585"/>
        <v>128097.74681478637</v>
      </c>
      <c r="Z5317" s="82">
        <f t="shared" si="586"/>
        <v>122322.99935351386</v>
      </c>
      <c r="AA5317" s="82">
        <f t="shared" si="587"/>
        <v>27457.860025547336</v>
      </c>
      <c r="AB5317" s="82">
        <f t="shared" si="588"/>
        <v>220149.35788435407</v>
      </c>
      <c r="AC5317" s="82">
        <f t="shared" si="589"/>
        <v>61566.724628488926</v>
      </c>
      <c r="AD5317" s="82">
        <f t="shared" si="590"/>
        <v>29393.940547038779</v>
      </c>
    </row>
    <row r="5318" spans="5:30">
      <c r="E5318" s="28">
        <v>5278</v>
      </c>
      <c r="F5318" s="51">
        <v>251427.33195087407</v>
      </c>
      <c r="G5318" s="51">
        <v>11696.388333088133</v>
      </c>
      <c r="H5318" s="51">
        <v>22258.906313574033</v>
      </c>
      <c r="I5318" s="55">
        <v>1.960942798052473E-2</v>
      </c>
      <c r="J5318" s="51">
        <v>49898.177279780466</v>
      </c>
      <c r="K5318" s="51">
        <v>0</v>
      </c>
      <c r="L5318" s="51">
        <v>35947.667504243524</v>
      </c>
      <c r="M5318" s="55">
        <v>3.0735454858096912E-2</v>
      </c>
      <c r="O5318" s="44">
        <f t="shared" si="584"/>
        <v>308798.04714328557</v>
      </c>
      <c r="P5318" s="44">
        <f t="shared" si="584"/>
        <v>11925.747817738074</v>
      </c>
      <c r="Q5318" s="44">
        <f t="shared" si="584"/>
        <v>60474.50517466673</v>
      </c>
      <c r="S5318" s="45">
        <v>259530.60022527192</v>
      </c>
      <c r="T5318" s="45">
        <v>71449.234875414899</v>
      </c>
      <c r="U5318" s="45">
        <v>43382.613755896426</v>
      </c>
      <c r="V5318" s="45">
        <v>374362.44885658321</v>
      </c>
      <c r="X5318" s="27">
        <v>5278</v>
      </c>
      <c r="Y5318" s="82">
        <f t="shared" si="585"/>
        <v>256357.67810910023</v>
      </c>
      <c r="Z5318" s="82">
        <f t="shared" si="586"/>
        <v>11925.747817738074</v>
      </c>
      <c r="AA5318" s="82">
        <f t="shared" si="587"/>
        <v>22695.390733855311</v>
      </c>
      <c r="AB5318" s="82">
        <f t="shared" si="588"/>
        <v>52440.369034185343</v>
      </c>
      <c r="AC5318" s="82">
        <f t="shared" si="589"/>
        <v>0</v>
      </c>
      <c r="AD5318" s="82">
        <f t="shared" si="590"/>
        <v>37779.11444081142</v>
      </c>
    </row>
    <row r="5319" spans="5:30">
      <c r="E5319" s="28">
        <v>5279</v>
      </c>
      <c r="F5319" s="51">
        <v>122738.50495606109</v>
      </c>
      <c r="G5319" s="51">
        <v>0</v>
      </c>
      <c r="H5319" s="51">
        <v>21576.137661158995</v>
      </c>
      <c r="I5319" s="55">
        <v>2.8132595956337623E-2</v>
      </c>
      <c r="J5319" s="51">
        <v>142130.19355845166</v>
      </c>
      <c r="K5319" s="51">
        <v>12442.901225003498</v>
      </c>
      <c r="L5319" s="51">
        <v>18795.366565566685</v>
      </c>
      <c r="M5319" s="55">
        <v>3.6699798126745786E-2</v>
      </c>
      <c r="O5319" s="44">
        <f t="shared" si="584"/>
        <v>277683.03582644934</v>
      </c>
      <c r="P5319" s="44">
        <f t="shared" si="584"/>
        <v>13262.451105929485</v>
      </c>
      <c r="Q5319" s="44">
        <f t="shared" si="584"/>
        <v>42216.451077258476</v>
      </c>
      <c r="S5319" s="45">
        <v>106521.39071126364</v>
      </c>
      <c r="T5319" s="45">
        <v>203851.72156716787</v>
      </c>
      <c r="U5319" s="45">
        <v>63995.64829483979</v>
      </c>
      <c r="V5319" s="45">
        <v>374368.76057327131</v>
      </c>
      <c r="X5319" s="27">
        <v>5279</v>
      </c>
      <c r="Y5319" s="82">
        <f t="shared" si="585"/>
        <v>126191.45772427491</v>
      </c>
      <c r="Z5319" s="82">
        <f t="shared" si="586"/>
        <v>0</v>
      </c>
      <c r="AA5319" s="82">
        <f t="shared" si="587"/>
        <v>22183.130424278701</v>
      </c>
      <c r="AB5319" s="82">
        <f t="shared" si="588"/>
        <v>151491.57810217442</v>
      </c>
      <c r="AC5319" s="82">
        <f t="shared" si="589"/>
        <v>13262.451105929485</v>
      </c>
      <c r="AD5319" s="82">
        <f t="shared" si="590"/>
        <v>20033.320652979779</v>
      </c>
    </row>
    <row r="5320" spans="5:30">
      <c r="E5320" s="28">
        <v>5280</v>
      </c>
      <c r="F5320" s="51">
        <v>126646.36888121128</v>
      </c>
      <c r="G5320" s="51">
        <v>91392.971290040965</v>
      </c>
      <c r="H5320" s="51">
        <v>16279.426256025603</v>
      </c>
      <c r="I5320" s="55">
        <v>2.0462013379986582E-2</v>
      </c>
      <c r="J5320" s="51">
        <v>188681.74611440967</v>
      </c>
      <c r="K5320" s="51">
        <v>76307.14188646886</v>
      </c>
      <c r="L5320" s="51">
        <v>14658.334908106275</v>
      </c>
      <c r="M5320" s="55">
        <v>3.8995239132237583E-2</v>
      </c>
      <c r="O5320" s="44">
        <f t="shared" si="584"/>
        <v>329288.60606069712</v>
      </c>
      <c r="P5320" s="44">
        <f t="shared" si="584"/>
        <v>174168.09746047755</v>
      </c>
      <c r="Q5320" s="44">
        <f t="shared" si="584"/>
        <v>32154.111516826779</v>
      </c>
      <c r="S5320" s="45">
        <v>204003.39738270652</v>
      </c>
      <c r="T5320" s="45">
        <v>127742.80748649503</v>
      </c>
      <c r="U5320" s="45">
        <v>42624.999267802792</v>
      </c>
      <c r="V5320" s="45">
        <v>374371.20413700433</v>
      </c>
      <c r="X5320" s="27">
        <v>5280</v>
      </c>
      <c r="Y5320" s="82">
        <f t="shared" si="585"/>
        <v>129237.80857578536</v>
      </c>
      <c r="Z5320" s="82">
        <f t="shared" si="586"/>
        <v>93263.055491414518</v>
      </c>
      <c r="AA5320" s="82">
        <f t="shared" si="587"/>
        <v>16612.536093894905</v>
      </c>
      <c r="AB5320" s="82">
        <f t="shared" si="588"/>
        <v>200050.79748491175</v>
      </c>
      <c r="AC5320" s="82">
        <f t="shared" si="589"/>
        <v>80905.041969063022</v>
      </c>
      <c r="AD5320" s="82">
        <f t="shared" si="590"/>
        <v>15541.575422931875</v>
      </c>
    </row>
    <row r="5321" spans="5:30">
      <c r="E5321" s="28">
        <v>5281</v>
      </c>
      <c r="F5321" s="51">
        <v>82235.225028220884</v>
      </c>
      <c r="G5321" s="51">
        <v>64943.986651394684</v>
      </c>
      <c r="H5321" s="51">
        <v>34685.948395611267</v>
      </c>
      <c r="I5321" s="55">
        <v>2.5055202911288144E-2</v>
      </c>
      <c r="J5321" s="51">
        <v>58405.904545321871</v>
      </c>
      <c r="K5321" s="51">
        <v>24696.293835138371</v>
      </c>
      <c r="L5321" s="51">
        <v>21909.15304269917</v>
      </c>
      <c r="M5321" s="55">
        <v>4.0045242146329874E-2</v>
      </c>
      <c r="O5321" s="44">
        <f t="shared" si="584"/>
        <v>146562.40128063812</v>
      </c>
      <c r="P5321" s="44">
        <f t="shared" si="584"/>
        <v>92899.983790533224</v>
      </c>
      <c r="Q5321" s="44">
        <f t="shared" si="584"/>
        <v>58912.442893597865</v>
      </c>
      <c r="S5321" s="45">
        <v>171087.92386066663</v>
      </c>
      <c r="T5321" s="45">
        <v>160427.22796515113</v>
      </c>
      <c r="U5321" s="45">
        <v>42869.085407901795</v>
      </c>
      <c r="V5321" s="45">
        <v>374384.23723371956</v>
      </c>
      <c r="X5321" s="27">
        <v>5281</v>
      </c>
      <c r="Y5321" s="82">
        <f t="shared" si="585"/>
        <v>84295.645277758391</v>
      </c>
      <c r="Z5321" s="82">
        <f t="shared" si="586"/>
        <v>66571.171414813361</v>
      </c>
      <c r="AA5321" s="82">
        <f t="shared" si="587"/>
        <v>35555.011870833776</v>
      </c>
      <c r="AB5321" s="82">
        <f t="shared" si="588"/>
        <v>62266.756002879723</v>
      </c>
      <c r="AC5321" s="82">
        <f t="shared" si="589"/>
        <v>26328.812375719866</v>
      </c>
      <c r="AD5321" s="82">
        <f t="shared" si="590"/>
        <v>23357.431022764089</v>
      </c>
    </row>
    <row r="5322" spans="5:30">
      <c r="E5322" s="28">
        <v>5282</v>
      </c>
      <c r="F5322" s="51">
        <v>17603.559298771619</v>
      </c>
      <c r="G5322" s="51">
        <v>38143.67164653293</v>
      </c>
      <c r="H5322" s="51">
        <v>27626.829761426485</v>
      </c>
      <c r="I5322" s="55">
        <v>2.5340863318758677E-2</v>
      </c>
      <c r="J5322" s="51">
        <v>110511.86101173676</v>
      </c>
      <c r="K5322" s="51">
        <v>52584.160460646599</v>
      </c>
      <c r="L5322" s="51">
        <v>31296.141704228037</v>
      </c>
      <c r="M5322" s="55">
        <v>3.8415665106549618E-2</v>
      </c>
      <c r="O5322" s="44">
        <f t="shared" si="584"/>
        <v>135714.94407120446</v>
      </c>
      <c r="P5322" s="44">
        <f t="shared" si="584"/>
        <v>95098.199148255429</v>
      </c>
      <c r="Q5322" s="44">
        <f t="shared" si="584"/>
        <v>61648.858890257477</v>
      </c>
      <c r="S5322" s="45">
        <v>153248.86374357418</v>
      </c>
      <c r="T5322" s="45">
        <v>171351.95896413352</v>
      </c>
      <c r="U5322" s="45">
        <v>49790.899634206755</v>
      </c>
      <c r="V5322" s="45">
        <v>374391.72234191443</v>
      </c>
      <c r="X5322" s="27">
        <v>5282</v>
      </c>
      <c r="Y5322" s="82">
        <f t="shared" si="585"/>
        <v>18049.648688885452</v>
      </c>
      <c r="Z5322" s="82">
        <f t="shared" si="586"/>
        <v>39110.265216203326</v>
      </c>
      <c r="AA5322" s="82">
        <f t="shared" si="587"/>
        <v>28326.917478341406</v>
      </c>
      <c r="AB5322" s="82">
        <f t="shared" si="588"/>
        <v>117665.29538231902</v>
      </c>
      <c r="AC5322" s="82">
        <f t="shared" si="589"/>
        <v>55987.933932052096</v>
      </c>
      <c r="AD5322" s="82">
        <f t="shared" si="590"/>
        <v>33321.941411916072</v>
      </c>
    </row>
    <row r="5323" spans="5:30">
      <c r="E5323" s="28">
        <v>5283</v>
      </c>
      <c r="F5323" s="51">
        <v>33814.229202899754</v>
      </c>
      <c r="G5323" s="51">
        <v>0</v>
      </c>
      <c r="H5323" s="51">
        <v>22446.437997939087</v>
      </c>
      <c r="I5323" s="55">
        <v>2.9938776027696835E-2</v>
      </c>
      <c r="J5323" s="51">
        <v>12193.308356949881</v>
      </c>
      <c r="K5323" s="51">
        <v>15263.917564861582</v>
      </c>
      <c r="L5323" s="51">
        <v>22679.702514502693</v>
      </c>
      <c r="M5323" s="55">
        <v>2.9234496143511923E-2</v>
      </c>
      <c r="O5323" s="44">
        <f t="shared" si="584"/>
        <v>47752.084281144729</v>
      </c>
      <c r="P5323" s="44">
        <f t="shared" si="584"/>
        <v>16180.493181348464</v>
      </c>
      <c r="Q5323" s="44">
        <f t="shared" si="584"/>
        <v>47160.041898894764</v>
      </c>
      <c r="S5323" s="45">
        <v>248901.77966877117</v>
      </c>
      <c r="T5323" s="45">
        <v>78301.893690475088</v>
      </c>
      <c r="U5323" s="45">
        <v>47224.653821417895</v>
      </c>
      <c r="V5323" s="45">
        <v>374428.32718066411</v>
      </c>
      <c r="X5323" s="27">
        <v>5283</v>
      </c>
      <c r="Y5323" s="82">
        <f t="shared" si="585"/>
        <v>34826.585837554572</v>
      </c>
      <c r="Z5323" s="82">
        <f t="shared" si="586"/>
        <v>0</v>
      </c>
      <c r="AA5323" s="82">
        <f t="shared" si="587"/>
        <v>23118.456877778968</v>
      </c>
      <c r="AB5323" s="82">
        <f t="shared" si="588"/>
        <v>12925.498443590155</v>
      </c>
      <c r="AC5323" s="82">
        <f t="shared" si="589"/>
        <v>16180.493181348464</v>
      </c>
      <c r="AD5323" s="82">
        <f t="shared" si="590"/>
        <v>24041.585021115792</v>
      </c>
    </row>
    <row r="5324" spans="5:30">
      <c r="E5324" s="28">
        <v>5284</v>
      </c>
      <c r="F5324" s="51">
        <v>43476.438734672745</v>
      </c>
      <c r="G5324" s="51">
        <v>138817.22021523784</v>
      </c>
      <c r="H5324" s="51">
        <v>20749.29929214291</v>
      </c>
      <c r="I5324" s="55">
        <v>2.9619979434585268E-2</v>
      </c>
      <c r="J5324" s="51">
        <v>155349.33208246843</v>
      </c>
      <c r="K5324" s="51">
        <v>43932.348938845898</v>
      </c>
      <c r="L5324" s="51">
        <v>14817.654851094489</v>
      </c>
      <c r="M5324" s="55">
        <v>3.6458536021988425E-2</v>
      </c>
      <c r="O5324" s="44">
        <f t="shared" si="584"/>
        <v>210546.55719214049</v>
      </c>
      <c r="P5324" s="44">
        <f t="shared" si="584"/>
        <v>189811.75935180622</v>
      </c>
      <c r="Q5324" s="44">
        <f t="shared" si="584"/>
        <v>37176.678198244197</v>
      </c>
      <c r="S5324" s="45">
        <v>250717.40882255408</v>
      </c>
      <c r="T5324" s="45">
        <v>81899.577114657921</v>
      </c>
      <c r="U5324" s="45">
        <v>41811.868731894676</v>
      </c>
      <c r="V5324" s="45">
        <v>374428.85466910666</v>
      </c>
      <c r="X5324" s="27">
        <v>5284</v>
      </c>
      <c r="Y5324" s="82">
        <f t="shared" si="585"/>
        <v>44764.209955882761</v>
      </c>
      <c r="Z5324" s="82">
        <f t="shared" si="586"/>
        <v>142928.98342317948</v>
      </c>
      <c r="AA5324" s="82">
        <f t="shared" si="587"/>
        <v>21363.893110458237</v>
      </c>
      <c r="AB5324" s="82">
        <f t="shared" si="588"/>
        <v>165782.34723625774</v>
      </c>
      <c r="AC5324" s="82">
        <f t="shared" si="589"/>
        <v>46882.775928626732</v>
      </c>
      <c r="AD5324" s="82">
        <f t="shared" si="590"/>
        <v>15812.78508778596</v>
      </c>
    </row>
    <row r="5325" spans="5:30">
      <c r="E5325" s="28">
        <v>5285</v>
      </c>
      <c r="F5325" s="51">
        <v>54443.966399447214</v>
      </c>
      <c r="G5325" s="51">
        <v>20319.343455218201</v>
      </c>
      <c r="H5325" s="51">
        <v>21872.813868167672</v>
      </c>
      <c r="I5325" s="55">
        <v>2.1134057542466236E-2</v>
      </c>
      <c r="J5325" s="51">
        <v>95777.880695451386</v>
      </c>
      <c r="K5325" s="51">
        <v>7828.8129866051777</v>
      </c>
      <c r="L5325" s="51">
        <v>35587.837878240156</v>
      </c>
      <c r="M5325" s="55">
        <v>3.6115178932802486E-2</v>
      </c>
      <c r="O5325" s="44">
        <f t="shared" si="584"/>
        <v>156928.78300571165</v>
      </c>
      <c r="P5325" s="44">
        <f t="shared" si="584"/>
        <v>29031.755603533675</v>
      </c>
      <c r="Q5325" s="44">
        <f t="shared" si="584"/>
        <v>59987.452382386022</v>
      </c>
      <c r="S5325" s="45">
        <v>150383.20415481844</v>
      </c>
      <c r="T5325" s="45">
        <v>159716.66880441102</v>
      </c>
      <c r="U5325" s="45">
        <v>64332.183313381916</v>
      </c>
      <c r="V5325" s="45">
        <v>374432.05627261137</v>
      </c>
      <c r="X5325" s="27">
        <v>5285</v>
      </c>
      <c r="Y5325" s="82">
        <f t="shared" si="585"/>
        <v>55594.588318173235</v>
      </c>
      <c r="Z5325" s="82">
        <f t="shared" si="586"/>
        <v>20748.77362902592</v>
      </c>
      <c r="AA5325" s="82">
        <f t="shared" si="587"/>
        <v>22335.075175073183</v>
      </c>
      <c r="AB5325" s="82">
        <f t="shared" si="588"/>
        <v>101334.19468753842</v>
      </c>
      <c r="AC5325" s="82">
        <f t="shared" si="589"/>
        <v>8282.9819745077548</v>
      </c>
      <c r="AD5325" s="82">
        <f t="shared" si="590"/>
        <v>37652.377207312835</v>
      </c>
    </row>
    <row r="5326" spans="5:30">
      <c r="E5326" s="28">
        <v>5286</v>
      </c>
      <c r="F5326" s="51">
        <v>160888.86420722803</v>
      </c>
      <c r="G5326" s="51">
        <v>0</v>
      </c>
      <c r="H5326" s="51">
        <v>32329.479226418902</v>
      </c>
      <c r="I5326" s="55">
        <v>2.9279648757960741E-2</v>
      </c>
      <c r="J5326" s="51">
        <v>81456.367445974</v>
      </c>
      <c r="K5326" s="51">
        <v>39087.035107242511</v>
      </c>
      <c r="L5326" s="51">
        <v>19362.931812917723</v>
      </c>
      <c r="M5326" s="55">
        <v>3.5001448211393199E-2</v>
      </c>
      <c r="O5326" s="44">
        <f t="shared" si="584"/>
        <v>252375.58467880418</v>
      </c>
      <c r="P5326" s="44">
        <f t="shared" si="584"/>
        <v>41639.650171690533</v>
      </c>
      <c r="Q5326" s="44">
        <f t="shared" si="584"/>
        <v>53903.521048624083</v>
      </c>
      <c r="S5326" s="45">
        <v>310091.86667018122</v>
      </c>
      <c r="T5326" s="45">
        <v>20251.916392541025</v>
      </c>
      <c r="U5326" s="45">
        <v>44092.406886052559</v>
      </c>
      <c r="V5326" s="45">
        <v>374436.18994877482</v>
      </c>
      <c r="X5326" s="27">
        <v>5286</v>
      </c>
      <c r="Y5326" s="82">
        <f t="shared" si="585"/>
        <v>165599.6336402829</v>
      </c>
      <c r="Z5326" s="82">
        <f t="shared" si="586"/>
        <v>0</v>
      </c>
      <c r="AA5326" s="82">
        <f t="shared" si="587"/>
        <v>33276.075022696234</v>
      </c>
      <c r="AB5326" s="82">
        <f t="shared" si="588"/>
        <v>86775.951038521278</v>
      </c>
      <c r="AC5326" s="82">
        <f t="shared" si="589"/>
        <v>41639.650171690533</v>
      </c>
      <c r="AD5326" s="82">
        <f t="shared" si="590"/>
        <v>20627.446025927846</v>
      </c>
    </row>
    <row r="5327" spans="5:30">
      <c r="E5327" s="28">
        <v>5287</v>
      </c>
      <c r="F5327" s="51">
        <v>94598.629849444944</v>
      </c>
      <c r="G5327" s="51">
        <v>90862.430456075046</v>
      </c>
      <c r="H5327" s="51">
        <v>16952.670790628075</v>
      </c>
      <c r="I5327" s="55">
        <v>2.7886582704512938E-2</v>
      </c>
      <c r="J5327" s="51">
        <v>129267.2780505757</v>
      </c>
      <c r="K5327" s="51">
        <v>71342.505260265665</v>
      </c>
      <c r="L5327" s="51">
        <v>24844.804603072964</v>
      </c>
      <c r="M5327" s="55">
        <v>4.8387905278866605E-2</v>
      </c>
      <c r="O5327" s="44">
        <f t="shared" si="584"/>
        <v>236538.16567783168</v>
      </c>
      <c r="P5327" s="44">
        <f t="shared" si="584"/>
        <v>170276.65913152089</v>
      </c>
      <c r="Q5327" s="44">
        <f t="shared" si="584"/>
        <v>44198.777116445825</v>
      </c>
      <c r="S5327" s="45">
        <v>186913.08628830971</v>
      </c>
      <c r="T5327" s="45">
        <v>137514.84066798608</v>
      </c>
      <c r="U5327" s="45">
        <v>50057.995256508366</v>
      </c>
      <c r="V5327" s="45">
        <v>374485.92221280414</v>
      </c>
      <c r="X5327" s="27">
        <v>5287</v>
      </c>
      <c r="Y5327" s="82">
        <f t="shared" si="585"/>
        <v>97236.662364475094</v>
      </c>
      <c r="Z5327" s="82">
        <f t="shared" si="586"/>
        <v>93396.273137721437</v>
      </c>
      <c r="AA5327" s="82">
        <f t="shared" si="587"/>
        <v>17425.422846693305</v>
      </c>
      <c r="AB5327" s="82">
        <f t="shared" si="588"/>
        <v>139301.5033133566</v>
      </c>
      <c r="AC5327" s="82">
        <f t="shared" si="589"/>
        <v>76880.385993799457</v>
      </c>
      <c r="AD5327" s="82">
        <f t="shared" si="590"/>
        <v>26773.354269752515</v>
      </c>
    </row>
    <row r="5328" spans="5:30">
      <c r="E5328" s="28">
        <v>5288</v>
      </c>
      <c r="F5328" s="51">
        <v>28413.68780592948</v>
      </c>
      <c r="G5328" s="51">
        <v>29651.507830904204</v>
      </c>
      <c r="H5328" s="51">
        <v>19093.945305184418</v>
      </c>
      <c r="I5328" s="55">
        <v>1.4292930516666486E-2</v>
      </c>
      <c r="J5328" s="51">
        <v>169372.76563616298</v>
      </c>
      <c r="K5328" s="51">
        <v>109427.17500750543</v>
      </c>
      <c r="L5328" s="51">
        <v>27356.063083482855</v>
      </c>
      <c r="M5328" s="55">
        <v>3.9165285304098671E-2</v>
      </c>
      <c r="O5328" s="44">
        <f t="shared" si="584"/>
        <v>207341.74678896501</v>
      </c>
      <c r="P5328" s="44">
        <f t="shared" si="584"/>
        <v>145413.52719511278</v>
      </c>
      <c r="Q5328" s="44">
        <f t="shared" si="584"/>
        <v>48200.636706846592</v>
      </c>
      <c r="S5328" s="45">
        <v>177197.26057382562</v>
      </c>
      <c r="T5328" s="45">
        <v>125785.53169218302</v>
      </c>
      <c r="U5328" s="45">
        <v>71507.866686183392</v>
      </c>
      <c r="V5328" s="45">
        <v>374490.65895219205</v>
      </c>
      <c r="X5328" s="27">
        <v>5288</v>
      </c>
      <c r="Y5328" s="82">
        <f t="shared" si="585"/>
        <v>28819.802671461886</v>
      </c>
      <c r="Z5328" s="82">
        <f t="shared" si="586"/>
        <v>30075.314772045713</v>
      </c>
      <c r="AA5328" s="82">
        <f t="shared" si="587"/>
        <v>19366.853738720449</v>
      </c>
      <c r="AB5328" s="82">
        <f t="shared" si="588"/>
        <v>178521.94411750312</v>
      </c>
      <c r="AC5328" s="82">
        <f t="shared" si="589"/>
        <v>115338.21242306707</v>
      </c>
      <c r="AD5328" s="82">
        <f t="shared" si="590"/>
        <v>28833.782968126139</v>
      </c>
    </row>
    <row r="5329" spans="5:30">
      <c r="E5329" s="28">
        <v>5289</v>
      </c>
      <c r="F5329" s="51">
        <v>80656.172091623841</v>
      </c>
      <c r="G5329" s="51">
        <v>17868.338394688286</v>
      </c>
      <c r="H5329" s="51">
        <v>42637.55333841384</v>
      </c>
      <c r="I5329" s="55">
        <v>1.8169381632037674E-2</v>
      </c>
      <c r="J5329" s="51">
        <v>65420.223127757854</v>
      </c>
      <c r="K5329" s="51">
        <v>48320.796999196558</v>
      </c>
      <c r="L5329" s="51">
        <v>22575.146245772143</v>
      </c>
      <c r="M5329" s="55">
        <v>1.4798818407735545E-2</v>
      </c>
      <c r="O5329" s="44">
        <f t="shared" si="584"/>
        <v>149716.2455353293</v>
      </c>
      <c r="P5329" s="44">
        <f t="shared" si="584"/>
        <v>68119.834510690896</v>
      </c>
      <c r="Q5329" s="44">
        <f t="shared" si="584"/>
        <v>66737.729626767978</v>
      </c>
      <c r="S5329" s="45">
        <v>273117.93803379656</v>
      </c>
      <c r="T5329" s="45">
        <v>47866.666897327494</v>
      </c>
      <c r="U5329" s="45">
        <v>53518.706055522198</v>
      </c>
      <c r="V5329" s="45">
        <v>374503.31098664622</v>
      </c>
      <c r="X5329" s="27">
        <v>5289</v>
      </c>
      <c r="Y5329" s="82">
        <f t="shared" si="585"/>
        <v>82121.644863335852</v>
      </c>
      <c r="Z5329" s="82">
        <f t="shared" si="586"/>
        <v>18192.995054111769</v>
      </c>
      <c r="AA5329" s="82">
        <f t="shared" si="587"/>
        <v>43412.251316875838</v>
      </c>
      <c r="AB5329" s="82">
        <f t="shared" si="588"/>
        <v>67594.600671993452</v>
      </c>
      <c r="AC5329" s="82">
        <f t="shared" si="589"/>
        <v>49926.839456579124</v>
      </c>
      <c r="AD5329" s="82">
        <f t="shared" si="590"/>
        <v>23325.478309892143</v>
      </c>
    </row>
    <row r="5330" spans="5:30">
      <c r="E5330" s="28">
        <v>5290</v>
      </c>
      <c r="F5330" s="51">
        <v>14987.283378819913</v>
      </c>
      <c r="G5330" s="51">
        <v>102300.28975524615</v>
      </c>
      <c r="H5330" s="51">
        <v>20477.124020930423</v>
      </c>
      <c r="I5330" s="55">
        <v>2.6294080842484559E-2</v>
      </c>
      <c r="J5330" s="51">
        <v>104154.39803696392</v>
      </c>
      <c r="K5330" s="51">
        <v>0</v>
      </c>
      <c r="L5330" s="51">
        <v>31889.755673311567</v>
      </c>
      <c r="M5330" s="55">
        <v>4.0519757750334659E-2</v>
      </c>
      <c r="O5330" s="44">
        <f t="shared" si="584"/>
        <v>126605.68259374172</v>
      </c>
      <c r="P5330" s="44">
        <f t="shared" si="584"/>
        <v>104990.18184428019</v>
      </c>
      <c r="Q5330" s="44">
        <f t="shared" si="584"/>
        <v>55069.960132553766</v>
      </c>
      <c r="S5330" s="45">
        <v>308912.33756699867</v>
      </c>
      <c r="T5330" s="45">
        <v>25200.396069422241</v>
      </c>
      <c r="U5330" s="45">
        <v>40416.205160392143</v>
      </c>
      <c r="V5330" s="45">
        <v>374528.93879681308</v>
      </c>
      <c r="X5330" s="27">
        <v>5290</v>
      </c>
      <c r="Y5330" s="82">
        <f t="shared" si="585"/>
        <v>15381.360219591828</v>
      </c>
      <c r="Z5330" s="82">
        <f t="shared" si="586"/>
        <v>104990.18184428019</v>
      </c>
      <c r="AA5330" s="82">
        <f t="shared" si="587"/>
        <v>21015.551175358349</v>
      </c>
      <c r="AB5330" s="82">
        <f t="shared" si="588"/>
        <v>111224.3223741499</v>
      </c>
      <c r="AC5330" s="82">
        <f t="shared" si="589"/>
        <v>0</v>
      </c>
      <c r="AD5330" s="82">
        <f t="shared" si="590"/>
        <v>34054.408957195417</v>
      </c>
    </row>
    <row r="5331" spans="5:30">
      <c r="E5331" s="28">
        <v>5291</v>
      </c>
      <c r="F5331" s="51">
        <v>187268.98081056646</v>
      </c>
      <c r="G5331" s="51">
        <v>61193.143000742923</v>
      </c>
      <c r="H5331" s="51">
        <v>18823.837240903034</v>
      </c>
      <c r="I5331" s="55">
        <v>3.2083507967873716E-2</v>
      </c>
      <c r="J5331" s="51">
        <v>121402.63133468357</v>
      </c>
      <c r="K5331" s="51">
        <v>9779.5797266018908</v>
      </c>
      <c r="L5331" s="51">
        <v>35332.1041226917</v>
      </c>
      <c r="M5331" s="55">
        <v>2.8169799269891035E-2</v>
      </c>
      <c r="O5331" s="44">
        <f t="shared" si="584"/>
        <v>322104.4900245571</v>
      </c>
      <c r="P5331" s="44">
        <f t="shared" si="584"/>
        <v>73534.104087352171</v>
      </c>
      <c r="Q5331" s="44">
        <f t="shared" si="584"/>
        <v>56920.684881086723</v>
      </c>
      <c r="S5331" s="45">
        <v>168032.46236984403</v>
      </c>
      <c r="T5331" s="45">
        <v>138763.30557140603</v>
      </c>
      <c r="U5331" s="45">
        <v>67733.558835181204</v>
      </c>
      <c r="V5331" s="45">
        <v>374529.32677643129</v>
      </c>
      <c r="X5331" s="27">
        <v>5291</v>
      </c>
      <c r="Y5331" s="82">
        <f t="shared" si="585"/>
        <v>193277.22664853785</v>
      </c>
      <c r="Z5331" s="82">
        <f t="shared" si="586"/>
        <v>63156.433691786486</v>
      </c>
      <c r="AA5331" s="82">
        <f t="shared" si="587"/>
        <v>19427.771973007504</v>
      </c>
      <c r="AB5331" s="82">
        <f t="shared" si="588"/>
        <v>128827.26337601925</v>
      </c>
      <c r="AC5331" s="82">
        <f t="shared" si="589"/>
        <v>10377.670395565681</v>
      </c>
      <c r="AD5331" s="82">
        <f t="shared" si="590"/>
        <v>37492.912908079219</v>
      </c>
    </row>
    <row r="5332" spans="5:30">
      <c r="E5332" s="28">
        <v>5292</v>
      </c>
      <c r="F5332" s="51">
        <v>50178.369549921685</v>
      </c>
      <c r="G5332" s="51">
        <v>80097.17315850126</v>
      </c>
      <c r="H5332" s="51">
        <v>21547.840357609301</v>
      </c>
      <c r="I5332" s="55">
        <v>1.9044825568322508E-2</v>
      </c>
      <c r="J5332" s="51">
        <v>54375.492460923706</v>
      </c>
      <c r="K5332" s="51">
        <v>19986.875921289415</v>
      </c>
      <c r="L5332" s="51">
        <v>20710.056874889422</v>
      </c>
      <c r="M5332" s="55">
        <v>3.8590537559451563E-2</v>
      </c>
      <c r="O5332" s="44">
        <f t="shared" si="584"/>
        <v>108683.4148307147</v>
      </c>
      <c r="P5332" s="44">
        <f t="shared" si="584"/>
        <v>102776.12597820909</v>
      </c>
      <c r="Q5332" s="44">
        <f t="shared" si="584"/>
        <v>43877.124599332958</v>
      </c>
      <c r="S5332" s="45">
        <v>244453.41031229627</v>
      </c>
      <c r="T5332" s="45">
        <v>72100.269968996887</v>
      </c>
      <c r="U5332" s="45">
        <v>57992.014364814226</v>
      </c>
      <c r="V5332" s="45">
        <v>374545.69464610738</v>
      </c>
      <c r="X5332" s="27">
        <v>5292</v>
      </c>
      <c r="Y5332" s="82">
        <f t="shared" si="585"/>
        <v>51134.007845302767</v>
      </c>
      <c r="Z5332" s="82">
        <f t="shared" si="586"/>
        <v>81622.609849820641</v>
      </c>
      <c r="AA5332" s="82">
        <f t="shared" si="587"/>
        <v>21958.215218594029</v>
      </c>
      <c r="AB5332" s="82">
        <f t="shared" si="588"/>
        <v>57549.406985411923</v>
      </c>
      <c r="AC5332" s="82">
        <f t="shared" si="589"/>
        <v>21153.516128388455</v>
      </c>
      <c r="AD5332" s="82">
        <f t="shared" si="590"/>
        <v>21918.909380738929</v>
      </c>
    </row>
    <row r="5333" spans="5:30">
      <c r="E5333" s="28">
        <v>5293</v>
      </c>
      <c r="F5333" s="51">
        <v>16484.867780342502</v>
      </c>
      <c r="G5333" s="51">
        <v>116984.16523504359</v>
      </c>
      <c r="H5333" s="51">
        <v>39059.501627923491</v>
      </c>
      <c r="I5333" s="55">
        <v>2.1258429898287742E-2</v>
      </c>
      <c r="J5333" s="51">
        <v>88041.999797891156</v>
      </c>
      <c r="K5333" s="51">
        <v>22295.712744096905</v>
      </c>
      <c r="L5333" s="51">
        <v>23397.458014701569</v>
      </c>
      <c r="M5333" s="55">
        <v>2.5434173873733749E-2</v>
      </c>
      <c r="O5333" s="44">
        <f t="shared" si="584"/>
        <v>109035.82367808372</v>
      </c>
      <c r="P5333" s="44">
        <f t="shared" si="584"/>
        <v>142819.87761832695</v>
      </c>
      <c r="Q5333" s="44">
        <f t="shared" si="584"/>
        <v>64392.44234186392</v>
      </c>
      <c r="S5333" s="45">
        <v>186891.91484216682</v>
      </c>
      <c r="T5333" s="45">
        <v>132580.00501938455</v>
      </c>
      <c r="U5333" s="45">
        <v>55084.758190125038</v>
      </c>
      <c r="V5333" s="45">
        <v>374556.67805167643</v>
      </c>
      <c r="X5333" s="27">
        <v>5293</v>
      </c>
      <c r="Y5333" s="82">
        <f t="shared" si="585"/>
        <v>16835.310186433453</v>
      </c>
      <c r="Z5333" s="82">
        <f t="shared" si="586"/>
        <v>119471.06491090247</v>
      </c>
      <c r="AA5333" s="82">
        <f t="shared" si="587"/>
        <v>39889.845305142757</v>
      </c>
      <c r="AB5333" s="82">
        <f t="shared" si="588"/>
        <v>92200.513491650272</v>
      </c>
      <c r="AC5333" s="82">
        <f t="shared" si="589"/>
        <v>23348.812707424495</v>
      </c>
      <c r="AD5333" s="82">
        <f t="shared" si="590"/>
        <v>24502.597036721163</v>
      </c>
    </row>
    <row r="5334" spans="5:30">
      <c r="E5334" s="28">
        <v>5294</v>
      </c>
      <c r="F5334" s="51">
        <v>119148.12644586021</v>
      </c>
      <c r="G5334" s="51">
        <v>29155.856728108462</v>
      </c>
      <c r="H5334" s="51">
        <v>22148.532204037867</v>
      </c>
      <c r="I5334" s="55">
        <v>2.9777691604565545E-2</v>
      </c>
      <c r="J5334" s="51">
        <v>96286.099745959567</v>
      </c>
      <c r="K5334" s="51">
        <v>75139.866713025389</v>
      </c>
      <c r="L5334" s="51">
        <v>19394.844880956687</v>
      </c>
      <c r="M5334" s="55">
        <v>3.5821021954139672E-2</v>
      </c>
      <c r="O5334" s="44">
        <f t="shared" si="584"/>
        <v>225401.13187165509</v>
      </c>
      <c r="P5334" s="44">
        <f t="shared" si="584"/>
        <v>110173.14538670611</v>
      </c>
      <c r="Q5334" s="44">
        <f t="shared" si="584"/>
        <v>43495.873968011831</v>
      </c>
      <c r="S5334" s="45">
        <v>175550.86738097973</v>
      </c>
      <c r="T5334" s="45">
        <v>154491.66813783266</v>
      </c>
      <c r="U5334" s="45">
        <v>44518.16884712984</v>
      </c>
      <c r="V5334" s="45">
        <v>374560.70436594222</v>
      </c>
      <c r="X5334" s="27">
        <v>5294</v>
      </c>
      <c r="Y5334" s="82">
        <f t="shared" si="585"/>
        <v>122696.08261042682</v>
      </c>
      <c r="Z5334" s="82">
        <f t="shared" si="586"/>
        <v>30024.050838224972</v>
      </c>
      <c r="AA5334" s="82">
        <f t="shared" si="587"/>
        <v>22808.064365503495</v>
      </c>
      <c r="AB5334" s="82">
        <f t="shared" si="588"/>
        <v>102705.04926122827</v>
      </c>
      <c r="AC5334" s="82">
        <f t="shared" si="589"/>
        <v>80149.094548481138</v>
      </c>
      <c r="AD5334" s="82">
        <f t="shared" si="590"/>
        <v>20687.809602508336</v>
      </c>
    </row>
    <row r="5335" spans="5:30">
      <c r="E5335" s="28">
        <v>5295</v>
      </c>
      <c r="F5335" s="51">
        <v>38424.763940353463</v>
      </c>
      <c r="G5335" s="51">
        <v>92375.948714298793</v>
      </c>
      <c r="H5335" s="51">
        <v>18833.484443727699</v>
      </c>
      <c r="I5335" s="55">
        <v>2.1497228207323939E-2</v>
      </c>
      <c r="J5335" s="51">
        <v>66193.888867768095</v>
      </c>
      <c r="K5335" s="51">
        <v>39639.902650957847</v>
      </c>
      <c r="L5335" s="51">
        <v>27000.217610144988</v>
      </c>
      <c r="M5335" s="55">
        <v>1.8212291638538713E-2</v>
      </c>
      <c r="O5335" s="44">
        <f t="shared" si="584"/>
        <v>108099.12209130384</v>
      </c>
      <c r="P5335" s="44">
        <f t="shared" si="584"/>
        <v>135591.27928514581</v>
      </c>
      <c r="Q5335" s="44">
        <f t="shared" si="584"/>
        <v>47321.306401445989</v>
      </c>
      <c r="S5335" s="45">
        <v>161062.58996844708</v>
      </c>
      <c r="T5335" s="45">
        <v>162765.73306733088</v>
      </c>
      <c r="U5335" s="45">
        <v>50745.414809052141</v>
      </c>
      <c r="V5335" s="45">
        <v>374573.73784483009</v>
      </c>
      <c r="X5335" s="27">
        <v>5295</v>
      </c>
      <c r="Y5335" s="82">
        <f t="shared" si="585"/>
        <v>39250.789859591794</v>
      </c>
      <c r="Z5335" s="82">
        <f t="shared" si="586"/>
        <v>94361.77556467813</v>
      </c>
      <c r="AA5335" s="82">
        <f t="shared" si="587"/>
        <v>19238.352156753601</v>
      </c>
      <c r="AB5335" s="82">
        <f t="shared" si="588"/>
        <v>68848.332231712047</v>
      </c>
      <c r="AC5335" s="82">
        <f t="shared" si="589"/>
        <v>41229.503720467685</v>
      </c>
      <c r="AD5335" s="82">
        <f t="shared" si="590"/>
        <v>28082.954244692388</v>
      </c>
    </row>
    <row r="5336" spans="5:30">
      <c r="E5336" s="28">
        <v>5296</v>
      </c>
      <c r="F5336" s="51">
        <v>104623.60940085942</v>
      </c>
      <c r="G5336" s="51">
        <v>22107.930009605683</v>
      </c>
      <c r="H5336" s="51">
        <v>25708.543255225697</v>
      </c>
      <c r="I5336" s="55">
        <v>2.3904259510224752E-2</v>
      </c>
      <c r="J5336" s="51">
        <v>74086.94766643217</v>
      </c>
      <c r="K5336" s="51">
        <v>4662.9759271968978</v>
      </c>
      <c r="L5336" s="51">
        <v>22730.405154951019</v>
      </c>
      <c r="M5336" s="55">
        <v>3.3988508973191181E-2</v>
      </c>
      <c r="O5336" s="44">
        <f t="shared" si="584"/>
        <v>185560.79891886015</v>
      </c>
      <c r="P5336" s="44">
        <f t="shared" si="584"/>
        <v>27573.120747482106</v>
      </c>
      <c r="Q5336" s="44">
        <f t="shared" si="584"/>
        <v>50387.885958381899</v>
      </c>
      <c r="S5336" s="45">
        <v>150301.46784429095</v>
      </c>
      <c r="T5336" s="45">
        <v>175863.78549376331</v>
      </c>
      <c r="U5336" s="45">
        <v>48428.856682488797</v>
      </c>
      <c r="V5336" s="45">
        <v>374594.1100205431</v>
      </c>
      <c r="X5336" s="27">
        <v>5296</v>
      </c>
      <c r="Y5336" s="82">
        <f t="shared" si="585"/>
        <v>107124.55931087396</v>
      </c>
      <c r="Z5336" s="82">
        <f t="shared" si="586"/>
        <v>22636.403705789184</v>
      </c>
      <c r="AA5336" s="82">
        <f t="shared" si="587"/>
        <v>26323.08694482845</v>
      </c>
      <c r="AB5336" s="82">
        <f t="shared" si="588"/>
        <v>78436.239607986208</v>
      </c>
      <c r="AC5336" s="82">
        <f t="shared" si="589"/>
        <v>4936.7170416929239</v>
      </c>
      <c r="AD5336" s="82">
        <f t="shared" si="590"/>
        <v>24064.799013553449</v>
      </c>
    </row>
    <row r="5337" spans="5:30">
      <c r="E5337" s="28">
        <v>5297</v>
      </c>
      <c r="F5337" s="51">
        <v>111926.72270779067</v>
      </c>
      <c r="G5337" s="51">
        <v>133296.44345278124</v>
      </c>
      <c r="H5337" s="51">
        <v>36437.532843770299</v>
      </c>
      <c r="I5337" s="55">
        <v>2.2308911877675714E-2</v>
      </c>
      <c r="J5337" s="51">
        <v>218038.67965848936</v>
      </c>
      <c r="K5337" s="51">
        <v>52681.366777671981</v>
      </c>
      <c r="L5337" s="51">
        <v>27956.417056988037</v>
      </c>
      <c r="M5337" s="55">
        <v>2.6314276381385816E-2</v>
      </c>
      <c r="O5337" s="44">
        <f t="shared" si="584"/>
        <v>343192.0995816309</v>
      </c>
      <c r="P5337" s="44">
        <f t="shared" si="584"/>
        <v>191543.97107652668</v>
      </c>
      <c r="Q5337" s="44">
        <f t="shared" si="584"/>
        <v>66582.573355006301</v>
      </c>
      <c r="S5337" s="45">
        <v>219939.43974564946</v>
      </c>
      <c r="T5337" s="45">
        <v>107179.62669748069</v>
      </c>
      <c r="U5337" s="45">
        <v>47488.422721605013</v>
      </c>
      <c r="V5337" s="45">
        <v>374607.48916473513</v>
      </c>
      <c r="X5337" s="27">
        <v>5297</v>
      </c>
      <c r="Y5337" s="82">
        <f t="shared" si="585"/>
        <v>114423.68610143583</v>
      </c>
      <c r="Z5337" s="82">
        <f t="shared" si="586"/>
        <v>136270.14206337693</v>
      </c>
      <c r="AA5337" s="82">
        <f t="shared" si="587"/>
        <v>37250.414553021888</v>
      </c>
      <c r="AB5337" s="82">
        <f t="shared" si="588"/>
        <v>228768.41348019507</v>
      </c>
      <c r="AC5337" s="82">
        <f t="shared" si="589"/>
        <v>55273.829013149756</v>
      </c>
      <c r="AD5337" s="82">
        <f t="shared" si="590"/>
        <v>29332.158801984409</v>
      </c>
    </row>
    <row r="5338" spans="5:30">
      <c r="E5338" s="28">
        <v>5298</v>
      </c>
      <c r="F5338" s="51">
        <v>216770.20703603906</v>
      </c>
      <c r="G5338" s="51">
        <v>129673.22012919982</v>
      </c>
      <c r="H5338" s="51">
        <v>29862.03961130535</v>
      </c>
      <c r="I5338" s="55">
        <v>1.8585842992856951E-2</v>
      </c>
      <c r="J5338" s="51">
        <v>91084.733919350678</v>
      </c>
      <c r="K5338" s="51">
        <v>58058.642152758104</v>
      </c>
      <c r="L5338" s="51">
        <v>19419.558272606806</v>
      </c>
      <c r="M5338" s="55">
        <v>3.6210188041679761E-2</v>
      </c>
      <c r="O5338" s="44">
        <f t="shared" si="584"/>
        <v>316936.17963631172</v>
      </c>
      <c r="P5338" s="44">
        <f t="shared" si="584"/>
        <v>193362.40483330993</v>
      </c>
      <c r="Q5338" s="44">
        <f t="shared" si="584"/>
        <v>50913.793083285229</v>
      </c>
      <c r="S5338" s="45">
        <v>239733.67962079882</v>
      </c>
      <c r="T5338" s="45">
        <v>99548.470588529424</v>
      </c>
      <c r="U5338" s="45">
        <v>35328.893672753511</v>
      </c>
      <c r="V5338" s="45">
        <v>374611.04388208181</v>
      </c>
      <c r="X5338" s="27">
        <v>5298</v>
      </c>
      <c r="Y5338" s="82">
        <f t="shared" si="585"/>
        <v>220799.06406953998</v>
      </c>
      <c r="Z5338" s="82">
        <f t="shared" si="586"/>
        <v>132083.3062388993</v>
      </c>
      <c r="AA5338" s="82">
        <f t="shared" si="587"/>
        <v>30417.050790967547</v>
      </c>
      <c r="AB5338" s="82">
        <f t="shared" si="588"/>
        <v>96137.11556677171</v>
      </c>
      <c r="AC5338" s="82">
        <f t="shared" si="589"/>
        <v>61279.098594410643</v>
      </c>
      <c r="AD5338" s="82">
        <f t="shared" si="590"/>
        <v>20496.742292317685</v>
      </c>
    </row>
    <row r="5339" spans="5:30">
      <c r="E5339" s="28">
        <v>5299</v>
      </c>
      <c r="F5339" s="51">
        <v>171424.63315292104</v>
      </c>
      <c r="G5339" s="51">
        <v>62944.559620456508</v>
      </c>
      <c r="H5339" s="51">
        <v>24832.074207682661</v>
      </c>
      <c r="I5339" s="55">
        <v>2.4818768730221999E-2</v>
      </c>
      <c r="J5339" s="51">
        <v>134461.94757516196</v>
      </c>
      <c r="K5339" s="51">
        <v>24079.746607890789</v>
      </c>
      <c r="L5339" s="51">
        <v>18816.683110861184</v>
      </c>
      <c r="M5339" s="55">
        <v>3.1023196231368691E-2</v>
      </c>
      <c r="O5339" s="44">
        <f t="shared" si="584"/>
        <v>317753.27840750327</v>
      </c>
      <c r="P5339" s="44">
        <f t="shared" si="584"/>
        <v>89949.713445037254</v>
      </c>
      <c r="Q5339" s="44">
        <f t="shared" si="584"/>
        <v>45330.307431264693</v>
      </c>
      <c r="S5339" s="45">
        <v>232448.50712885658</v>
      </c>
      <c r="T5339" s="45">
        <v>92247.462881679559</v>
      </c>
      <c r="U5339" s="45">
        <v>49950.603463490253</v>
      </c>
      <c r="V5339" s="45">
        <v>374646.5734740264</v>
      </c>
      <c r="X5339" s="27">
        <v>5299</v>
      </c>
      <c r="Y5339" s="82">
        <f t="shared" si="585"/>
        <v>175679.18147780653</v>
      </c>
      <c r="Z5339" s="82">
        <f t="shared" si="586"/>
        <v>64506.766088502285</v>
      </c>
      <c r="AA5339" s="82">
        <f t="shared" si="587"/>
        <v>25448.375714534846</v>
      </c>
      <c r="AB5339" s="82">
        <f t="shared" si="588"/>
        <v>142074.09692969671</v>
      </c>
      <c r="AC5339" s="82">
        <f t="shared" si="589"/>
        <v>25442.947356534976</v>
      </c>
      <c r="AD5339" s="82">
        <f t="shared" si="590"/>
        <v>19881.931716729847</v>
      </c>
    </row>
    <row r="5340" spans="5:30">
      <c r="E5340" s="28">
        <v>5300</v>
      </c>
      <c r="F5340" s="51">
        <v>73840.326250763581</v>
      </c>
      <c r="G5340" s="51">
        <v>32937.565428772141</v>
      </c>
      <c r="H5340" s="51">
        <v>22707.720994232106</v>
      </c>
      <c r="I5340" s="55">
        <v>2.7597932195486886E-2</v>
      </c>
      <c r="J5340" s="51">
        <v>129571.93620434248</v>
      </c>
      <c r="K5340" s="51">
        <v>0</v>
      </c>
      <c r="L5340" s="51">
        <v>24762.413074177039</v>
      </c>
      <c r="M5340" s="55">
        <v>2.7259783352934025E-2</v>
      </c>
      <c r="O5340" s="44">
        <f t="shared" si="584"/>
        <v>212655.60192822848</v>
      </c>
      <c r="P5340" s="44">
        <f t="shared" si="584"/>
        <v>33846.574126159809</v>
      </c>
      <c r="Q5340" s="44">
        <f t="shared" si="584"/>
        <v>49473.858726865656</v>
      </c>
      <c r="S5340" s="45">
        <v>203134.04438145389</v>
      </c>
      <c r="T5340" s="45">
        <v>134042.00519558848</v>
      </c>
      <c r="U5340" s="45">
        <v>37503.519860141911</v>
      </c>
      <c r="V5340" s="45">
        <v>374679.56943718425</v>
      </c>
      <c r="X5340" s="27">
        <v>5300</v>
      </c>
      <c r="Y5340" s="82">
        <f t="shared" si="585"/>
        <v>75878.166567924782</v>
      </c>
      <c r="Z5340" s="82">
        <f t="shared" si="586"/>
        <v>33846.574126159809</v>
      </c>
      <c r="AA5340" s="82">
        <f t="shared" si="587"/>
        <v>23334.407138544957</v>
      </c>
      <c r="AB5340" s="82">
        <f t="shared" si="588"/>
        <v>136777.4353603037</v>
      </c>
      <c r="AC5340" s="82">
        <f t="shared" si="589"/>
        <v>0</v>
      </c>
      <c r="AD5340" s="82">
        <f t="shared" si="590"/>
        <v>26139.451588320702</v>
      </c>
    </row>
    <row r="5341" spans="5:30">
      <c r="E5341" s="28">
        <v>5301</v>
      </c>
      <c r="F5341" s="51">
        <v>78668.034698218908</v>
      </c>
      <c r="G5341" s="51">
        <v>43170.502522769362</v>
      </c>
      <c r="H5341" s="51">
        <v>22380.637320658185</v>
      </c>
      <c r="I5341" s="55">
        <v>2.1887416346537292E-2</v>
      </c>
      <c r="J5341" s="51">
        <v>116250.82694928491</v>
      </c>
      <c r="K5341" s="51">
        <v>18274.252651335104</v>
      </c>
      <c r="L5341" s="51">
        <v>28981.198892006858</v>
      </c>
      <c r="M5341" s="55">
        <v>2.6722493340562072E-2</v>
      </c>
      <c r="O5341" s="44">
        <f t="shared" si="584"/>
        <v>202359.63739557588</v>
      </c>
      <c r="P5341" s="44">
        <f t="shared" si="584"/>
        <v>63288.644068395122</v>
      </c>
      <c r="Q5341" s="44">
        <f t="shared" si="584"/>
        <v>53277.414707845572</v>
      </c>
      <c r="S5341" s="45">
        <v>169665.97479589179</v>
      </c>
      <c r="T5341" s="45">
        <v>118711.18363419399</v>
      </c>
      <c r="U5341" s="45">
        <v>86324.321461405852</v>
      </c>
      <c r="V5341" s="45">
        <v>374701.47989149159</v>
      </c>
      <c r="X5341" s="27">
        <v>5301</v>
      </c>
      <c r="Y5341" s="82">
        <f t="shared" si="585"/>
        <v>80389.874726822658</v>
      </c>
      <c r="Z5341" s="82">
        <f t="shared" si="586"/>
        <v>44115.393285374448</v>
      </c>
      <c r="AA5341" s="82">
        <f t="shared" si="587"/>
        <v>22870.49164779628</v>
      </c>
      <c r="AB5341" s="82">
        <f t="shared" si="588"/>
        <v>121969.76266875323</v>
      </c>
      <c r="AC5341" s="82">
        <f t="shared" si="589"/>
        <v>19173.25078302067</v>
      </c>
      <c r="AD5341" s="82">
        <f t="shared" si="590"/>
        <v>30406.923060049288</v>
      </c>
    </row>
    <row r="5342" spans="5:30">
      <c r="E5342" s="28">
        <v>5302</v>
      </c>
      <c r="F5342" s="51">
        <v>158688.97736576057</v>
      </c>
      <c r="G5342" s="51">
        <v>21066.083594329069</v>
      </c>
      <c r="H5342" s="51">
        <v>23589.132027368883</v>
      </c>
      <c r="I5342" s="55">
        <v>2.4563503840305721E-2</v>
      </c>
      <c r="J5342" s="51">
        <v>188579.74235241185</v>
      </c>
      <c r="K5342" s="51">
        <v>249164.6475439475</v>
      </c>
      <c r="L5342" s="51">
        <v>31590.227194924344</v>
      </c>
      <c r="M5342" s="55">
        <v>4.5723862339171764E-2</v>
      </c>
      <c r="O5342" s="44">
        <f t="shared" si="584"/>
        <v>364633.25155310211</v>
      </c>
      <c r="P5342" s="44">
        <f t="shared" si="584"/>
        <v>288541.16113517765</v>
      </c>
      <c r="Q5342" s="44">
        <f t="shared" si="584"/>
        <v>58014.665017042069</v>
      </c>
      <c r="S5342" s="45">
        <v>102532.66176959765</v>
      </c>
      <c r="T5342" s="45">
        <v>238160.04840868342</v>
      </c>
      <c r="U5342" s="45">
        <v>34023.222897968</v>
      </c>
      <c r="V5342" s="45">
        <v>374715.93307624909</v>
      </c>
      <c r="X5342" s="27">
        <v>5302</v>
      </c>
      <c r="Y5342" s="82">
        <f t="shared" si="585"/>
        <v>162586.93467069863</v>
      </c>
      <c r="Z5342" s="82">
        <f t="shared" si="586"/>
        <v>21583.540419598576</v>
      </c>
      <c r="AA5342" s="82">
        <f t="shared" si="587"/>
        <v>24168.56376251264</v>
      </c>
      <c r="AB5342" s="82">
        <f t="shared" si="588"/>
        <v>202046.31688240348</v>
      </c>
      <c r="AC5342" s="82">
        <f t="shared" si="589"/>
        <v>266957.62071557908</v>
      </c>
      <c r="AD5342" s="82">
        <f t="shared" si="590"/>
        <v>33846.101254529429</v>
      </c>
    </row>
    <row r="5343" spans="5:30">
      <c r="E5343" s="28">
        <v>5303</v>
      </c>
      <c r="F5343" s="51">
        <v>118826.6701502247</v>
      </c>
      <c r="G5343" s="51">
        <v>51794.428758350856</v>
      </c>
      <c r="H5343" s="51">
        <v>40821.996365793872</v>
      </c>
      <c r="I5343" s="55">
        <v>2.5733496287294724E-2</v>
      </c>
      <c r="J5343" s="51">
        <v>71946.274355711314</v>
      </c>
      <c r="K5343" s="51">
        <v>36033.080540638242</v>
      </c>
      <c r="L5343" s="51">
        <v>37139.544108143098</v>
      </c>
      <c r="M5343" s="55">
        <v>3.0207480597508746E-2</v>
      </c>
      <c r="O5343" s="44">
        <f t="shared" si="584"/>
        <v>197911.44206291289</v>
      </c>
      <c r="P5343" s="44">
        <f t="shared" si="584"/>
        <v>91204.096866952503</v>
      </c>
      <c r="Q5343" s="44">
        <f t="shared" si="584"/>
        <v>81118.52574943236</v>
      </c>
      <c r="S5343" s="45">
        <v>281710.06008444593</v>
      </c>
      <c r="T5343" s="45">
        <v>46676.316478094661</v>
      </c>
      <c r="U5343" s="45">
        <v>46342.072326153022</v>
      </c>
      <c r="V5343" s="45">
        <v>374728.44888869359</v>
      </c>
      <c r="X5343" s="27">
        <v>5303</v>
      </c>
      <c r="Y5343" s="82">
        <f t="shared" si="585"/>
        <v>121884.49582536712</v>
      </c>
      <c r="Z5343" s="82">
        <f t="shared" si="586"/>
        <v>53127.280498506436</v>
      </c>
      <c r="AA5343" s="82">
        <f t="shared" si="587"/>
        <v>41872.489057712992</v>
      </c>
      <c r="AB5343" s="82">
        <f t="shared" si="588"/>
        <v>76026.946237545766</v>
      </c>
      <c r="AC5343" s="82">
        <f t="shared" si="589"/>
        <v>38076.816368446067</v>
      </c>
      <c r="AD5343" s="82">
        <f t="shared" si="590"/>
        <v>39246.036691719368</v>
      </c>
    </row>
    <row r="5344" spans="5:30">
      <c r="E5344" s="28">
        <v>5304</v>
      </c>
      <c r="F5344" s="51">
        <v>61505.504369228918</v>
      </c>
      <c r="G5344" s="51">
        <v>70881.16905880197</v>
      </c>
      <c r="H5344" s="51">
        <v>31883.42121062865</v>
      </c>
      <c r="I5344" s="55">
        <v>2.6197422984935555E-2</v>
      </c>
      <c r="J5344" s="51">
        <v>113786.27804862332</v>
      </c>
      <c r="K5344" s="51">
        <v>0</v>
      </c>
      <c r="L5344" s="51">
        <v>15172.160096643494</v>
      </c>
      <c r="M5344" s="55">
        <v>2.6799721541204954E-2</v>
      </c>
      <c r="O5344" s="44">
        <f t="shared" si="584"/>
        <v>183013.30343894809</v>
      </c>
      <c r="P5344" s="44">
        <f t="shared" si="584"/>
        <v>72738.073026302125</v>
      </c>
      <c r="Q5344" s="44">
        <f t="shared" si="584"/>
        <v>48705.578065753311</v>
      </c>
      <c r="S5344" s="45">
        <v>195388.95611727104</v>
      </c>
      <c r="T5344" s="45">
        <v>124585.01851228689</v>
      </c>
      <c r="U5344" s="45">
        <v>54760.063898592911</v>
      </c>
      <c r="V5344" s="45">
        <v>374734.03852815082</v>
      </c>
      <c r="X5344" s="27">
        <v>5304</v>
      </c>
      <c r="Y5344" s="82">
        <f t="shared" si="585"/>
        <v>63116.790083091408</v>
      </c>
      <c r="Z5344" s="82">
        <f t="shared" si="586"/>
        <v>72738.073026302125</v>
      </c>
      <c r="AA5344" s="82">
        <f t="shared" si="587"/>
        <v>32718.684682290354</v>
      </c>
      <c r="AB5344" s="82">
        <f t="shared" si="588"/>
        <v>119896.51335585667</v>
      </c>
      <c r="AC5344" s="82">
        <f t="shared" si="589"/>
        <v>0</v>
      </c>
      <c r="AD5344" s="82">
        <f t="shared" si="590"/>
        <v>15986.893383462957</v>
      </c>
    </row>
    <row r="5345" spans="5:30">
      <c r="E5345" s="28">
        <v>5305</v>
      </c>
      <c r="F5345" s="51">
        <v>50625.919917446794</v>
      </c>
      <c r="G5345" s="51">
        <v>28935.521322002074</v>
      </c>
      <c r="H5345" s="51">
        <v>18501.054522841274</v>
      </c>
      <c r="I5345" s="55">
        <v>2.5999388285549849E-2</v>
      </c>
      <c r="J5345" s="51">
        <v>80453.49317958625</v>
      </c>
      <c r="K5345" s="51">
        <v>12307.650009410991</v>
      </c>
      <c r="L5345" s="51">
        <v>20280.069435595098</v>
      </c>
      <c r="M5345" s="55">
        <v>3.1706109217180964E-2</v>
      </c>
      <c r="O5345" s="44">
        <f t="shared" si="584"/>
        <v>137104.58588392119</v>
      </c>
      <c r="P5345" s="44">
        <f t="shared" si="584"/>
        <v>42715.841933763768</v>
      </c>
      <c r="Q5345" s="44">
        <f t="shared" si="584"/>
        <v>40449.129216012996</v>
      </c>
      <c r="S5345" s="45">
        <v>130360.5672604811</v>
      </c>
      <c r="T5345" s="45">
        <v>155320.26229568233</v>
      </c>
      <c r="U5345" s="45">
        <v>89058.026251561707</v>
      </c>
      <c r="V5345" s="45">
        <v>374738.85580772511</v>
      </c>
      <c r="X5345" s="27">
        <v>5305</v>
      </c>
      <c r="Y5345" s="82">
        <f t="shared" si="585"/>
        <v>51942.162866693645</v>
      </c>
      <c r="Z5345" s="82">
        <f t="shared" si="586"/>
        <v>29687.827176097613</v>
      </c>
      <c r="AA5345" s="82">
        <f t="shared" si="587"/>
        <v>18982.070623072752</v>
      </c>
      <c r="AB5345" s="82">
        <f t="shared" si="588"/>
        <v>85162.423017227527</v>
      </c>
      <c r="AC5345" s="82">
        <f t="shared" si="589"/>
        <v>13028.014757666155</v>
      </c>
      <c r="AD5345" s="82">
        <f t="shared" si="590"/>
        <v>21467.058592940244</v>
      </c>
    </row>
    <row r="5346" spans="5:30">
      <c r="E5346" s="28">
        <v>5306</v>
      </c>
      <c r="F5346" s="51">
        <v>136399.73698927468</v>
      </c>
      <c r="G5346" s="51">
        <v>33567.00834939268</v>
      </c>
      <c r="H5346" s="51">
        <v>16340.528800955799</v>
      </c>
      <c r="I5346" s="55">
        <v>2.0071045738420775E-2</v>
      </c>
      <c r="J5346" s="51">
        <v>58255.180567358737</v>
      </c>
      <c r="K5346" s="51">
        <v>41922.095632936042</v>
      </c>
      <c r="L5346" s="51">
        <v>23670.408874047112</v>
      </c>
      <c r="M5346" s="55">
        <v>2.6585486970887105E-2</v>
      </c>
      <c r="O5346" s="44">
        <f t="shared" si="584"/>
        <v>200141.67253250396</v>
      </c>
      <c r="P5346" s="44">
        <f t="shared" si="584"/>
        <v>78141.138136745561</v>
      </c>
      <c r="Q5346" s="44">
        <f t="shared" si="584"/>
        <v>41455.91887709219</v>
      </c>
      <c r="S5346" s="45">
        <v>286876.56869219028</v>
      </c>
      <c r="T5346" s="45">
        <v>19992.876158452716</v>
      </c>
      <c r="U5346" s="45">
        <v>67876.072024125577</v>
      </c>
      <c r="V5346" s="45">
        <v>374745.51687476854</v>
      </c>
      <c r="X5346" s="27">
        <v>5306</v>
      </c>
      <c r="Y5346" s="82">
        <f t="shared" si="585"/>
        <v>139137.42234909497</v>
      </c>
      <c r="Z5346" s="82">
        <f t="shared" si="586"/>
        <v>34240.733309275289</v>
      </c>
      <c r="AA5346" s="82">
        <f t="shared" si="587"/>
        <v>16668.500301909764</v>
      </c>
      <c r="AB5346" s="82">
        <f t="shared" si="588"/>
        <v>61004.250183408993</v>
      </c>
      <c r="AC5346" s="82">
        <f t="shared" si="589"/>
        <v>43900.404827470273</v>
      </c>
      <c r="AD5346" s="82">
        <f t="shared" si="590"/>
        <v>24787.41857518243</v>
      </c>
    </row>
    <row r="5347" spans="5:30">
      <c r="E5347" s="28">
        <v>5307</v>
      </c>
      <c r="F5347" s="51">
        <v>90097.368317250235</v>
      </c>
      <c r="G5347" s="51">
        <v>0</v>
      </c>
      <c r="H5347" s="51">
        <v>19559.913593093894</v>
      </c>
      <c r="I5347" s="55">
        <v>2.1294102220555122E-2</v>
      </c>
      <c r="J5347" s="51">
        <v>146414.39462471963</v>
      </c>
      <c r="K5347" s="51">
        <v>26997.795318510245</v>
      </c>
      <c r="L5347" s="51">
        <v>17455.916773137094</v>
      </c>
      <c r="M5347" s="55">
        <v>2.4930537025349642E-2</v>
      </c>
      <c r="O5347" s="44">
        <f t="shared" si="584"/>
        <v>245275.9855926999</v>
      </c>
      <c r="P5347" s="44">
        <f t="shared" si="584"/>
        <v>28260.09107903983</v>
      </c>
      <c r="Q5347" s="44">
        <f t="shared" si="584"/>
        <v>38248.501503206702</v>
      </c>
      <c r="S5347" s="45">
        <v>280978.86782535852</v>
      </c>
      <c r="T5347" s="45">
        <v>50345.096550476912</v>
      </c>
      <c r="U5347" s="45">
        <v>43484.02783181463</v>
      </c>
      <c r="V5347" s="45">
        <v>374807.9922076501</v>
      </c>
      <c r="X5347" s="27">
        <v>5307</v>
      </c>
      <c r="Y5347" s="82">
        <f t="shared" si="585"/>
        <v>92015.910888000755</v>
      </c>
      <c r="Z5347" s="82">
        <f t="shared" si="586"/>
        <v>0</v>
      </c>
      <c r="AA5347" s="82">
        <f t="shared" si="587"/>
        <v>19976.424392570458</v>
      </c>
      <c r="AB5347" s="82">
        <f t="shared" si="588"/>
        <v>153260.07470469913</v>
      </c>
      <c r="AC5347" s="82">
        <f t="shared" si="589"/>
        <v>28260.09107903983</v>
      </c>
      <c r="AD5347" s="82">
        <f t="shared" si="590"/>
        <v>18272.077110636241</v>
      </c>
    </row>
    <row r="5348" spans="5:30">
      <c r="E5348" s="28">
        <v>5308</v>
      </c>
      <c r="F5348" s="51">
        <v>76050.203131497023</v>
      </c>
      <c r="G5348" s="51">
        <v>86964.866140329395</v>
      </c>
      <c r="H5348" s="51">
        <v>20255.857741234322</v>
      </c>
      <c r="I5348" s="55">
        <v>2.0286037913966486E-2</v>
      </c>
      <c r="J5348" s="51">
        <v>65138.000357292549</v>
      </c>
      <c r="K5348" s="51">
        <v>24458.687722533043</v>
      </c>
      <c r="L5348" s="51">
        <v>28338.372254429843</v>
      </c>
      <c r="M5348" s="55">
        <v>2.6507443698642746E-2</v>
      </c>
      <c r="O5348" s="44">
        <f t="shared" si="584"/>
        <v>145814.02133746402</v>
      </c>
      <c r="P5348" s="44">
        <f t="shared" si="584"/>
        <v>114345.38578358137</v>
      </c>
      <c r="Q5348" s="44">
        <f t="shared" si="584"/>
        <v>50346.430616275553</v>
      </c>
      <c r="S5348" s="45">
        <v>288442.7318042104</v>
      </c>
      <c r="T5348" s="45">
        <v>41598.8084506499</v>
      </c>
      <c r="U5348" s="45">
        <v>44766.668577074757</v>
      </c>
      <c r="V5348" s="45">
        <v>374808.20883193507</v>
      </c>
      <c r="X5348" s="27">
        <v>5308</v>
      </c>
      <c r="Y5348" s="82">
        <f t="shared" si="585"/>
        <v>77592.960435587418</v>
      </c>
      <c r="Z5348" s="82">
        <f t="shared" si="586"/>
        <v>88729.038712035137</v>
      </c>
      <c r="AA5348" s="82">
        <f t="shared" si="587"/>
        <v>20666.768839352913</v>
      </c>
      <c r="AB5348" s="82">
        <f t="shared" si="588"/>
        <v>68221.060901876597</v>
      </c>
      <c r="AC5348" s="82">
        <f t="shared" si="589"/>
        <v>25616.347071546232</v>
      </c>
      <c r="AD5348" s="82">
        <f t="shared" si="590"/>
        <v>29679.661776922636</v>
      </c>
    </row>
    <row r="5349" spans="5:30">
      <c r="E5349" s="28">
        <v>5309</v>
      </c>
      <c r="F5349" s="51">
        <v>17078.301481014336</v>
      </c>
      <c r="G5349" s="51">
        <v>61088.389538139083</v>
      </c>
      <c r="H5349" s="51">
        <v>26857.043228406976</v>
      </c>
      <c r="I5349" s="55">
        <v>2.7313032326032487E-2</v>
      </c>
      <c r="J5349" s="51">
        <v>138753.39574751386</v>
      </c>
      <c r="K5349" s="51">
        <v>50356.382965295983</v>
      </c>
      <c r="L5349" s="51">
        <v>17256.925426820453</v>
      </c>
      <c r="M5349" s="55">
        <v>3.1754576141961192E-2</v>
      </c>
      <c r="O5349" s="44">
        <f t="shared" si="584"/>
        <v>164614.33141259736</v>
      </c>
      <c r="P5349" s="44">
        <f t="shared" si="584"/>
        <v>116131.3875585785</v>
      </c>
      <c r="Q5349" s="44">
        <f t="shared" si="584"/>
        <v>45881.808428537828</v>
      </c>
      <c r="S5349" s="45">
        <v>220896.73304103923</v>
      </c>
      <c r="T5349" s="45">
        <v>93920.982061503455</v>
      </c>
      <c r="U5349" s="45">
        <v>60053.92000064376</v>
      </c>
      <c r="V5349" s="45">
        <v>374871.63510318642</v>
      </c>
      <c r="X5349" s="27">
        <v>5309</v>
      </c>
      <c r="Y5349" s="82">
        <f t="shared" si="585"/>
        <v>17544.761681439009</v>
      </c>
      <c r="Z5349" s="82">
        <f t="shared" si="586"/>
        <v>62756.898696339536</v>
      </c>
      <c r="AA5349" s="82">
        <f t="shared" si="587"/>
        <v>27590.590518286106</v>
      </c>
      <c r="AB5349" s="82">
        <f t="shared" si="588"/>
        <v>147069.56973115835</v>
      </c>
      <c r="AC5349" s="82">
        <f t="shared" si="589"/>
        <v>53374.488862238963</v>
      </c>
      <c r="AD5349" s="82">
        <f t="shared" si="590"/>
        <v>18291.217910251722</v>
      </c>
    </row>
    <row r="5350" spans="5:30">
      <c r="E5350" s="28">
        <v>5310</v>
      </c>
      <c r="F5350" s="51">
        <v>37681.608594831909</v>
      </c>
      <c r="G5350" s="51">
        <v>48469.030713055756</v>
      </c>
      <c r="H5350" s="51">
        <v>27707.342185439382</v>
      </c>
      <c r="I5350" s="55">
        <v>2.4158662374747588E-2</v>
      </c>
      <c r="J5350" s="51">
        <v>173381.53109096049</v>
      </c>
      <c r="K5350" s="51">
        <v>76291.410239530145</v>
      </c>
      <c r="L5350" s="51">
        <v>17468.344568736349</v>
      </c>
      <c r="M5350" s="55">
        <v>2.8431167003715986E-2</v>
      </c>
      <c r="O5350" s="44">
        <f t="shared" si="584"/>
        <v>221210.67074194219</v>
      </c>
      <c r="P5350" s="44">
        <f t="shared" si="584"/>
        <v>129995.94158779533</v>
      </c>
      <c r="Q5350" s="44">
        <f t="shared" si="584"/>
        <v>46775.714628792528</v>
      </c>
      <c r="S5350" s="45">
        <v>233684.54972141504</v>
      </c>
      <c r="T5350" s="45">
        <v>93042.954036774856</v>
      </c>
      <c r="U5350" s="45">
        <v>48188.723894734707</v>
      </c>
      <c r="V5350" s="45">
        <v>374916.2276529246</v>
      </c>
      <c r="X5350" s="27">
        <v>5310</v>
      </c>
      <c r="Y5350" s="82">
        <f t="shared" si="585"/>
        <v>38591.94585461184</v>
      </c>
      <c r="Z5350" s="82">
        <f t="shared" si="586"/>
        <v>49639.977661683741</v>
      </c>
      <c r="AA5350" s="82">
        <f t="shared" si="587"/>
        <v>28376.714510599013</v>
      </c>
      <c r="AB5350" s="82">
        <f t="shared" si="588"/>
        <v>182618.72488733035</v>
      </c>
      <c r="AC5350" s="82">
        <f t="shared" si="589"/>
        <v>80355.963926111581</v>
      </c>
      <c r="AD5350" s="82">
        <f t="shared" si="590"/>
        <v>18399.000118193515</v>
      </c>
    </row>
    <row r="5351" spans="5:30">
      <c r="E5351" s="28">
        <v>5311</v>
      </c>
      <c r="F5351" s="51">
        <v>114370.70148070778</v>
      </c>
      <c r="G5351" s="51">
        <v>10827.69904877296</v>
      </c>
      <c r="H5351" s="51">
        <v>30628.222016329033</v>
      </c>
      <c r="I5351" s="55">
        <v>2.5148466888822159E-2</v>
      </c>
      <c r="J5351" s="51">
        <v>122980.28370546087</v>
      </c>
      <c r="K5351" s="51">
        <v>98729.174406034086</v>
      </c>
      <c r="L5351" s="51">
        <v>11737.919826275893</v>
      </c>
      <c r="M5351" s="55">
        <v>2.6296430781111754E-2</v>
      </c>
      <c r="O5351" s="44">
        <f t="shared" si="584"/>
        <v>246635.2697923863</v>
      </c>
      <c r="P5351" s="44">
        <f t="shared" si="584"/>
        <v>114973.57683612757</v>
      </c>
      <c r="Q5351" s="44">
        <f t="shared" si="584"/>
        <v>43748.013215663435</v>
      </c>
      <c r="S5351" s="45">
        <v>133355.70155716257</v>
      </c>
      <c r="T5351" s="45">
        <v>181310.22788777648</v>
      </c>
      <c r="U5351" s="45">
        <v>60268.767378544042</v>
      </c>
      <c r="V5351" s="45">
        <v>374934.69682348304</v>
      </c>
      <c r="X5351" s="27">
        <v>5311</v>
      </c>
      <c r="Y5351" s="82">
        <f t="shared" si="585"/>
        <v>117246.94927994673</v>
      </c>
      <c r="Z5351" s="82">
        <f t="shared" si="586"/>
        <v>11099.999079783158</v>
      </c>
      <c r="AA5351" s="82">
        <f t="shared" si="587"/>
        <v>31398.47484357018</v>
      </c>
      <c r="AB5351" s="82">
        <f t="shared" si="588"/>
        <v>129388.32051243958</v>
      </c>
      <c r="AC5351" s="82">
        <f t="shared" si="589"/>
        <v>103873.57775634441</v>
      </c>
      <c r="AD5351" s="82">
        <f t="shared" si="590"/>
        <v>12349.538372093259</v>
      </c>
    </row>
    <row r="5352" spans="5:30">
      <c r="E5352" s="28">
        <v>5312</v>
      </c>
      <c r="F5352" s="51">
        <v>107927.07037054753</v>
      </c>
      <c r="G5352" s="51">
        <v>44133.401169159282</v>
      </c>
      <c r="H5352" s="51">
        <v>28720.753367494202</v>
      </c>
      <c r="I5352" s="55">
        <v>2.3432425264424853E-2</v>
      </c>
      <c r="J5352" s="51">
        <v>85309.740898568518</v>
      </c>
      <c r="K5352" s="51">
        <v>107391.97396509997</v>
      </c>
      <c r="L5352" s="51">
        <v>18307.575830592781</v>
      </c>
      <c r="M5352" s="55">
        <v>3.377109396111376E-2</v>
      </c>
      <c r="O5352" s="44">
        <f t="shared" si="584"/>
        <v>200713.33057714324</v>
      </c>
      <c r="P5352" s="44">
        <f t="shared" si="584"/>
        <v>158787.71002432579</v>
      </c>
      <c r="Q5352" s="44">
        <f t="shared" si="584"/>
        <v>48763.071362981282</v>
      </c>
      <c r="S5352" s="45">
        <v>197604.62300375639</v>
      </c>
      <c r="T5352" s="45">
        <v>120442.0173956355</v>
      </c>
      <c r="U5352" s="45">
        <v>56940.986163932044</v>
      </c>
      <c r="V5352" s="45">
        <v>374987.62656332389</v>
      </c>
      <c r="X5352" s="27">
        <v>5312</v>
      </c>
      <c r="Y5352" s="82">
        <f t="shared" si="585"/>
        <v>110456.06338101371</v>
      </c>
      <c r="Z5352" s="82">
        <f t="shared" si="586"/>
        <v>45167.553793720486</v>
      </c>
      <c r="AA5352" s="82">
        <f t="shared" si="587"/>
        <v>29393.750274315989</v>
      </c>
      <c r="AB5352" s="82">
        <f t="shared" si="588"/>
        <v>90257.267196129527</v>
      </c>
      <c r="AC5352" s="82">
        <f t="shared" si="589"/>
        <v>113620.15623060529</v>
      </c>
      <c r="AD5352" s="82">
        <f t="shared" si="590"/>
        <v>19369.321088665296</v>
      </c>
    </row>
    <row r="5353" spans="5:30">
      <c r="E5353" s="28">
        <v>5313</v>
      </c>
      <c r="F5353" s="51">
        <v>12061.705886631285</v>
      </c>
      <c r="G5353" s="51">
        <v>46389.390924988969</v>
      </c>
      <c r="H5353" s="51">
        <v>36435.603102339839</v>
      </c>
      <c r="I5353" s="55">
        <v>2.4640924569245954E-2</v>
      </c>
      <c r="J5353" s="51">
        <v>177862.24796757335</v>
      </c>
      <c r="K5353" s="51">
        <v>0</v>
      </c>
      <c r="L5353" s="51">
        <v>19366.354589623435</v>
      </c>
      <c r="M5353" s="55">
        <v>3.4402545330596189E-2</v>
      </c>
      <c r="O5353" s="44">
        <f t="shared" si="584"/>
        <v>200873.54542283528</v>
      </c>
      <c r="P5353" s="44">
        <f t="shared" si="584"/>
        <v>47532.468407584893</v>
      </c>
      <c r="Q5353" s="44">
        <f t="shared" si="584"/>
        <v>57859.638476531589</v>
      </c>
      <c r="S5353" s="45">
        <v>203016.34022719756</v>
      </c>
      <c r="T5353" s="45">
        <v>134569.76009255229</v>
      </c>
      <c r="U5353" s="45">
        <v>37493.616146048589</v>
      </c>
      <c r="V5353" s="45">
        <v>375079.71646579844</v>
      </c>
      <c r="X5353" s="27">
        <v>5313</v>
      </c>
      <c r="Y5353" s="82">
        <f t="shared" si="585"/>
        <v>12358.917471560198</v>
      </c>
      <c r="Z5353" s="82">
        <f t="shared" si="586"/>
        <v>47532.468407584893</v>
      </c>
      <c r="AA5353" s="82">
        <f t="shared" si="587"/>
        <v>37333.410050019585</v>
      </c>
      <c r="AB5353" s="82">
        <f t="shared" si="588"/>
        <v>188514.62795127506</v>
      </c>
      <c r="AC5353" s="82">
        <f t="shared" si="589"/>
        <v>0</v>
      </c>
      <c r="AD5353" s="82">
        <f t="shared" si="590"/>
        <v>20526.228426512003</v>
      </c>
    </row>
    <row r="5354" spans="5:30">
      <c r="E5354" s="28">
        <v>5314</v>
      </c>
      <c r="F5354" s="51">
        <v>96244.17712901214</v>
      </c>
      <c r="G5354" s="51">
        <v>48461.174428646875</v>
      </c>
      <c r="H5354" s="51">
        <v>36394.917311316305</v>
      </c>
      <c r="I5354" s="55">
        <v>2.5127152898369434E-2</v>
      </c>
      <c r="J5354" s="51">
        <v>178768.98950171145</v>
      </c>
      <c r="K5354" s="51">
        <v>42158.787957579916</v>
      </c>
      <c r="L5354" s="51">
        <v>65318.162311800159</v>
      </c>
      <c r="M5354" s="55">
        <v>3.4633854447663925E-2</v>
      </c>
      <c r="O5354" s="44">
        <f t="shared" ref="O5354:Q5417" si="591">F5354*(1+$I5354)+J5354*(1+$I5354)*(1+$M5354)</f>
        <v>288270.4974209083</v>
      </c>
      <c r="P5354" s="44">
        <f t="shared" si="591"/>
        <v>94393.794054366605</v>
      </c>
      <c r="Q5354" s="44">
        <f t="shared" si="591"/>
        <v>106587.90259381864</v>
      </c>
      <c r="S5354" s="45">
        <v>191588.10896643304</v>
      </c>
      <c r="T5354" s="45">
        <v>127966.48430400282</v>
      </c>
      <c r="U5354" s="45">
        <v>55564.073285547463</v>
      </c>
      <c r="V5354" s="45">
        <v>375118.66655598336</v>
      </c>
      <c r="X5354" s="27">
        <v>5314</v>
      </c>
      <c r="Y5354" s="82">
        <f t="shared" ref="Y5354:Y5417" si="592">F5354*(1+$I5354)</f>
        <v>98662.519283310583</v>
      </c>
      <c r="Z5354" s="82">
        <f t="shared" ref="Z5354:Z5417" si="593">G5354*(1+$I5354)</f>
        <v>49678.865768150034</v>
      </c>
      <c r="AA5354" s="82">
        <f t="shared" ref="AA5354:AA5417" si="594">H5354*(1+$I5354)</f>
        <v>37309.417963321263</v>
      </c>
      <c r="AB5354" s="82">
        <f t="shared" ref="AB5354:AB5417" si="595">J5354*(1+$I5354)*(1+$M5354)</f>
        <v>189607.97813759773</v>
      </c>
      <c r="AC5354" s="82">
        <f t="shared" ref="AC5354:AC5417" si="596">K5354*(1+$I5354)*(1+$M5354)</f>
        <v>44714.928286216571</v>
      </c>
      <c r="AD5354" s="82">
        <f t="shared" ref="AD5354:AD5417" si="597">L5354*(1+$I5354)*(1+$M5354)</f>
        <v>69278.484630497376</v>
      </c>
    </row>
    <row r="5355" spans="5:30">
      <c r="E5355" s="28">
        <v>5315</v>
      </c>
      <c r="F5355" s="51">
        <v>290806.29205986939</v>
      </c>
      <c r="G5355" s="51">
        <v>15999.886997675083</v>
      </c>
      <c r="H5355" s="51">
        <v>20358.865271099374</v>
      </c>
      <c r="I5355" s="55">
        <v>3.1097210839163343E-2</v>
      </c>
      <c r="J5355" s="51">
        <v>61354.095769087326</v>
      </c>
      <c r="K5355" s="51">
        <v>0</v>
      </c>
      <c r="L5355" s="51">
        <v>29394.644090283575</v>
      </c>
      <c r="M5355" s="55">
        <v>4.1978029246723537E-2</v>
      </c>
      <c r="O5355" s="44">
        <f t="shared" si="591"/>
        <v>365767.20929875289</v>
      </c>
      <c r="P5355" s="44">
        <f t="shared" si="591"/>
        <v>16497.438857044574</v>
      </c>
      <c r="Q5355" s="44">
        <f t="shared" si="591"/>
        <v>52573.005718705856</v>
      </c>
      <c r="S5355" s="45">
        <v>196067.07016786636</v>
      </c>
      <c r="T5355" s="45">
        <v>108534.30208100082</v>
      </c>
      <c r="U5355" s="45">
        <v>70533.092660182156</v>
      </c>
      <c r="V5355" s="45">
        <v>375134.46490904933</v>
      </c>
      <c r="X5355" s="27">
        <v>5315</v>
      </c>
      <c r="Y5355" s="82">
        <f t="shared" si="592"/>
        <v>299849.55663741048</v>
      </c>
      <c r="Z5355" s="82">
        <f t="shared" si="593"/>
        <v>16497.438857044574</v>
      </c>
      <c r="AA5355" s="82">
        <f t="shared" si="594"/>
        <v>20991.969196880873</v>
      </c>
      <c r="AB5355" s="82">
        <f t="shared" si="595"/>
        <v>65917.652661342421</v>
      </c>
      <c r="AC5355" s="82">
        <f t="shared" si="596"/>
        <v>0</v>
      </c>
      <c r="AD5355" s="82">
        <f t="shared" si="597"/>
        <v>31581.036521824983</v>
      </c>
    </row>
    <row r="5356" spans="5:30">
      <c r="E5356" s="28">
        <v>5316</v>
      </c>
      <c r="F5356" s="51">
        <v>93998.619686170263</v>
      </c>
      <c r="G5356" s="51">
        <v>3249.5899924334826</v>
      </c>
      <c r="H5356" s="51">
        <v>18402.037722091627</v>
      </c>
      <c r="I5356" s="55">
        <v>2.0066058756409336E-2</v>
      </c>
      <c r="J5356" s="51">
        <v>179616.28852643486</v>
      </c>
      <c r="K5356" s="51">
        <v>27081.052469871218</v>
      </c>
      <c r="L5356" s="51">
        <v>21395.352765445787</v>
      </c>
      <c r="M5356" s="55">
        <v>3.2535773928392742E-2</v>
      </c>
      <c r="O5356" s="44">
        <f t="shared" si="591"/>
        <v>285066.50113832596</v>
      </c>
      <c r="P5356" s="44">
        <f t="shared" si="591"/>
        <v>31838.042181562188</v>
      </c>
      <c r="Q5356" s="44">
        <f t="shared" si="591"/>
        <v>41306.049895769742</v>
      </c>
      <c r="S5356" s="45">
        <v>240283.74499061922</v>
      </c>
      <c r="T5356" s="45">
        <v>58513.18814241713</v>
      </c>
      <c r="U5356" s="45">
        <v>76438.880731180587</v>
      </c>
      <c r="V5356" s="45">
        <v>375235.81386421697</v>
      </c>
      <c r="X5356" s="27">
        <v>5316</v>
      </c>
      <c r="Y5356" s="82">
        <f t="shared" si="592"/>
        <v>95884.801511814338</v>
      </c>
      <c r="Z5356" s="82">
        <f t="shared" si="593"/>
        <v>3314.7964561558929</v>
      </c>
      <c r="AA5356" s="82">
        <f t="shared" si="594"/>
        <v>18771.294092260781</v>
      </c>
      <c r="AB5356" s="82">
        <f t="shared" si="595"/>
        <v>189181.6996265116</v>
      </c>
      <c r="AC5356" s="82">
        <f t="shared" si="596"/>
        <v>28523.245725406294</v>
      </c>
      <c r="AD5356" s="82">
        <f t="shared" si="597"/>
        <v>22534.755803508964</v>
      </c>
    </row>
    <row r="5357" spans="5:30">
      <c r="E5357" s="28">
        <v>5317</v>
      </c>
      <c r="F5357" s="51">
        <v>113830.11353502455</v>
      </c>
      <c r="G5357" s="51">
        <v>68378.82076578225</v>
      </c>
      <c r="H5357" s="51">
        <v>23879.301151687177</v>
      </c>
      <c r="I5357" s="55">
        <v>2.5715553483054512E-2</v>
      </c>
      <c r="J5357" s="51">
        <v>85985.037431367353</v>
      </c>
      <c r="K5357" s="51">
        <v>20470.008555640881</v>
      </c>
      <c r="L5357" s="51">
        <v>19200.392148226008</v>
      </c>
      <c r="M5357" s="55">
        <v>3.1325578483951212E-2</v>
      </c>
      <c r="O5357" s="44">
        <f t="shared" si="591"/>
        <v>207716.3048477734</v>
      </c>
      <c r="P5357" s="44">
        <f t="shared" si="591"/>
        <v>91791.350712648491</v>
      </c>
      <c r="Q5357" s="44">
        <f t="shared" si="591"/>
        <v>44804.4418121661</v>
      </c>
      <c r="S5357" s="45">
        <v>183869.42547095352</v>
      </c>
      <c r="T5357" s="45">
        <v>143089.92274385924</v>
      </c>
      <c r="U5357" s="45">
        <v>48294.238174650149</v>
      </c>
      <c r="V5357" s="45">
        <v>375253.58638946293</v>
      </c>
      <c r="X5357" s="27">
        <v>5317</v>
      </c>
      <c r="Y5357" s="82">
        <f t="shared" si="592"/>
        <v>116757.31790761663</v>
      </c>
      <c r="Z5357" s="82">
        <f t="shared" si="593"/>
        <v>70137.219988292913</v>
      </c>
      <c r="AA5357" s="82">
        <f t="shared" si="594"/>
        <v>24493.370597591351</v>
      </c>
      <c r="AB5357" s="82">
        <f t="shared" si="595"/>
        <v>90958.986940156756</v>
      </c>
      <c r="AC5357" s="82">
        <f t="shared" si="596"/>
        <v>21654.130724355575</v>
      </c>
      <c r="AD5357" s="82">
        <f t="shared" si="597"/>
        <v>20311.071214574753</v>
      </c>
    </row>
    <row r="5358" spans="5:30">
      <c r="E5358" s="28">
        <v>5318</v>
      </c>
      <c r="F5358" s="51">
        <v>108380.25516189563</v>
      </c>
      <c r="G5358" s="51">
        <v>0</v>
      </c>
      <c r="H5358" s="51">
        <v>20526.027607054224</v>
      </c>
      <c r="I5358" s="55">
        <v>2.6127946058061902E-2</v>
      </c>
      <c r="J5358" s="51">
        <v>107512.1083171613</v>
      </c>
      <c r="K5358" s="51">
        <v>14676.947060684688</v>
      </c>
      <c r="L5358" s="51">
        <v>32507.863859232042</v>
      </c>
      <c r="M5358" s="55">
        <v>3.5995164569477281E-2</v>
      </c>
      <c r="O5358" s="44">
        <f t="shared" si="591"/>
        <v>225504.21649580856</v>
      </c>
      <c r="P5358" s="44">
        <f t="shared" si="591"/>
        <v>15602.528037646138</v>
      </c>
      <c r="Q5358" s="44">
        <f t="shared" si="591"/>
        <v>55620.257017824064</v>
      </c>
      <c r="S5358" s="45">
        <v>291421.04782685172</v>
      </c>
      <c r="T5358" s="45">
        <v>35651.491701356455</v>
      </c>
      <c r="U5358" s="45">
        <v>48192.209895283551</v>
      </c>
      <c r="V5358" s="45">
        <v>375264.74942349177</v>
      </c>
      <c r="X5358" s="27">
        <v>5318</v>
      </c>
      <c r="Y5358" s="82">
        <f t="shared" si="592"/>
        <v>111212.00862252463</v>
      </c>
      <c r="Z5358" s="82">
        <f t="shared" si="593"/>
        <v>0</v>
      </c>
      <c r="AA5358" s="82">
        <f t="shared" si="594"/>
        <v>21062.330549157625</v>
      </c>
      <c r="AB5358" s="82">
        <f t="shared" si="595"/>
        <v>114292.20787328391</v>
      </c>
      <c r="AC5358" s="82">
        <f t="shared" si="596"/>
        <v>15602.528037646138</v>
      </c>
      <c r="AD5358" s="82">
        <f t="shared" si="597"/>
        <v>34557.926468666439</v>
      </c>
    </row>
    <row r="5359" spans="5:30">
      <c r="E5359" s="28">
        <v>5319</v>
      </c>
      <c r="F5359" s="51">
        <v>104770.07959764151</v>
      </c>
      <c r="G5359" s="51">
        <v>25653.25644028969</v>
      </c>
      <c r="H5359" s="51">
        <v>27941.990127850884</v>
      </c>
      <c r="I5359" s="55">
        <v>2.7081638676228266E-2</v>
      </c>
      <c r="J5359" s="51">
        <v>128916.45280029534</v>
      </c>
      <c r="K5359" s="51">
        <v>25196.963749711278</v>
      </c>
      <c r="L5359" s="51">
        <v>26501.711183613384</v>
      </c>
      <c r="M5359" s="55">
        <v>3.3586184313191457E-2</v>
      </c>
      <c r="O5359" s="44">
        <f t="shared" si="591"/>
        <v>244462.21677379956</v>
      </c>
      <c r="P5359" s="44">
        <f t="shared" si="591"/>
        <v>53096.515723228658</v>
      </c>
      <c r="Q5359" s="44">
        <f t="shared" si="591"/>
        <v>56832.322447509257</v>
      </c>
      <c r="S5359" s="45">
        <v>264312.59110133949</v>
      </c>
      <c r="T5359" s="45">
        <v>76362.9933595279</v>
      </c>
      <c r="U5359" s="45">
        <v>34598.888089658118</v>
      </c>
      <c r="V5359" s="45">
        <v>375274.4725505255</v>
      </c>
      <c r="X5359" s="27">
        <v>5319</v>
      </c>
      <c r="Y5359" s="82">
        <f t="shared" si="592"/>
        <v>107607.42503738451</v>
      </c>
      <c r="Z5359" s="82">
        <f t="shared" si="593"/>
        <v>26347.98866207424</v>
      </c>
      <c r="AA5359" s="82">
        <f t="shared" si="594"/>
        <v>28698.705008388079</v>
      </c>
      <c r="AB5359" s="82">
        <f t="shared" si="595"/>
        <v>136854.79173641503</v>
      </c>
      <c r="AC5359" s="82">
        <f t="shared" si="596"/>
        <v>26748.527061154422</v>
      </c>
      <c r="AD5359" s="82">
        <f t="shared" si="597"/>
        <v>28133.617439121179</v>
      </c>
    </row>
    <row r="5360" spans="5:30">
      <c r="E5360" s="28">
        <v>5320</v>
      </c>
      <c r="F5360" s="51">
        <v>153749.73940177393</v>
      </c>
      <c r="G5360" s="51">
        <v>63949.964429925116</v>
      </c>
      <c r="H5360" s="51">
        <v>22176.968786375393</v>
      </c>
      <c r="I5360" s="55">
        <v>2.6375717023951528E-2</v>
      </c>
      <c r="J5360" s="51">
        <v>43796.586355517684</v>
      </c>
      <c r="K5360" s="51">
        <v>56174.565477495045</v>
      </c>
      <c r="L5360" s="51">
        <v>28274.145597958497</v>
      </c>
      <c r="M5360" s="55">
        <v>3.7100176212098511E-2</v>
      </c>
      <c r="O5360" s="44">
        <f t="shared" si="591"/>
        <v>204424.46969168464</v>
      </c>
      <c r="P5360" s="44">
        <f t="shared" si="591"/>
        <v>125431.95606366478</v>
      </c>
      <c r="Q5360" s="44">
        <f t="shared" si="591"/>
        <v>52858.441973250825</v>
      </c>
      <c r="S5360" s="45">
        <v>216923.57729607151</v>
      </c>
      <c r="T5360" s="45">
        <v>115981.21346609129</v>
      </c>
      <c r="U5360" s="45">
        <v>42383.118054487699</v>
      </c>
      <c r="V5360" s="45">
        <v>375287.90881665045</v>
      </c>
      <c r="X5360" s="27">
        <v>5320</v>
      </c>
      <c r="Y5360" s="82">
        <f t="shared" si="592"/>
        <v>157804.99902074141</v>
      </c>
      <c r="Z5360" s="82">
        <f t="shared" si="593"/>
        <v>65636.690595420587</v>
      </c>
      <c r="AA5360" s="82">
        <f t="shared" si="594"/>
        <v>22761.902239533836</v>
      </c>
      <c r="AB5360" s="82">
        <f t="shared" si="595"/>
        <v>46619.470670943243</v>
      </c>
      <c r="AC5360" s="82">
        <f t="shared" si="596"/>
        <v>59795.265468244186</v>
      </c>
      <c r="AD5360" s="82">
        <f t="shared" si="597"/>
        <v>30096.539733716989</v>
      </c>
    </row>
    <row r="5361" spans="5:30">
      <c r="E5361" s="28">
        <v>5321</v>
      </c>
      <c r="F5361" s="51">
        <v>103532.27248623309</v>
      </c>
      <c r="G5361" s="51">
        <v>20699.259734812884</v>
      </c>
      <c r="H5361" s="51">
        <v>19248.564292279159</v>
      </c>
      <c r="I5361" s="55">
        <v>2.486092856622461E-2</v>
      </c>
      <c r="J5361" s="51">
        <v>127195.42973441088</v>
      </c>
      <c r="K5361" s="51">
        <v>136544.12726246406</v>
      </c>
      <c r="L5361" s="51">
        <v>17814.968686383934</v>
      </c>
      <c r="M5361" s="55">
        <v>3.0251002161858949E-2</v>
      </c>
      <c r="O5361" s="44">
        <f t="shared" si="591"/>
        <v>240407.25597660799</v>
      </c>
      <c r="P5361" s="44">
        <f t="shared" si="591"/>
        <v>165385.89076715466</v>
      </c>
      <c r="Q5361" s="44">
        <f t="shared" si="591"/>
        <v>38537.285548640575</v>
      </c>
      <c r="S5361" s="45">
        <v>268553.32572296733</v>
      </c>
      <c r="T5361" s="45">
        <v>68805.248657497112</v>
      </c>
      <c r="U5361" s="45">
        <v>37935.972805796235</v>
      </c>
      <c r="V5361" s="45">
        <v>375294.54718626069</v>
      </c>
      <c r="X5361" s="27">
        <v>5321</v>
      </c>
      <c r="Y5361" s="82">
        <f t="shared" si="592"/>
        <v>106106.18091681224</v>
      </c>
      <c r="Z5361" s="82">
        <f t="shared" si="593"/>
        <v>21213.862552453797</v>
      </c>
      <c r="AA5361" s="82">
        <f t="shared" si="594"/>
        <v>19727.101474151896</v>
      </c>
      <c r="AB5361" s="82">
        <f t="shared" si="595"/>
        <v>134301.07505979575</v>
      </c>
      <c r="AC5361" s="82">
        <f t="shared" si="596"/>
        <v>144172.02821470087</v>
      </c>
      <c r="AD5361" s="82">
        <f t="shared" si="597"/>
        <v>18810.184074488683</v>
      </c>
    </row>
    <row r="5362" spans="5:30">
      <c r="E5362" s="28">
        <v>5322</v>
      </c>
      <c r="F5362" s="51">
        <v>127965.62930430924</v>
      </c>
      <c r="G5362" s="51">
        <v>67497.49441539259</v>
      </c>
      <c r="H5362" s="51">
        <v>19560.305738988649</v>
      </c>
      <c r="I5362" s="55">
        <v>1.9647318625287215E-2</v>
      </c>
      <c r="J5362" s="51">
        <v>187157.09000523755</v>
      </c>
      <c r="K5362" s="51">
        <v>160432.22097867186</v>
      </c>
      <c r="L5362" s="51">
        <v>24029.520955041429</v>
      </c>
      <c r="M5362" s="55">
        <v>3.1199398001419638E-2</v>
      </c>
      <c r="O5362" s="44">
        <f t="shared" si="591"/>
        <v>327267.9487195051</v>
      </c>
      <c r="P5362" s="44">
        <f t="shared" si="591"/>
        <v>237511.6543180664</v>
      </c>
      <c r="Q5362" s="44">
        <f t="shared" si="591"/>
        <v>45210.686220179618</v>
      </c>
      <c r="S5362" s="45">
        <v>263201.22682985774</v>
      </c>
      <c r="T5362" s="45">
        <v>62945.360336383812</v>
      </c>
      <c r="U5362" s="45">
        <v>49200.52513400829</v>
      </c>
      <c r="V5362" s="45">
        <v>375347.11230024986</v>
      </c>
      <c r="X5362" s="27">
        <v>5322</v>
      </c>
      <c r="Y5362" s="82">
        <f t="shared" si="592"/>
        <v>130479.8107963364</v>
      </c>
      <c r="Z5362" s="82">
        <f t="shared" si="593"/>
        <v>68823.639194580348</v>
      </c>
      <c r="AA5362" s="82">
        <f t="shared" si="594"/>
        <v>19944.613298250595</v>
      </c>
      <c r="AB5362" s="82">
        <f t="shared" si="595"/>
        <v>196788.13792316872</v>
      </c>
      <c r="AC5362" s="82">
        <f t="shared" si="596"/>
        <v>168688.01512348605</v>
      </c>
      <c r="AD5362" s="82">
        <f t="shared" si="597"/>
        <v>25266.072921929022</v>
      </c>
    </row>
    <row r="5363" spans="5:30">
      <c r="E5363" s="28">
        <v>5323</v>
      </c>
      <c r="F5363" s="51">
        <v>104258.90971457348</v>
      </c>
      <c r="G5363" s="51">
        <v>87730.506677078141</v>
      </c>
      <c r="H5363" s="51">
        <v>19324.756435701158</v>
      </c>
      <c r="I5363" s="55">
        <v>1.9286332313981774E-2</v>
      </c>
      <c r="J5363" s="51">
        <v>211034.07941497583</v>
      </c>
      <c r="K5363" s="51">
        <v>88752.018808450142</v>
      </c>
      <c r="L5363" s="51">
        <v>26527.661527175271</v>
      </c>
      <c r="M5363" s="55">
        <v>4.0604149299059832E-2</v>
      </c>
      <c r="O5363" s="44">
        <f t="shared" si="591"/>
        <v>330107.95562931546</v>
      </c>
      <c r="P5363" s="44">
        <f t="shared" si="591"/>
        <v>183559.42850199132</v>
      </c>
      <c r="Q5363" s="44">
        <f t="shared" si="591"/>
        <v>47834.650009788638</v>
      </c>
      <c r="S5363" s="45">
        <v>262049.6250938829</v>
      </c>
      <c r="T5363" s="45">
        <v>45241.559577845794</v>
      </c>
      <c r="U5363" s="45">
        <v>68061.325153949219</v>
      </c>
      <c r="V5363" s="45">
        <v>375352.5098256779</v>
      </c>
      <c r="X5363" s="27">
        <v>5323</v>
      </c>
      <c r="Y5363" s="82">
        <f t="shared" si="592"/>
        <v>106269.68169402218</v>
      </c>
      <c r="Z5363" s="82">
        <f t="shared" si="593"/>
        <v>89422.506382926265</v>
      </c>
      <c r="AA5363" s="82">
        <f t="shared" si="594"/>
        <v>19697.460110206848</v>
      </c>
      <c r="AB5363" s="82">
        <f t="shared" si="595"/>
        <v>223838.27393529328</v>
      </c>
      <c r="AC5363" s="82">
        <f t="shared" si="596"/>
        <v>94136.922119065042</v>
      </c>
      <c r="AD5363" s="82">
        <f t="shared" si="597"/>
        <v>28137.18989958179</v>
      </c>
    </row>
    <row r="5364" spans="5:30">
      <c r="E5364" s="28">
        <v>5324</v>
      </c>
      <c r="F5364" s="51">
        <v>80744.148359544575</v>
      </c>
      <c r="G5364" s="51">
        <v>36704.520961520946</v>
      </c>
      <c r="H5364" s="51">
        <v>28292.21780646528</v>
      </c>
      <c r="I5364" s="55">
        <v>2.3328427673956004E-2</v>
      </c>
      <c r="J5364" s="51">
        <v>73129.107658422305</v>
      </c>
      <c r="K5364" s="51">
        <v>0</v>
      </c>
      <c r="L5364" s="51">
        <v>17803.588367864493</v>
      </c>
      <c r="M5364" s="55">
        <v>3.6075469835975017E-2</v>
      </c>
      <c r="O5364" s="44">
        <f t="shared" si="591"/>
        <v>160162.58834552718</v>
      </c>
      <c r="P5364" s="44">
        <f t="shared" si="591"/>
        <v>37560.779724078988</v>
      </c>
      <c r="Q5364" s="44">
        <f t="shared" si="591"/>
        <v>47828.404884792209</v>
      </c>
      <c r="S5364" s="45">
        <v>231595.13237204088</v>
      </c>
      <c r="T5364" s="45">
        <v>80895.016750962488</v>
      </c>
      <c r="U5364" s="45">
        <v>62933.277857853944</v>
      </c>
      <c r="V5364" s="45">
        <v>375423.42698085727</v>
      </c>
      <c r="X5364" s="27">
        <v>5324</v>
      </c>
      <c r="Y5364" s="82">
        <f t="shared" si="592"/>
        <v>82627.782384645383</v>
      </c>
      <c r="Z5364" s="82">
        <f t="shared" si="593"/>
        <v>37560.779724078988</v>
      </c>
      <c r="AA5364" s="82">
        <f t="shared" si="594"/>
        <v>28952.230763299216</v>
      </c>
      <c r="AB5364" s="82">
        <f t="shared" si="595"/>
        <v>77534.8059608818</v>
      </c>
      <c r="AC5364" s="82">
        <f t="shared" si="596"/>
        <v>0</v>
      </c>
      <c r="AD5364" s="82">
        <f t="shared" si="597"/>
        <v>18876.17412149299</v>
      </c>
    </row>
    <row r="5365" spans="5:30">
      <c r="E5365" s="28">
        <v>5325</v>
      </c>
      <c r="F5365" s="51">
        <v>71059.960732464315</v>
      </c>
      <c r="G5365" s="51">
        <v>27631.56777855719</v>
      </c>
      <c r="H5365" s="51">
        <v>31550.276391913969</v>
      </c>
      <c r="I5365" s="55">
        <v>3.0017909423609559E-2</v>
      </c>
      <c r="J5365" s="51">
        <v>48461.194553643902</v>
      </c>
      <c r="K5365" s="51">
        <v>118319.93559006658</v>
      </c>
      <c r="L5365" s="51">
        <v>22978.860472617249</v>
      </c>
      <c r="M5365" s="55">
        <v>4.2617371701647172E-2</v>
      </c>
      <c r="O5365" s="44">
        <f t="shared" si="591"/>
        <v>125236.21489146315</v>
      </c>
      <c r="P5365" s="44">
        <f t="shared" si="591"/>
        <v>155526.51189997635</v>
      </c>
      <c r="Q5365" s="44">
        <f t="shared" si="591"/>
        <v>57174.682691735536</v>
      </c>
      <c r="S5365" s="45">
        <v>236625.95297388866</v>
      </c>
      <c r="T5365" s="45">
        <v>104614.35558201341</v>
      </c>
      <c r="U5365" s="45">
        <v>34267.004262953153</v>
      </c>
      <c r="V5365" s="45">
        <v>375507.31281885528</v>
      </c>
      <c r="X5365" s="27">
        <v>5325</v>
      </c>
      <c r="Y5365" s="82">
        <f t="shared" si="592"/>
        <v>73193.03219737667</v>
      </c>
      <c r="Z5365" s="82">
        <f t="shared" si="593"/>
        <v>28461.009677366244</v>
      </c>
      <c r="AA5365" s="82">
        <f t="shared" si="594"/>
        <v>32497.349730936287</v>
      </c>
      <c r="AB5365" s="82">
        <f t="shared" si="595"/>
        <v>52043.182694086485</v>
      </c>
      <c r="AC5365" s="82">
        <f t="shared" si="596"/>
        <v>127065.50222261011</v>
      </c>
      <c r="AD5365" s="82">
        <f t="shared" si="597"/>
        <v>24677.332960799253</v>
      </c>
    </row>
    <row r="5366" spans="5:30">
      <c r="E5366" s="28">
        <v>5326</v>
      </c>
      <c r="F5366" s="51">
        <v>159746.00055541779</v>
      </c>
      <c r="G5366" s="51">
        <v>0</v>
      </c>
      <c r="H5366" s="51">
        <v>16214.969048567023</v>
      </c>
      <c r="I5366" s="55">
        <v>2.9300333969338663E-2</v>
      </c>
      <c r="J5366" s="51">
        <v>95899.592735556405</v>
      </c>
      <c r="K5366" s="51">
        <v>68828.075685985008</v>
      </c>
      <c r="L5366" s="51">
        <v>25825.979175495144</v>
      </c>
      <c r="M5366" s="55">
        <v>2.6974375530224134E-2</v>
      </c>
      <c r="O5366" s="44">
        <f t="shared" si="591"/>
        <v>265798.72121044638</v>
      </c>
      <c r="P5366" s="44">
        <f t="shared" si="591"/>
        <v>72755.754485438214</v>
      </c>
      <c r="Q5366" s="44">
        <f t="shared" si="591"/>
        <v>43989.813482845675</v>
      </c>
      <c r="S5366" s="45">
        <v>99349.199446994826</v>
      </c>
      <c r="T5366" s="45">
        <v>231508.04503727143</v>
      </c>
      <c r="U5366" s="45">
        <v>44654.878905662365</v>
      </c>
      <c r="V5366" s="45">
        <v>375512.1233899286</v>
      </c>
      <c r="X5366" s="27">
        <v>5326</v>
      </c>
      <c r="Y5366" s="82">
        <f t="shared" si="592"/>
        <v>164426.61172195771</v>
      </c>
      <c r="Z5366" s="82">
        <f t="shared" si="593"/>
        <v>0</v>
      </c>
      <c r="AA5366" s="82">
        <f t="shared" si="594"/>
        <v>16690.073056992529</v>
      </c>
      <c r="AB5366" s="82">
        <f t="shared" si="595"/>
        <v>101372.10948848866</v>
      </c>
      <c r="AC5366" s="82">
        <f t="shared" si="596"/>
        <v>72755.754485438214</v>
      </c>
      <c r="AD5366" s="82">
        <f t="shared" si="597"/>
        <v>27299.740425853146</v>
      </c>
    </row>
    <row r="5367" spans="5:30">
      <c r="E5367" s="28">
        <v>5327</v>
      </c>
      <c r="F5367" s="51">
        <v>96812.883749757515</v>
      </c>
      <c r="G5367" s="51">
        <v>16432.705665609519</v>
      </c>
      <c r="H5367" s="51">
        <v>29229.054835085237</v>
      </c>
      <c r="I5367" s="55">
        <v>2.0012916409323438E-2</v>
      </c>
      <c r="J5367" s="51">
        <v>42531.638289929346</v>
      </c>
      <c r="K5367" s="51">
        <v>124263.17128734013</v>
      </c>
      <c r="L5367" s="51">
        <v>26135.443891590257</v>
      </c>
      <c r="M5367" s="55">
        <v>3.0265077022286729E-2</v>
      </c>
      <c r="O5367" s="44">
        <f t="shared" si="591"/>
        <v>143446.19671257073</v>
      </c>
      <c r="P5367" s="44">
        <f t="shared" si="591"/>
        <v>147347.71149306849</v>
      </c>
      <c r="Q5367" s="44">
        <f t="shared" si="591"/>
        <v>57279.325075341389</v>
      </c>
      <c r="S5367" s="45">
        <v>176533.27001458043</v>
      </c>
      <c r="T5367" s="45">
        <v>157340.12672211276</v>
      </c>
      <c r="U5367" s="45">
        <v>41639.401605855091</v>
      </c>
      <c r="V5367" s="45">
        <v>375512.79834254831</v>
      </c>
      <c r="X5367" s="27">
        <v>5327</v>
      </c>
      <c r="Y5367" s="82">
        <f t="shared" si="592"/>
        <v>98750.391899586961</v>
      </c>
      <c r="Z5367" s="82">
        <f t="shared" si="593"/>
        <v>16761.572030474377</v>
      </c>
      <c r="AA5367" s="82">
        <f t="shared" si="594"/>
        <v>29814.013466223329</v>
      </c>
      <c r="AB5367" s="82">
        <f t="shared" si="595"/>
        <v>44695.804812983755</v>
      </c>
      <c r="AC5367" s="82">
        <f t="shared" si="596"/>
        <v>130586.13946259412</v>
      </c>
      <c r="AD5367" s="82">
        <f t="shared" si="597"/>
        <v>27465.31160911806</v>
      </c>
    </row>
    <row r="5368" spans="5:30">
      <c r="E5368" s="28">
        <v>5328</v>
      </c>
      <c r="F5368" s="51">
        <v>193269.43796539883</v>
      </c>
      <c r="G5368" s="51">
        <v>0</v>
      </c>
      <c r="H5368" s="51">
        <v>25685.937237441816</v>
      </c>
      <c r="I5368" s="55">
        <v>2.5929785951714395E-2</v>
      </c>
      <c r="J5368" s="51">
        <v>167072.92222022871</v>
      </c>
      <c r="K5368" s="51">
        <v>0</v>
      </c>
      <c r="L5368" s="51">
        <v>17930.02296650294</v>
      </c>
      <c r="M5368" s="55">
        <v>3.4701715470195196E-2</v>
      </c>
      <c r="O5368" s="44">
        <f t="shared" si="591"/>
        <v>375634.01102530601</v>
      </c>
      <c r="P5368" s="44">
        <f t="shared" si="591"/>
        <v>0</v>
      </c>
      <c r="Q5368" s="44">
        <f t="shared" si="591"/>
        <v>45385.248850548218</v>
      </c>
      <c r="S5368" s="45">
        <v>261285.84001672314</v>
      </c>
      <c r="T5368" s="45">
        <v>63800.201003942442</v>
      </c>
      <c r="U5368" s="45">
        <v>50443.937598846445</v>
      </c>
      <c r="V5368" s="45">
        <v>375529.97861951205</v>
      </c>
      <c r="X5368" s="27">
        <v>5328</v>
      </c>
      <c r="Y5368" s="82">
        <f t="shared" si="592"/>
        <v>198280.87312284979</v>
      </c>
      <c r="Z5368" s="82">
        <f t="shared" si="593"/>
        <v>0</v>
      </c>
      <c r="AA5368" s="82">
        <f t="shared" si="594"/>
        <v>26351.968091977855</v>
      </c>
      <c r="AB5368" s="82">
        <f t="shared" si="595"/>
        <v>177353.13790245622</v>
      </c>
      <c r="AC5368" s="82">
        <f t="shared" si="596"/>
        <v>0</v>
      </c>
      <c r="AD5368" s="82">
        <f t="shared" si="597"/>
        <v>19033.280758570367</v>
      </c>
    </row>
    <row r="5369" spans="5:30">
      <c r="E5369" s="28">
        <v>5329</v>
      </c>
      <c r="F5369" s="51">
        <v>178538.99575400975</v>
      </c>
      <c r="G5369" s="51">
        <v>41867.228228024396</v>
      </c>
      <c r="H5369" s="51">
        <v>30168.421039960711</v>
      </c>
      <c r="I5369" s="55">
        <v>2.27212539281306E-2</v>
      </c>
      <c r="J5369" s="51">
        <v>217452.97078962997</v>
      </c>
      <c r="K5369" s="51">
        <v>74831.802323924916</v>
      </c>
      <c r="L5369" s="51">
        <v>18209.196195469132</v>
      </c>
      <c r="M5369" s="55">
        <v>3.644487076134692E-2</v>
      </c>
      <c r="O5369" s="44">
        <f t="shared" si="591"/>
        <v>413094.51295539038</v>
      </c>
      <c r="P5369" s="44">
        <f t="shared" si="591"/>
        <v>122139.78043006029</v>
      </c>
      <c r="Q5369" s="44">
        <f t="shared" si="591"/>
        <v>50155.52770977412</v>
      </c>
      <c r="S5369" s="45">
        <v>283260.20193768293</v>
      </c>
      <c r="T5369" s="45">
        <v>47922.940636991028</v>
      </c>
      <c r="U5369" s="45">
        <v>44346.96426601283</v>
      </c>
      <c r="V5369" s="45">
        <v>375530.10684068681</v>
      </c>
      <c r="X5369" s="27">
        <v>5329</v>
      </c>
      <c r="Y5369" s="82">
        <f t="shared" si="592"/>
        <v>182595.62561261002</v>
      </c>
      <c r="Z5369" s="82">
        <f t="shared" si="593"/>
        <v>42818.504151860332</v>
      </c>
      <c r="AA5369" s="82">
        <f t="shared" si="594"/>
        <v>30853.885395020414</v>
      </c>
      <c r="AB5369" s="82">
        <f t="shared" si="595"/>
        <v>230498.88734278039</v>
      </c>
      <c r="AC5369" s="82">
        <f t="shared" si="596"/>
        <v>79321.276278199948</v>
      </c>
      <c r="AD5369" s="82">
        <f t="shared" si="597"/>
        <v>19301.64231475371</v>
      </c>
    </row>
    <row r="5370" spans="5:30">
      <c r="E5370" s="28">
        <v>5330</v>
      </c>
      <c r="F5370" s="51">
        <v>214643.22296000959</v>
      </c>
      <c r="G5370" s="51">
        <v>0</v>
      </c>
      <c r="H5370" s="51">
        <v>22658.886887442222</v>
      </c>
      <c r="I5370" s="55">
        <v>2.9357771847597545E-2</v>
      </c>
      <c r="J5370" s="51">
        <v>114926.81556572761</v>
      </c>
      <c r="K5370" s="51">
        <v>12134.460583221367</v>
      </c>
      <c r="L5370" s="51">
        <v>41237.676933618277</v>
      </c>
      <c r="M5370" s="55">
        <v>2.8648755925917022E-2</v>
      </c>
      <c r="O5370" s="44">
        <f t="shared" si="591"/>
        <v>342634.65157892031</v>
      </c>
      <c r="P5370" s="44">
        <f t="shared" si="591"/>
        <v>12848.544361648488</v>
      </c>
      <c r="Q5370" s="44">
        <f t="shared" si="591"/>
        <v>66988.516215662472</v>
      </c>
      <c r="S5370" s="45">
        <v>232404.46254307334</v>
      </c>
      <c r="T5370" s="45">
        <v>95898.539329971158</v>
      </c>
      <c r="U5370" s="45">
        <v>47227.655840865584</v>
      </c>
      <c r="V5370" s="45">
        <v>375530.6577139101</v>
      </c>
      <c r="X5370" s="27">
        <v>5330</v>
      </c>
      <c r="Y5370" s="82">
        <f t="shared" si="592"/>
        <v>220944.66972830254</v>
      </c>
      <c r="Z5370" s="82">
        <f t="shared" si="593"/>
        <v>0</v>
      </c>
      <c r="AA5370" s="82">
        <f t="shared" si="594"/>
        <v>23324.101319004269</v>
      </c>
      <c r="AB5370" s="82">
        <f t="shared" si="595"/>
        <v>121689.98185061777</v>
      </c>
      <c r="AC5370" s="82">
        <f t="shared" si="596"/>
        <v>12848.544361648488</v>
      </c>
      <c r="AD5370" s="82">
        <f t="shared" si="597"/>
        <v>43664.414896658207</v>
      </c>
    </row>
    <row r="5371" spans="5:30">
      <c r="E5371" s="28">
        <v>5331</v>
      </c>
      <c r="F5371" s="51">
        <v>92944.692560278665</v>
      </c>
      <c r="G5371" s="51">
        <v>39773.627037568222</v>
      </c>
      <c r="H5371" s="51">
        <v>24552.242712555308</v>
      </c>
      <c r="I5371" s="55">
        <v>2.4741167228210958E-2</v>
      </c>
      <c r="J5371" s="51">
        <v>257431.2017213435</v>
      </c>
      <c r="K5371" s="51">
        <v>3368.7400438337531</v>
      </c>
      <c r="L5371" s="51">
        <v>23517.31191682913</v>
      </c>
      <c r="M5371" s="55">
        <v>2.991446074522176E-2</v>
      </c>
      <c r="O5371" s="44">
        <f t="shared" si="591"/>
        <v>366936.04809340386</v>
      </c>
      <c r="P5371" s="44">
        <f t="shared" si="591"/>
        <v>44313.026909206412</v>
      </c>
      <c r="Q5371" s="44">
        <f t="shared" si="591"/>
        <v>49979.764824979968</v>
      </c>
      <c r="S5371" s="45">
        <v>241712.69058329501</v>
      </c>
      <c r="T5371" s="45">
        <v>77414.707588434962</v>
      </c>
      <c r="U5371" s="45">
        <v>56414.956375878872</v>
      </c>
      <c r="V5371" s="45">
        <v>375542.35454760888</v>
      </c>
      <c r="X5371" s="27">
        <v>5331</v>
      </c>
      <c r="Y5371" s="82">
        <f t="shared" si="592"/>
        <v>95244.252741887176</v>
      </c>
      <c r="Z5371" s="82">
        <f t="shared" si="593"/>
        <v>40757.672995377186</v>
      </c>
      <c r="AA5371" s="82">
        <f t="shared" si="594"/>
        <v>25159.693855334262</v>
      </c>
      <c r="AB5371" s="82">
        <f t="shared" si="595"/>
        <v>271691.79535151669</v>
      </c>
      <c r="AC5371" s="82">
        <f t="shared" si="596"/>
        <v>3555.3539138292253</v>
      </c>
      <c r="AD5371" s="82">
        <f t="shared" si="597"/>
        <v>24820.070969645702</v>
      </c>
    </row>
    <row r="5372" spans="5:30">
      <c r="E5372" s="28">
        <v>5332</v>
      </c>
      <c r="F5372" s="51">
        <v>139718.01829647017</v>
      </c>
      <c r="G5372" s="51">
        <v>27163.848678282957</v>
      </c>
      <c r="H5372" s="51">
        <v>22393.836498300516</v>
      </c>
      <c r="I5372" s="55">
        <v>2.3148825387906406E-2</v>
      </c>
      <c r="J5372" s="51">
        <v>65076.812706007084</v>
      </c>
      <c r="K5372" s="51">
        <v>21458.660867047271</v>
      </c>
      <c r="L5372" s="51">
        <v>35826.227974081958</v>
      </c>
      <c r="M5372" s="55">
        <v>4.0234567501399927E-2</v>
      </c>
      <c r="O5372" s="44">
        <f t="shared" si="591"/>
        <v>212214.53963488917</v>
      </c>
      <c r="P5372" s="44">
        <f t="shared" si="591"/>
        <v>50631.429699316439</v>
      </c>
      <c r="Q5372" s="44">
        <f t="shared" si="591"/>
        <v>61042.611305558443</v>
      </c>
      <c r="S5372" s="45">
        <v>191649.67624135804</v>
      </c>
      <c r="T5372" s="45">
        <v>136721.67364945798</v>
      </c>
      <c r="U5372" s="45">
        <v>47211.431541712001</v>
      </c>
      <c r="V5372" s="45">
        <v>375582.78143252805</v>
      </c>
      <c r="X5372" s="27">
        <v>5332</v>
      </c>
      <c r="Y5372" s="82">
        <f t="shared" si="592"/>
        <v>142952.32630555946</v>
      </c>
      <c r="Z5372" s="82">
        <f t="shared" si="593"/>
        <v>27792.65986820004</v>
      </c>
      <c r="AA5372" s="82">
        <f t="shared" si="594"/>
        <v>22912.227509165001</v>
      </c>
      <c r="AB5372" s="82">
        <f t="shared" si="595"/>
        <v>69262.213329329694</v>
      </c>
      <c r="AC5372" s="82">
        <f t="shared" si="596"/>
        <v>22838.769831116399</v>
      </c>
      <c r="AD5372" s="82">
        <f t="shared" si="597"/>
        <v>38130.383796393442</v>
      </c>
    </row>
    <row r="5373" spans="5:30">
      <c r="E5373" s="28">
        <v>5333</v>
      </c>
      <c r="F5373" s="51">
        <v>115087.11953883492</v>
      </c>
      <c r="G5373" s="51">
        <v>43448.569957049454</v>
      </c>
      <c r="H5373" s="51">
        <v>27132.811633254918</v>
      </c>
      <c r="I5373" s="55">
        <v>2.0005814788064409E-2</v>
      </c>
      <c r="J5373" s="51">
        <v>28607.397088648839</v>
      </c>
      <c r="K5373" s="51">
        <v>108430.8887645928</v>
      </c>
      <c r="L5373" s="51">
        <v>17430.219764579233</v>
      </c>
      <c r="M5373" s="55">
        <v>2.9414431307948428E-2</v>
      </c>
      <c r="O5373" s="44">
        <f t="shared" si="591"/>
        <v>147427.54712905973</v>
      </c>
      <c r="P5373" s="44">
        <f t="shared" si="591"/>
        <v>158171.17117662588</v>
      </c>
      <c r="Q5373" s="44">
        <f t="shared" si="591"/>
        <v>45977.508133602387</v>
      </c>
      <c r="S5373" s="45">
        <v>92085.23478049929</v>
      </c>
      <c r="T5373" s="45">
        <v>232295.97633421305</v>
      </c>
      <c r="U5373" s="45">
        <v>51306.856886840906</v>
      </c>
      <c r="V5373" s="45">
        <v>375688.06800155324</v>
      </c>
      <c r="X5373" s="27">
        <v>5333</v>
      </c>
      <c r="Y5373" s="82">
        <f t="shared" si="592"/>
        <v>117389.53113682067</v>
      </c>
      <c r="Z5373" s="82">
        <f t="shared" si="593"/>
        <v>44317.794000416448</v>
      </c>
      <c r="AA5373" s="82">
        <f t="shared" si="594"/>
        <v>27675.625637469257</v>
      </c>
      <c r="AB5373" s="82">
        <f t="shared" si="595"/>
        <v>30038.015992239049</v>
      </c>
      <c r="AC5373" s="82">
        <f t="shared" si="596"/>
        <v>113853.37717620943</v>
      </c>
      <c r="AD5373" s="82">
        <f t="shared" si="597"/>
        <v>18301.882496133134</v>
      </c>
    </row>
    <row r="5374" spans="5:30">
      <c r="E5374" s="28">
        <v>5334</v>
      </c>
      <c r="F5374" s="51">
        <v>81312.31391612126</v>
      </c>
      <c r="G5374" s="51">
        <v>0</v>
      </c>
      <c r="H5374" s="51">
        <v>22885.062570042319</v>
      </c>
      <c r="I5374" s="55">
        <v>2.8346764253751249E-2</v>
      </c>
      <c r="J5374" s="51">
        <v>205912.48944425129</v>
      </c>
      <c r="K5374" s="51">
        <v>54698.475373096793</v>
      </c>
      <c r="L5374" s="51">
        <v>30398.832845370445</v>
      </c>
      <c r="M5374" s="55">
        <v>3.2484054668076599E-2</v>
      </c>
      <c r="O5374" s="44">
        <f t="shared" si="591"/>
        <v>302245.17760669946</v>
      </c>
      <c r="P5374" s="44">
        <f t="shared" si="591"/>
        <v>58076.195755744651</v>
      </c>
      <c r="Q5374" s="44">
        <f t="shared" si="591"/>
        <v>55809.790572859267</v>
      </c>
      <c r="S5374" s="45">
        <v>307937.13830442668</v>
      </c>
      <c r="T5374" s="45">
        <v>13887.165827323044</v>
      </c>
      <c r="U5374" s="45">
        <v>53961.164490373172</v>
      </c>
      <c r="V5374" s="45">
        <v>375785.46862212289</v>
      </c>
      <c r="X5374" s="27">
        <v>5334</v>
      </c>
      <c r="Y5374" s="82">
        <f t="shared" si="592"/>
        <v>83617.254909628566</v>
      </c>
      <c r="Z5374" s="82">
        <f t="shared" si="593"/>
        <v>0</v>
      </c>
      <c r="AA5374" s="82">
        <f t="shared" si="594"/>
        <v>23533.780043647654</v>
      </c>
      <c r="AB5374" s="82">
        <f t="shared" si="595"/>
        <v>218627.9226970709</v>
      </c>
      <c r="AC5374" s="82">
        <f t="shared" si="596"/>
        <v>58076.195755744651</v>
      </c>
      <c r="AD5374" s="82">
        <f t="shared" si="597"/>
        <v>32276.010529211613</v>
      </c>
    </row>
    <row r="5375" spans="5:30">
      <c r="E5375" s="28">
        <v>5335</v>
      </c>
      <c r="F5375" s="51">
        <v>124546.42591474431</v>
      </c>
      <c r="G5375" s="51">
        <v>42291.367162577924</v>
      </c>
      <c r="H5375" s="51">
        <v>26734.757920925273</v>
      </c>
      <c r="I5375" s="55">
        <v>2.7653819329022462E-2</v>
      </c>
      <c r="J5375" s="51">
        <v>272890.55787146371</v>
      </c>
      <c r="K5375" s="51">
        <v>0</v>
      </c>
      <c r="L5375" s="51">
        <v>15076.944366077285</v>
      </c>
      <c r="M5375" s="55">
        <v>3.306388501859675E-2</v>
      </c>
      <c r="O5375" s="44">
        <f t="shared" si="591"/>
        <v>417699.97184882988</v>
      </c>
      <c r="P5375" s="44">
        <f t="shared" si="591"/>
        <v>43460.884989269209</v>
      </c>
      <c r="Q5375" s="44">
        <f t="shared" si="591"/>
        <v>43480.243396896891</v>
      </c>
      <c r="S5375" s="45">
        <v>316593.27609905635</v>
      </c>
      <c r="T5375" s="45">
        <v>16716.986430248402</v>
      </c>
      <c r="U5375" s="45">
        <v>42496.387447767265</v>
      </c>
      <c r="V5375" s="45">
        <v>375806.64997707203</v>
      </c>
      <c r="X5375" s="27">
        <v>5335</v>
      </c>
      <c r="Y5375" s="82">
        <f t="shared" si="592"/>
        <v>127990.61027506614</v>
      </c>
      <c r="Z5375" s="82">
        <f t="shared" si="593"/>
        <v>43460.884989269209</v>
      </c>
      <c r="AA5375" s="82">
        <f t="shared" si="594"/>
        <v>27474.076086275694</v>
      </c>
      <c r="AB5375" s="82">
        <f t="shared" si="595"/>
        <v>289709.36157376377</v>
      </c>
      <c r="AC5375" s="82">
        <f t="shared" si="596"/>
        <v>0</v>
      </c>
      <c r="AD5375" s="82">
        <f t="shared" si="597"/>
        <v>16006.167310621198</v>
      </c>
    </row>
    <row r="5376" spans="5:30">
      <c r="E5376" s="28">
        <v>5336</v>
      </c>
      <c r="F5376" s="51">
        <v>104853.29317528142</v>
      </c>
      <c r="G5376" s="51">
        <v>138370.24932322913</v>
      </c>
      <c r="H5376" s="51">
        <v>40055.438038059954</v>
      </c>
      <c r="I5376" s="55">
        <v>2.7520672299462479E-2</v>
      </c>
      <c r="J5376" s="51">
        <v>136134.80708251899</v>
      </c>
      <c r="K5376" s="51">
        <v>13294.035959490999</v>
      </c>
      <c r="L5376" s="51">
        <v>20456.006252852629</v>
      </c>
      <c r="M5376" s="55">
        <v>4.0729914976469252E-2</v>
      </c>
      <c r="O5376" s="44">
        <f t="shared" si="591"/>
        <v>253317.6094095351</v>
      </c>
      <c r="P5376" s="44">
        <f t="shared" si="591"/>
        <v>156394.55481141186</v>
      </c>
      <c r="Q5376" s="44">
        <f t="shared" si="591"/>
        <v>63032.860751989887</v>
      </c>
      <c r="S5376" s="45">
        <v>121075.62465222029</v>
      </c>
      <c r="T5376" s="45">
        <v>194948.94190950884</v>
      </c>
      <c r="U5376" s="45">
        <v>59804.168223694738</v>
      </c>
      <c r="V5376" s="45">
        <v>375828.73478542385</v>
      </c>
      <c r="X5376" s="27">
        <v>5336</v>
      </c>
      <c r="Y5376" s="82">
        <f t="shared" si="592"/>
        <v>107738.92629627782</v>
      </c>
      <c r="Z5376" s="82">
        <f t="shared" si="593"/>
        <v>142178.29161084865</v>
      </c>
      <c r="AA5376" s="82">
        <f t="shared" si="594"/>
        <v>41157.79062211683</v>
      </c>
      <c r="AB5376" s="82">
        <f t="shared" si="595"/>
        <v>145578.68311325728</v>
      </c>
      <c r="AC5376" s="82">
        <f t="shared" si="596"/>
        <v>14216.263200563213</v>
      </c>
      <c r="AD5376" s="82">
        <f t="shared" si="597"/>
        <v>21875.070129873056</v>
      </c>
    </row>
    <row r="5377" spans="5:30">
      <c r="E5377" s="28">
        <v>5337</v>
      </c>
      <c r="F5377" s="51">
        <v>90475.485288304073</v>
      </c>
      <c r="G5377" s="51">
        <v>19011.257759045482</v>
      </c>
      <c r="H5377" s="51">
        <v>22391.248880045699</v>
      </c>
      <c r="I5377" s="55">
        <v>2.3461720315347101E-2</v>
      </c>
      <c r="J5377" s="51">
        <v>146785.91363459409</v>
      </c>
      <c r="K5377" s="51">
        <v>7101.0517899914175</v>
      </c>
      <c r="L5377" s="51">
        <v>34131.143912384039</v>
      </c>
      <c r="M5377" s="55">
        <v>2.6918484104696792E-2</v>
      </c>
      <c r="O5377" s="44">
        <f t="shared" si="591"/>
        <v>246871.91701190319</v>
      </c>
      <c r="P5377" s="44">
        <f t="shared" si="591"/>
        <v>26920.583499473982</v>
      </c>
      <c r="Q5377" s="44">
        <f t="shared" si="591"/>
        <v>58788.819677158652</v>
      </c>
      <c r="S5377" s="45">
        <v>147195.53222037372</v>
      </c>
      <c r="T5377" s="45">
        <v>166940.7748466451</v>
      </c>
      <c r="U5377" s="45">
        <v>61698.031025449432</v>
      </c>
      <c r="V5377" s="45">
        <v>375834.33809246827</v>
      </c>
      <c r="X5377" s="27">
        <v>5337</v>
      </c>
      <c r="Y5377" s="82">
        <f t="shared" si="592"/>
        <v>92598.195819533561</v>
      </c>
      <c r="Z5377" s="82">
        <f t="shared" si="593"/>
        <v>19457.294571431179</v>
      </c>
      <c r="AA5377" s="82">
        <f t="shared" si="594"/>
        <v>22916.586098780659</v>
      </c>
      <c r="AB5377" s="82">
        <f t="shared" si="595"/>
        <v>154273.72119236964</v>
      </c>
      <c r="AC5377" s="82">
        <f t="shared" si="596"/>
        <v>7463.2889280428026</v>
      </c>
      <c r="AD5377" s="82">
        <f t="shared" si="597"/>
        <v>35872.233578377993</v>
      </c>
    </row>
    <row r="5378" spans="5:30">
      <c r="E5378" s="28">
        <v>5338</v>
      </c>
      <c r="F5378" s="51">
        <v>46313.421130006944</v>
      </c>
      <c r="G5378" s="51">
        <v>0</v>
      </c>
      <c r="H5378" s="51">
        <v>28491.799275067013</v>
      </c>
      <c r="I5378" s="55">
        <v>2.6027246188418569E-2</v>
      </c>
      <c r="J5378" s="51">
        <v>114135.50271242464</v>
      </c>
      <c r="K5378" s="51">
        <v>63258.257290602836</v>
      </c>
      <c r="L5378" s="51">
        <v>44906.349934564074</v>
      </c>
      <c r="M5378" s="55">
        <v>3.9788250322917662E-2</v>
      </c>
      <c r="O5378" s="44">
        <f t="shared" si="591"/>
        <v>169284.41571917472</v>
      </c>
      <c r="P5378" s="44">
        <f t="shared" si="591"/>
        <v>67487.139799299039</v>
      </c>
      <c r="Q5378" s="44">
        <f t="shared" si="591"/>
        <v>77141.750055562254</v>
      </c>
      <c r="S5378" s="45">
        <v>206570.64561682416</v>
      </c>
      <c r="T5378" s="45">
        <v>122787.34777024107</v>
      </c>
      <c r="U5378" s="45">
        <v>46547.656382998044</v>
      </c>
      <c r="V5378" s="45">
        <v>375905.64977006329</v>
      </c>
      <c r="X5378" s="27">
        <v>5338</v>
      </c>
      <c r="Y5378" s="82">
        <f t="shared" si="592"/>
        <v>47518.831943585537</v>
      </c>
      <c r="Z5378" s="82">
        <f t="shared" si="593"/>
        <v>0</v>
      </c>
      <c r="AA5378" s="82">
        <f t="shared" si="594"/>
        <v>29233.362349150186</v>
      </c>
      <c r="AB5378" s="82">
        <f t="shared" si="595"/>
        <v>121765.58377558918</v>
      </c>
      <c r="AC5378" s="82">
        <f t="shared" si="596"/>
        <v>67487.139799299039</v>
      </c>
      <c r="AD5378" s="82">
        <f t="shared" si="597"/>
        <v>47908.387706412068</v>
      </c>
    </row>
    <row r="5379" spans="5:30">
      <c r="E5379" s="28">
        <v>5339</v>
      </c>
      <c r="F5379" s="51">
        <v>122269.94409834302</v>
      </c>
      <c r="G5379" s="51">
        <v>33916.107715938553</v>
      </c>
      <c r="H5379" s="51">
        <v>27332.57688777864</v>
      </c>
      <c r="I5379" s="55">
        <v>1.8447202114276137E-2</v>
      </c>
      <c r="J5379" s="51">
        <v>178806.11736590843</v>
      </c>
      <c r="K5379" s="51">
        <v>105125.31649250838</v>
      </c>
      <c r="L5379" s="51">
        <v>13202.650606474117</v>
      </c>
      <c r="M5379" s="55">
        <v>2.5644234289843006E-2</v>
      </c>
      <c r="O5379" s="44">
        <f t="shared" si="591"/>
        <v>311300.00519184343</v>
      </c>
      <c r="P5379" s="44">
        <f t="shared" si="591"/>
        <v>144351.9387509388</v>
      </c>
      <c r="Q5379" s="44">
        <f t="shared" si="591"/>
        <v>41627.806597617993</v>
      </c>
      <c r="S5379" s="45">
        <v>306878.06580499781</v>
      </c>
      <c r="T5379" s="45">
        <v>12448.14180856762</v>
      </c>
      <c r="U5379" s="45">
        <v>56609.431200800922</v>
      </c>
      <c r="V5379" s="45">
        <v>375935.63881436636</v>
      </c>
      <c r="X5379" s="27">
        <v>5339</v>
      </c>
      <c r="Y5379" s="82">
        <f t="shared" si="592"/>
        <v>124525.4824696264</v>
      </c>
      <c r="Z5379" s="82">
        <f t="shared" si="593"/>
        <v>34541.765009904033</v>
      </c>
      <c r="AA5379" s="82">
        <f t="shared" si="594"/>
        <v>27836.786457931485</v>
      </c>
      <c r="AB5379" s="82">
        <f t="shared" si="595"/>
        <v>186774.52272221702</v>
      </c>
      <c r="AC5379" s="82">
        <f t="shared" si="596"/>
        <v>109810.17374103479</v>
      </c>
      <c r="AD5379" s="82">
        <f t="shared" si="597"/>
        <v>13791.020139686505</v>
      </c>
    </row>
    <row r="5380" spans="5:30">
      <c r="E5380" s="28">
        <v>5340</v>
      </c>
      <c r="F5380" s="51">
        <v>59587.108347564012</v>
      </c>
      <c r="G5380" s="51">
        <v>95189.354470015227</v>
      </c>
      <c r="H5380" s="51">
        <v>18267.989363938719</v>
      </c>
      <c r="I5380" s="55">
        <v>2.6543681665741704E-2</v>
      </c>
      <c r="J5380" s="51">
        <v>139189.81745515426</v>
      </c>
      <c r="K5380" s="51">
        <v>40658.384146084303</v>
      </c>
      <c r="L5380" s="51">
        <v>29636.35448189178</v>
      </c>
      <c r="M5380" s="55">
        <v>3.4251500154149558E-2</v>
      </c>
      <c r="O5380" s="44">
        <f t="shared" si="591"/>
        <v>208947.20323976967</v>
      </c>
      <c r="P5380" s="44">
        <f t="shared" si="591"/>
        <v>140883.21340958364</v>
      </c>
      <c r="Q5380" s="44">
        <f t="shared" si="591"/>
        <v>50217.935314592789</v>
      </c>
      <c r="S5380" s="45">
        <v>183626.44267613225</v>
      </c>
      <c r="T5380" s="45">
        <v>146900.58072456965</v>
      </c>
      <c r="U5380" s="45">
        <v>45427.003181108201</v>
      </c>
      <c r="V5380" s="45">
        <v>375954.02658181015</v>
      </c>
      <c r="X5380" s="27">
        <v>5340</v>
      </c>
      <c r="Y5380" s="82">
        <f t="shared" si="592"/>
        <v>61168.769582923807</v>
      </c>
      <c r="Z5380" s="82">
        <f t="shared" si="593"/>
        <v>97716.030393034744</v>
      </c>
      <c r="AA5380" s="82">
        <f t="shared" si="594"/>
        <v>18752.889058288263</v>
      </c>
      <c r="AB5380" s="82">
        <f t="shared" si="595"/>
        <v>147778.43365684588</v>
      </c>
      <c r="AC5380" s="82">
        <f t="shared" si="596"/>
        <v>43167.183016548886</v>
      </c>
      <c r="AD5380" s="82">
        <f t="shared" si="597"/>
        <v>31465.046256304522</v>
      </c>
    </row>
    <row r="5381" spans="5:30">
      <c r="E5381" s="28">
        <v>5341</v>
      </c>
      <c r="F5381" s="51">
        <v>98565.989821243027</v>
      </c>
      <c r="G5381" s="51">
        <v>74125.601229969994</v>
      </c>
      <c r="H5381" s="51">
        <v>20077.378227777706</v>
      </c>
      <c r="I5381" s="55">
        <v>2.6640344323865334E-2</v>
      </c>
      <c r="J5381" s="51">
        <v>158829.6968845895</v>
      </c>
      <c r="K5381" s="51">
        <v>29007.071276324456</v>
      </c>
      <c r="L5381" s="51">
        <v>28976.573740037868</v>
      </c>
      <c r="M5381" s="55">
        <v>2.3916949308881431E-2</v>
      </c>
      <c r="O5381" s="44">
        <f t="shared" si="591"/>
        <v>268152.71749327332</v>
      </c>
      <c r="P5381" s="44">
        <f t="shared" si="591"/>
        <v>106592.4050889002</v>
      </c>
      <c r="Q5381" s="44">
        <f t="shared" si="591"/>
        <v>51072.25997497169</v>
      </c>
      <c r="S5381" s="45">
        <v>314935.0735313698</v>
      </c>
      <c r="T5381" s="45">
        <v>0</v>
      </c>
      <c r="U5381" s="45">
        <v>61026.241472922236</v>
      </c>
      <c r="V5381" s="45">
        <v>375961.31500429206</v>
      </c>
      <c r="X5381" s="27">
        <v>5341</v>
      </c>
      <c r="Y5381" s="82">
        <f t="shared" si="592"/>
        <v>101191.82172870355</v>
      </c>
      <c r="Z5381" s="82">
        <f t="shared" si="593"/>
        <v>76100.332769949935</v>
      </c>
      <c r="AA5381" s="82">
        <f t="shared" si="594"/>
        <v>20612.246496886182</v>
      </c>
      <c r="AB5381" s="82">
        <f t="shared" si="595"/>
        <v>166960.89576456978</v>
      </c>
      <c r="AC5381" s="82">
        <f t="shared" si="596"/>
        <v>30492.072318950264</v>
      </c>
      <c r="AD5381" s="82">
        <f t="shared" si="597"/>
        <v>30460.013478085504</v>
      </c>
    </row>
    <row r="5382" spans="5:30">
      <c r="E5382" s="28">
        <v>5342</v>
      </c>
      <c r="F5382" s="51">
        <v>275259.69202644716</v>
      </c>
      <c r="G5382" s="51">
        <v>19027.271775492696</v>
      </c>
      <c r="H5382" s="51">
        <v>20560.141510723221</v>
      </c>
      <c r="I5382" s="55">
        <v>2.8211150146065105E-2</v>
      </c>
      <c r="J5382" s="51">
        <v>145384.9407629412</v>
      </c>
      <c r="K5382" s="51">
        <v>0</v>
      </c>
      <c r="L5382" s="51">
        <v>22290.619987105478</v>
      </c>
      <c r="M5382" s="55">
        <v>3.8675090845892629E-2</v>
      </c>
      <c r="O5382" s="44">
        <f t="shared" si="591"/>
        <v>438292.90244687302</v>
      </c>
      <c r="P5382" s="44">
        <f t="shared" si="591"/>
        <v>19564.052996421109</v>
      </c>
      <c r="Q5382" s="44">
        <f t="shared" si="591"/>
        <v>44946.043117213667</v>
      </c>
      <c r="S5382" s="45">
        <v>177604.14125783485</v>
      </c>
      <c r="T5382" s="45">
        <v>137210.66348513277</v>
      </c>
      <c r="U5382" s="45">
        <v>61207.814023048617</v>
      </c>
      <c r="V5382" s="45">
        <v>376022.61876601621</v>
      </c>
      <c r="X5382" s="27">
        <v>5342</v>
      </c>
      <c r="Y5382" s="82">
        <f t="shared" si="592"/>
        <v>283025.08452736487</v>
      </c>
      <c r="Z5382" s="82">
        <f t="shared" si="593"/>
        <v>19564.052996421109</v>
      </c>
      <c r="AA5382" s="82">
        <f t="shared" si="594"/>
        <v>21140.166749906581</v>
      </c>
      <c r="AB5382" s="82">
        <f t="shared" si="595"/>
        <v>155267.81791950818</v>
      </c>
      <c r="AC5382" s="82">
        <f t="shared" si="596"/>
        <v>0</v>
      </c>
      <c r="AD5382" s="82">
        <f t="shared" si="597"/>
        <v>23805.876367307086</v>
      </c>
    </row>
    <row r="5383" spans="5:30">
      <c r="E5383" s="28">
        <v>5343</v>
      </c>
      <c r="F5383" s="51">
        <v>89110.761310876987</v>
      </c>
      <c r="G5383" s="51">
        <v>86892.44710459435</v>
      </c>
      <c r="H5383" s="51">
        <v>17189.673890002581</v>
      </c>
      <c r="I5383" s="55">
        <v>2.186057624910942E-2</v>
      </c>
      <c r="J5383" s="51">
        <v>99374.910108936805</v>
      </c>
      <c r="K5383" s="51">
        <v>49646.48965697633</v>
      </c>
      <c r="L5383" s="51">
        <v>19981.699493919798</v>
      </c>
      <c r="M5383" s="55">
        <v>3.826469883857124E-2</v>
      </c>
      <c r="O5383" s="44">
        <f t="shared" si="591"/>
        <v>196491.75377541882</v>
      </c>
      <c r="P5383" s="44">
        <f t="shared" si="591"/>
        <v>141464.99328577687</v>
      </c>
      <c r="Q5383" s="44">
        <f t="shared" si="591"/>
        <v>38765.269198655165</v>
      </c>
      <c r="S5383" s="45">
        <v>259810.50087896732</v>
      </c>
      <c r="T5383" s="45">
        <v>64733.168149143792</v>
      </c>
      <c r="U5383" s="45">
        <v>51504.108099722922</v>
      </c>
      <c r="V5383" s="45">
        <v>376047.77712783404</v>
      </c>
      <c r="X5383" s="27">
        <v>5343</v>
      </c>
      <c r="Y5383" s="82">
        <f t="shared" si="592"/>
        <v>91058.773903129608</v>
      </c>
      <c r="Z5383" s="82">
        <f t="shared" si="593"/>
        <v>88791.966069996051</v>
      </c>
      <c r="AA5383" s="82">
        <f t="shared" si="594"/>
        <v>17565.450066772311</v>
      </c>
      <c r="AB5383" s="82">
        <f t="shared" si="595"/>
        <v>105432.97987228922</v>
      </c>
      <c r="AC5383" s="82">
        <f t="shared" si="596"/>
        <v>52673.027215780807</v>
      </c>
      <c r="AD5383" s="82">
        <f t="shared" si="597"/>
        <v>21199.819131882854</v>
      </c>
    </row>
    <row r="5384" spans="5:30">
      <c r="E5384" s="28">
        <v>5344</v>
      </c>
      <c r="F5384" s="51">
        <v>129502.90340669488</v>
      </c>
      <c r="G5384" s="51">
        <v>15201.729781859065</v>
      </c>
      <c r="H5384" s="51">
        <v>19479.667398116926</v>
      </c>
      <c r="I5384" s="55">
        <v>2.1558499484927624E-2</v>
      </c>
      <c r="J5384" s="51">
        <v>100388.44315899664</v>
      </c>
      <c r="K5384" s="51">
        <v>16589.472616503379</v>
      </c>
      <c r="L5384" s="51">
        <v>18384.56727567859</v>
      </c>
      <c r="M5384" s="55">
        <v>3.7921806264557392E-2</v>
      </c>
      <c r="O5384" s="44">
        <f t="shared" si="591"/>
        <v>238736.44142572393</v>
      </c>
      <c r="P5384" s="44">
        <f t="shared" si="591"/>
        <v>33119.238297156575</v>
      </c>
      <c r="Q5384" s="44">
        <f t="shared" si="591"/>
        <v>39392.736824397987</v>
      </c>
      <c r="S5384" s="45">
        <v>197764.30930759182</v>
      </c>
      <c r="T5384" s="45">
        <v>113840.00129513605</v>
      </c>
      <c r="U5384" s="45">
        <v>64443.494280135012</v>
      </c>
      <c r="V5384" s="45">
        <v>376047.8048828629</v>
      </c>
      <c r="X5384" s="27">
        <v>5344</v>
      </c>
      <c r="Y5384" s="82">
        <f t="shared" si="592"/>
        <v>132294.79168308474</v>
      </c>
      <c r="Z5384" s="82">
        <f t="shared" si="593"/>
        <v>15529.456265531282</v>
      </c>
      <c r="AA5384" s="82">
        <f t="shared" si="594"/>
        <v>19899.619797685791</v>
      </c>
      <c r="AB5384" s="82">
        <f t="shared" si="595"/>
        <v>106441.64974263919</v>
      </c>
      <c r="AC5384" s="82">
        <f t="shared" si="596"/>
        <v>17589.782031625295</v>
      </c>
      <c r="AD5384" s="82">
        <f t="shared" si="597"/>
        <v>19493.117026712192</v>
      </c>
    </row>
    <row r="5385" spans="5:30">
      <c r="E5385" s="28">
        <v>5345</v>
      </c>
      <c r="F5385" s="51">
        <v>137942.85649349896</v>
      </c>
      <c r="G5385" s="51">
        <v>79908.5111467073</v>
      </c>
      <c r="H5385" s="51">
        <v>23232.467338494542</v>
      </c>
      <c r="I5385" s="55">
        <v>2.8377869269796848E-2</v>
      </c>
      <c r="J5385" s="51">
        <v>262739.67600833235</v>
      </c>
      <c r="K5385" s="51">
        <v>58356.990988737656</v>
      </c>
      <c r="L5385" s="51">
        <v>19246.064403579087</v>
      </c>
      <c r="M5385" s="55">
        <v>3.6959909719830077E-2</v>
      </c>
      <c r="O5385" s="44">
        <f t="shared" si="591"/>
        <v>422039.45653070632</v>
      </c>
      <c r="P5385" s="44">
        <f t="shared" si="591"/>
        <v>144407.25894790798</v>
      </c>
      <c r="Q5385" s="44">
        <f t="shared" si="591"/>
        <v>44415.500874727135</v>
      </c>
      <c r="S5385" s="45">
        <v>167221.18808756716</v>
      </c>
      <c r="T5385" s="45">
        <v>145728.15887889516</v>
      </c>
      <c r="U5385" s="45">
        <v>63155.258236178277</v>
      </c>
      <c r="V5385" s="45">
        <v>376104.60520264058</v>
      </c>
      <c r="X5385" s="27">
        <v>5345</v>
      </c>
      <c r="Y5385" s="82">
        <f t="shared" si="592"/>
        <v>141857.38084177382</v>
      </c>
      <c r="Z5385" s="82">
        <f t="shared" si="593"/>
        <v>82176.144429572669</v>
      </c>
      <c r="AA5385" s="82">
        <f t="shared" si="594"/>
        <v>23891.755259441168</v>
      </c>
      <c r="AB5385" s="82">
        <f t="shared" si="595"/>
        <v>280182.0756889325</v>
      </c>
      <c r="AC5385" s="82">
        <f t="shared" si="596"/>
        <v>62231.114518335307</v>
      </c>
      <c r="AD5385" s="82">
        <f t="shared" si="597"/>
        <v>20523.745615285963</v>
      </c>
    </row>
    <row r="5386" spans="5:30">
      <c r="E5386" s="28">
        <v>5346</v>
      </c>
      <c r="F5386" s="51">
        <v>89232.680651271497</v>
      </c>
      <c r="G5386" s="51">
        <v>47331.244303791929</v>
      </c>
      <c r="H5386" s="51">
        <v>23231.544750144676</v>
      </c>
      <c r="I5386" s="55">
        <v>2.4266188927366473E-2</v>
      </c>
      <c r="J5386" s="51">
        <v>53817.886849885443</v>
      </c>
      <c r="K5386" s="51">
        <v>47700.061685698958</v>
      </c>
      <c r="L5386" s="51">
        <v>20724.477233764494</v>
      </c>
      <c r="M5386" s="55">
        <v>2.1061640588336792E-2</v>
      </c>
      <c r="O5386" s="44">
        <f t="shared" si="591"/>
        <v>147682.85814340762</v>
      </c>
      <c r="P5386" s="44">
        <f t="shared" si="591"/>
        <v>98366.373991696295</v>
      </c>
      <c r="Q5386" s="44">
        <f t="shared" si="591"/>
        <v>45469.750593727753</v>
      </c>
      <c r="S5386" s="45">
        <v>319604.74008578353</v>
      </c>
      <c r="T5386" s="45">
        <v>16642.766890950545</v>
      </c>
      <c r="U5386" s="45">
        <v>39885.687175685671</v>
      </c>
      <c r="V5386" s="45">
        <v>376133.19415241975</v>
      </c>
      <c r="X5386" s="27">
        <v>5346</v>
      </c>
      <c r="Y5386" s="82">
        <f t="shared" si="592"/>
        <v>91398.01773845061</v>
      </c>
      <c r="Z5386" s="82">
        <f t="shared" si="593"/>
        <v>48479.793220235086</v>
      </c>
      <c r="AA5386" s="82">
        <f t="shared" si="594"/>
        <v>23795.285804126255</v>
      </c>
      <c r="AB5386" s="82">
        <f t="shared" si="595"/>
        <v>56284.840404957009</v>
      </c>
      <c r="AC5386" s="82">
        <f t="shared" si="596"/>
        <v>49886.580771461209</v>
      </c>
      <c r="AD5386" s="82">
        <f t="shared" si="597"/>
        <v>21674.464789601498</v>
      </c>
    </row>
    <row r="5387" spans="5:30">
      <c r="E5387" s="28">
        <v>5347</v>
      </c>
      <c r="F5387" s="51">
        <v>154843.63152241785</v>
      </c>
      <c r="G5387" s="51">
        <v>8649.2732016063637</v>
      </c>
      <c r="H5387" s="51">
        <v>26520.207881041999</v>
      </c>
      <c r="I5387" s="55">
        <v>2.1977652987836372E-2</v>
      </c>
      <c r="J5387" s="51">
        <v>182777.4084628445</v>
      </c>
      <c r="K5387" s="51">
        <v>5782.985494101179</v>
      </c>
      <c r="L5387" s="51">
        <v>15976.971503837107</v>
      </c>
      <c r="M5387" s="55">
        <v>3.0206315092836084E-2</v>
      </c>
      <c r="O5387" s="44">
        <f t="shared" si="591"/>
        <v>350683.52936058387</v>
      </c>
      <c r="P5387" s="44">
        <f t="shared" si="591"/>
        <v>14927.967666532855</v>
      </c>
      <c r="Q5387" s="44">
        <f t="shared" si="591"/>
        <v>43924.379616626873</v>
      </c>
      <c r="S5387" s="45">
        <v>250593.50557024532</v>
      </c>
      <c r="T5387" s="45">
        <v>77425.10413884015</v>
      </c>
      <c r="U5387" s="45">
        <v>48115.117084196776</v>
      </c>
      <c r="V5387" s="45">
        <v>376133.72679328226</v>
      </c>
      <c r="X5387" s="27">
        <v>5347</v>
      </c>
      <c r="Y5387" s="82">
        <f t="shared" si="592"/>
        <v>158246.73112339395</v>
      </c>
      <c r="Z5387" s="82">
        <f t="shared" si="593"/>
        <v>8839.3639266282607</v>
      </c>
      <c r="AA5387" s="82">
        <f t="shared" si="594"/>
        <v>27103.059807016823</v>
      </c>
      <c r="AB5387" s="82">
        <f t="shared" si="595"/>
        <v>192436.79823718988</v>
      </c>
      <c r="AC5387" s="82">
        <f t="shared" si="596"/>
        <v>6088.6037399045936</v>
      </c>
      <c r="AD5387" s="82">
        <f t="shared" si="597"/>
        <v>16821.31980961005</v>
      </c>
    </row>
    <row r="5388" spans="5:30">
      <c r="E5388" s="28">
        <v>5348</v>
      </c>
      <c r="F5388" s="51">
        <v>125544.35086290943</v>
      </c>
      <c r="G5388" s="51">
        <v>50022.605596537178</v>
      </c>
      <c r="H5388" s="51">
        <v>23247.84544574919</v>
      </c>
      <c r="I5388" s="55">
        <v>3.4544483511035146E-2</v>
      </c>
      <c r="J5388" s="51">
        <v>67335.282914021067</v>
      </c>
      <c r="K5388" s="51">
        <v>24174.467152418456</v>
      </c>
      <c r="L5388" s="51">
        <v>25683.131242731433</v>
      </c>
      <c r="M5388" s="55">
        <v>3.8519666686807549E-2</v>
      </c>
      <c r="O5388" s="44">
        <f t="shared" si="591"/>
        <v>202225.89291456406</v>
      </c>
      <c r="P5388" s="44">
        <f t="shared" si="591"/>
        <v>77723.532283237466</v>
      </c>
      <c r="Q5388" s="44">
        <f t="shared" si="591"/>
        <v>51644.752713702808</v>
      </c>
      <c r="S5388" s="45">
        <v>181113.52784975406</v>
      </c>
      <c r="T5388" s="45">
        <v>142999.06724012623</v>
      </c>
      <c r="U5388" s="45">
        <v>52038.808495653007</v>
      </c>
      <c r="V5388" s="45">
        <v>376151.40358553326</v>
      </c>
      <c r="X5388" s="27">
        <v>5348</v>
      </c>
      <c r="Y5388" s="82">
        <f t="shared" si="592"/>
        <v>129881.21562119681</v>
      </c>
      <c r="Z5388" s="82">
        <f t="shared" si="593"/>
        <v>51750.610670745773</v>
      </c>
      <c r="AA5388" s="82">
        <f t="shared" si="594"/>
        <v>24050.930259416964</v>
      </c>
      <c r="AB5388" s="82">
        <f t="shared" si="595"/>
        <v>72344.677293367262</v>
      </c>
      <c r="AC5388" s="82">
        <f t="shared" si="596"/>
        <v>25972.921612491689</v>
      </c>
      <c r="AD5388" s="82">
        <f t="shared" si="597"/>
        <v>27593.822454285841</v>
      </c>
    </row>
    <row r="5389" spans="5:30">
      <c r="E5389" s="28">
        <v>5349</v>
      </c>
      <c r="F5389" s="51">
        <v>66165.408162072941</v>
      </c>
      <c r="G5389" s="51">
        <v>23718.525456286101</v>
      </c>
      <c r="H5389" s="51">
        <v>31514.963608911159</v>
      </c>
      <c r="I5389" s="55">
        <v>2.7961602447130508E-2</v>
      </c>
      <c r="J5389" s="51">
        <v>73330.719812695344</v>
      </c>
      <c r="K5389" s="51">
        <v>32717.915077621052</v>
      </c>
      <c r="L5389" s="51">
        <v>22991.707450406677</v>
      </c>
      <c r="M5389" s="55">
        <v>3.8074018708148222E-2</v>
      </c>
      <c r="O5389" s="44">
        <f t="shared" si="591"/>
        <v>146266.72710590498</v>
      </c>
      <c r="P5389" s="44">
        <f t="shared" si="591"/>
        <v>59295.028196777523</v>
      </c>
      <c r="Q5389" s="44">
        <f t="shared" si="591"/>
        <v>56930.628840675745</v>
      </c>
      <c r="S5389" s="45">
        <v>261302.21002068007</v>
      </c>
      <c r="T5389" s="45">
        <v>77937.278628559288</v>
      </c>
      <c r="U5389" s="45">
        <v>36932.501101593392</v>
      </c>
      <c r="V5389" s="45">
        <v>376171.98975083273</v>
      </c>
      <c r="X5389" s="27">
        <v>5349</v>
      </c>
      <c r="Y5389" s="82">
        <f t="shared" si="592"/>
        <v>68015.499000852957</v>
      </c>
      <c r="Z5389" s="82">
        <f t="shared" si="593"/>
        <v>24381.733435726917</v>
      </c>
      <c r="AA5389" s="82">
        <f t="shared" si="594"/>
        <v>32396.17249247932</v>
      </c>
      <c r="AB5389" s="82">
        <f t="shared" si="595"/>
        <v>78251.228105052025</v>
      </c>
      <c r="AC5389" s="82">
        <f t="shared" si="596"/>
        <v>34913.294761050602</v>
      </c>
      <c r="AD5389" s="82">
        <f t="shared" si="597"/>
        <v>24534.456348196425</v>
      </c>
    </row>
    <row r="5390" spans="5:30">
      <c r="E5390" s="28">
        <v>5350</v>
      </c>
      <c r="F5390" s="51">
        <v>60678.606021388834</v>
      </c>
      <c r="G5390" s="51">
        <v>7771.708308731445</v>
      </c>
      <c r="H5390" s="51">
        <v>33470.939041764228</v>
      </c>
      <c r="I5390" s="55">
        <v>2.3964347472680479E-2</v>
      </c>
      <c r="J5390" s="51">
        <v>80404.60609099234</v>
      </c>
      <c r="K5390" s="51">
        <v>60136.212784861433</v>
      </c>
      <c r="L5390" s="51">
        <v>15847.561113997755</v>
      </c>
      <c r="M5390" s="55">
        <v>3.1878366774882913E-2</v>
      </c>
      <c r="O5390" s="44">
        <f t="shared" si="591"/>
        <v>147088.77139052327</v>
      </c>
      <c r="P5390" s="44">
        <f t="shared" si="591"/>
        <v>71498.275072905511</v>
      </c>
      <c r="Q5390" s="44">
        <f t="shared" si="591"/>
        <v>51017.686849325888</v>
      </c>
      <c r="S5390" s="45">
        <v>191420.06675958558</v>
      </c>
      <c r="T5390" s="45">
        <v>138612.00161310675</v>
      </c>
      <c r="U5390" s="45">
        <v>46183.502782918964</v>
      </c>
      <c r="V5390" s="45">
        <v>376215.57115561131</v>
      </c>
      <c r="X5390" s="27">
        <v>5350</v>
      </c>
      <c r="Y5390" s="82">
        <f t="shared" si="592"/>
        <v>62132.72922024328</v>
      </c>
      <c r="Z5390" s="82">
        <f t="shared" si="593"/>
        <v>7957.9522270982034</v>
      </c>
      <c r="AA5390" s="82">
        <f t="shared" si="594"/>
        <v>34273.048255197973</v>
      </c>
      <c r="AB5390" s="82">
        <f t="shared" si="595"/>
        <v>84956.042170279979</v>
      </c>
      <c r="AC5390" s="82">
        <f t="shared" si="596"/>
        <v>63540.322845807314</v>
      </c>
      <c r="AD5390" s="82">
        <f t="shared" si="597"/>
        <v>16744.638594127915</v>
      </c>
    </row>
    <row r="5391" spans="5:30">
      <c r="E5391" s="28">
        <v>5351</v>
      </c>
      <c r="F5391" s="51">
        <v>104104.34204019298</v>
      </c>
      <c r="G5391" s="51">
        <v>25930.661026716687</v>
      </c>
      <c r="H5391" s="51">
        <v>38981.767810457473</v>
      </c>
      <c r="I5391" s="55">
        <v>2.1562658361946267E-2</v>
      </c>
      <c r="J5391" s="51">
        <v>165077.45123075822</v>
      </c>
      <c r="K5391" s="51">
        <v>10689.773851854568</v>
      </c>
      <c r="L5391" s="51">
        <v>26961.953876718999</v>
      </c>
      <c r="M5391" s="55">
        <v>2.7298485337092664E-2</v>
      </c>
      <c r="O5391" s="44">
        <f t="shared" si="591"/>
        <v>279589.6018940378</v>
      </c>
      <c r="P5391" s="44">
        <f t="shared" si="591"/>
        <v>37708.175738949649</v>
      </c>
      <c r="Q5391" s="44">
        <f t="shared" si="591"/>
        <v>68117.534690239467</v>
      </c>
      <c r="S5391" s="45">
        <v>103358.97198723006</v>
      </c>
      <c r="T5391" s="45">
        <v>222793.9550620341</v>
      </c>
      <c r="U5391" s="45">
        <v>50067.042260454524</v>
      </c>
      <c r="V5391" s="45">
        <v>376219.9693097187</v>
      </c>
      <c r="X5391" s="27">
        <v>5351</v>
      </c>
      <c r="Y5391" s="82">
        <f t="shared" si="592"/>
        <v>106349.10840160087</v>
      </c>
      <c r="Z5391" s="82">
        <f t="shared" si="593"/>
        <v>26489.795011535218</v>
      </c>
      <c r="AA5391" s="82">
        <f t="shared" si="594"/>
        <v>39822.318352099086</v>
      </c>
      <c r="AB5391" s="82">
        <f t="shared" si="595"/>
        <v>173240.49349243692</v>
      </c>
      <c r="AC5391" s="82">
        <f t="shared" si="596"/>
        <v>11218.380727414431</v>
      </c>
      <c r="AD5391" s="82">
        <f t="shared" si="597"/>
        <v>28295.216338140381</v>
      </c>
    </row>
    <row r="5392" spans="5:30">
      <c r="E5392" s="28">
        <v>5352</v>
      </c>
      <c r="F5392" s="51">
        <v>107754.74824481408</v>
      </c>
      <c r="G5392" s="51">
        <v>45471.343556984611</v>
      </c>
      <c r="H5392" s="51">
        <v>19928.790219560298</v>
      </c>
      <c r="I5392" s="55">
        <v>2.9992356667382754E-2</v>
      </c>
      <c r="J5392" s="51">
        <v>107991.21415583389</v>
      </c>
      <c r="K5392" s="51">
        <v>0</v>
      </c>
      <c r="L5392" s="51">
        <v>27174.734506065321</v>
      </c>
      <c r="M5392" s="55">
        <v>2.4667652454890922E-2</v>
      </c>
      <c r="O5392" s="44">
        <f t="shared" si="591"/>
        <v>224960.47832466778</v>
      </c>
      <c r="P5392" s="44">
        <f t="shared" si="591"/>
        <v>46835.136311090791</v>
      </c>
      <c r="Q5392" s="44">
        <f t="shared" si="591"/>
        <v>49206.712329419563</v>
      </c>
      <c r="S5392" s="45">
        <v>170295.00867809376</v>
      </c>
      <c r="T5392" s="45">
        <v>145809.52855629419</v>
      </c>
      <c r="U5392" s="45">
        <v>60116.078667055161</v>
      </c>
      <c r="V5392" s="45">
        <v>376220.61590144312</v>
      </c>
      <c r="X5392" s="27">
        <v>5352</v>
      </c>
      <c r="Y5392" s="82">
        <f t="shared" si="592"/>
        <v>110986.56708677657</v>
      </c>
      <c r="Z5392" s="82">
        <f t="shared" si="593"/>
        <v>46835.136311090791</v>
      </c>
      <c r="AA5392" s="82">
        <f t="shared" si="594"/>
        <v>20526.501603774799</v>
      </c>
      <c r="AB5392" s="82">
        <f t="shared" si="595"/>
        <v>113973.9112378912</v>
      </c>
      <c r="AC5392" s="82">
        <f t="shared" si="596"/>
        <v>0</v>
      </c>
      <c r="AD5392" s="82">
        <f t="shared" si="597"/>
        <v>28680.210725644763</v>
      </c>
    </row>
    <row r="5393" spans="5:30">
      <c r="E5393" s="28">
        <v>5353</v>
      </c>
      <c r="F5393" s="51">
        <v>345333.82264497306</v>
      </c>
      <c r="G5393" s="51">
        <v>23286.729883669297</v>
      </c>
      <c r="H5393" s="51">
        <v>16108.675542843641</v>
      </c>
      <c r="I5393" s="55">
        <v>2.7461370221478609E-2</v>
      </c>
      <c r="J5393" s="51">
        <v>188158.84403813773</v>
      </c>
      <c r="K5393" s="51">
        <v>13496.018517184915</v>
      </c>
      <c r="L5393" s="51">
        <v>38261.433089831065</v>
      </c>
      <c r="M5393" s="55">
        <v>3.1419204750804938E-2</v>
      </c>
      <c r="O5393" s="44">
        <f t="shared" si="591"/>
        <v>554217.25372255477</v>
      </c>
      <c r="P5393" s="44">
        <f t="shared" si="591"/>
        <v>38228.531800870202</v>
      </c>
      <c r="Q5393" s="44">
        <f t="shared" si="591"/>
        <v>57098.34263108694</v>
      </c>
      <c r="S5393" s="45">
        <v>253324.5933065791</v>
      </c>
      <c r="T5393" s="45">
        <v>76170.782459127964</v>
      </c>
      <c r="U5393" s="45">
        <v>46748.827031137334</v>
      </c>
      <c r="V5393" s="45">
        <v>376244.20279684442</v>
      </c>
      <c r="X5393" s="27">
        <v>5353</v>
      </c>
      <c r="Y5393" s="82">
        <f t="shared" si="592"/>
        <v>354817.16259862506</v>
      </c>
      <c r="Z5393" s="82">
        <f t="shared" si="593"/>
        <v>23926.215394252307</v>
      </c>
      <c r="AA5393" s="82">
        <f t="shared" si="594"/>
        <v>16551.041845703348</v>
      </c>
      <c r="AB5393" s="82">
        <f t="shared" si="595"/>
        <v>199400.09112392965</v>
      </c>
      <c r="AC5393" s="82">
        <f t="shared" si="596"/>
        <v>14302.316406617891</v>
      </c>
      <c r="AD5393" s="82">
        <f t="shared" si="597"/>
        <v>40547.300785383595</v>
      </c>
    </row>
    <row r="5394" spans="5:30">
      <c r="E5394" s="28">
        <v>5354</v>
      </c>
      <c r="F5394" s="51">
        <v>93745.509835994395</v>
      </c>
      <c r="G5394" s="51">
        <v>50960.527861372546</v>
      </c>
      <c r="H5394" s="51">
        <v>25851.116256292498</v>
      </c>
      <c r="I5394" s="55">
        <v>2.716843752231194E-2</v>
      </c>
      <c r="J5394" s="51">
        <v>196906.67044257832</v>
      </c>
      <c r="K5394" s="51">
        <v>12829.049565198908</v>
      </c>
      <c r="L5394" s="51">
        <v>32678.767300144325</v>
      </c>
      <c r="M5394" s="55">
        <v>3.127975563949012E-2</v>
      </c>
      <c r="O5394" s="44">
        <f t="shared" si="591"/>
        <v>304875.27405200561</v>
      </c>
      <c r="P5394" s="44">
        <f t="shared" si="591"/>
        <v>65934.8325206195</v>
      </c>
      <c r="Q5394" s="44">
        <f t="shared" si="591"/>
        <v>61170.004034997561</v>
      </c>
      <c r="S5394" s="45">
        <v>306740.1113723804</v>
      </c>
      <c r="T5394" s="45">
        <v>22346.80675018777</v>
      </c>
      <c r="U5394" s="45">
        <v>47246.85941401025</v>
      </c>
      <c r="V5394" s="45">
        <v>376333.77753657842</v>
      </c>
      <c r="X5394" s="27">
        <v>5354</v>
      </c>
      <c r="Y5394" s="82">
        <f t="shared" si="592"/>
        <v>96292.42886297089</v>
      </c>
      <c r="Z5394" s="82">
        <f t="shared" si="593"/>
        <v>52345.045778678286</v>
      </c>
      <c r="AA5394" s="82">
        <f t="shared" si="594"/>
        <v>26553.450693183604</v>
      </c>
      <c r="AB5394" s="82">
        <f t="shared" si="595"/>
        <v>208582.84518903474</v>
      </c>
      <c r="AC5394" s="82">
        <f t="shared" si="596"/>
        <v>13589.786741941207</v>
      </c>
      <c r="AD5394" s="82">
        <f t="shared" si="597"/>
        <v>34616.55334181396</v>
      </c>
    </row>
    <row r="5395" spans="5:30">
      <c r="E5395" s="28">
        <v>5355</v>
      </c>
      <c r="F5395" s="51">
        <v>178186.92262529669</v>
      </c>
      <c r="G5395" s="51">
        <v>238307.84485928935</v>
      </c>
      <c r="H5395" s="51">
        <v>31263.01510773343</v>
      </c>
      <c r="I5395" s="55">
        <v>2.7376194413790085E-2</v>
      </c>
      <c r="J5395" s="51">
        <v>81631.134039630662</v>
      </c>
      <c r="K5395" s="51">
        <v>28740.940296419609</v>
      </c>
      <c r="L5395" s="51">
        <v>16359.78173931681</v>
      </c>
      <c r="M5395" s="55">
        <v>3.0853022256548616E-2</v>
      </c>
      <c r="O5395" s="44">
        <f t="shared" si="591"/>
        <v>269518.4022769357</v>
      </c>
      <c r="P5395" s="44">
        <f t="shared" si="591"/>
        <v>275270.58518671175</v>
      </c>
      <c r="Q5395" s="44">
        <f t="shared" si="591"/>
        <v>49445.094600997167</v>
      </c>
      <c r="S5395" s="45">
        <v>219696.6830792946</v>
      </c>
      <c r="T5395" s="45">
        <v>116489.4941426352</v>
      </c>
      <c r="U5395" s="45">
        <v>40163.311101096479</v>
      </c>
      <c r="V5395" s="45">
        <v>376349.48832302622</v>
      </c>
      <c r="X5395" s="27">
        <v>5355</v>
      </c>
      <c r="Y5395" s="82">
        <f t="shared" si="592"/>
        <v>183065.00246108178</v>
      </c>
      <c r="Z5395" s="82">
        <f t="shared" si="593"/>
        <v>244831.80675048858</v>
      </c>
      <c r="AA5395" s="82">
        <f t="shared" si="594"/>
        <v>32118.877487283997</v>
      </c>
      <c r="AB5395" s="82">
        <f t="shared" si="595"/>
        <v>86453.399815853918</v>
      </c>
      <c r="AC5395" s="82">
        <f t="shared" si="596"/>
        <v>30438.778436223154</v>
      </c>
      <c r="AD5395" s="82">
        <f t="shared" si="597"/>
        <v>17326.21711371317</v>
      </c>
    </row>
    <row r="5396" spans="5:30">
      <c r="E5396" s="28">
        <v>5356</v>
      </c>
      <c r="F5396" s="51">
        <v>143160.07867873466</v>
      </c>
      <c r="G5396" s="51">
        <v>48314.336712282406</v>
      </c>
      <c r="H5396" s="51">
        <v>31023.72982280366</v>
      </c>
      <c r="I5396" s="55">
        <v>2.5621445904787238E-2</v>
      </c>
      <c r="J5396" s="51">
        <v>132974.63530850658</v>
      </c>
      <c r="K5396" s="51">
        <v>0</v>
      </c>
      <c r="L5396" s="51">
        <v>33245.80713552508</v>
      </c>
      <c r="M5396" s="55">
        <v>2.9829924930534768E-2</v>
      </c>
      <c r="O5396" s="44">
        <f t="shared" si="591"/>
        <v>287277.93863960105</v>
      </c>
      <c r="P5396" s="44">
        <f t="shared" si="591"/>
        <v>49552.219876781826</v>
      </c>
      <c r="Q5396" s="44">
        <f t="shared" si="591"/>
        <v>66933.3446525076</v>
      </c>
      <c r="S5396" s="45">
        <v>263512.36003289901</v>
      </c>
      <c r="T5396" s="45">
        <v>76241.537421109431</v>
      </c>
      <c r="U5396" s="45">
        <v>36623.171993806784</v>
      </c>
      <c r="V5396" s="45">
        <v>376377.06944781524</v>
      </c>
      <c r="X5396" s="27">
        <v>5356</v>
      </c>
      <c r="Y5396" s="82">
        <f t="shared" si="592"/>
        <v>146828.04689032695</v>
      </c>
      <c r="Z5396" s="82">
        <f t="shared" si="593"/>
        <v>49552.219876781826</v>
      </c>
      <c r="AA5396" s="82">
        <f t="shared" si="594"/>
        <v>31818.602638223358</v>
      </c>
      <c r="AB5396" s="82">
        <f t="shared" si="595"/>
        <v>140449.8917492741</v>
      </c>
      <c r="AC5396" s="82">
        <f t="shared" si="596"/>
        <v>0</v>
      </c>
      <c r="AD5396" s="82">
        <f t="shared" si="597"/>
        <v>35114.742014284246</v>
      </c>
    </row>
    <row r="5397" spans="5:30">
      <c r="E5397" s="28">
        <v>5357</v>
      </c>
      <c r="F5397" s="51">
        <v>146197.53228260993</v>
      </c>
      <c r="G5397" s="51">
        <v>65361.015261315522</v>
      </c>
      <c r="H5397" s="51">
        <v>21136.195749486411</v>
      </c>
      <c r="I5397" s="55">
        <v>2.5802708259320111E-2</v>
      </c>
      <c r="J5397" s="51">
        <v>54923.697037027581</v>
      </c>
      <c r="K5397" s="51">
        <v>53587.051286079201</v>
      </c>
      <c r="L5397" s="51">
        <v>24923.617661006734</v>
      </c>
      <c r="M5397" s="55">
        <v>3.8161230543397123E-2</v>
      </c>
      <c r="O5397" s="44">
        <f t="shared" si="591"/>
        <v>208460.73892716074</v>
      </c>
      <c r="P5397" s="44">
        <f t="shared" si="591"/>
        <v>124114.96181675661</v>
      </c>
      <c r="Q5397" s="44">
        <f t="shared" si="591"/>
        <v>48223.938624532602</v>
      </c>
      <c r="S5397" s="45">
        <v>132204.8780417541</v>
      </c>
      <c r="T5397" s="45">
        <v>164275.17816184019</v>
      </c>
      <c r="U5397" s="45">
        <v>79929.915000576118</v>
      </c>
      <c r="V5397" s="45">
        <v>376409.97120417043</v>
      </c>
      <c r="X5397" s="27">
        <v>5357</v>
      </c>
      <c r="Y5397" s="82">
        <f t="shared" si="592"/>
        <v>149969.82455633066</v>
      </c>
      <c r="Z5397" s="82">
        <f t="shared" si="593"/>
        <v>67047.506469636224</v>
      </c>
      <c r="AA5397" s="82">
        <f t="shared" si="594"/>
        <v>21681.566842122291</v>
      </c>
      <c r="AB5397" s="82">
        <f t="shared" si="595"/>
        <v>58490.914370830091</v>
      </c>
      <c r="AC5397" s="82">
        <f t="shared" si="596"/>
        <v>57067.455347120376</v>
      </c>
      <c r="AD5397" s="82">
        <f t="shared" si="597"/>
        <v>26542.371782410308</v>
      </c>
    </row>
    <row r="5398" spans="5:30">
      <c r="E5398" s="28">
        <v>5358</v>
      </c>
      <c r="F5398" s="51">
        <v>163106.13855782541</v>
      </c>
      <c r="G5398" s="51">
        <v>49203.051045519431</v>
      </c>
      <c r="H5398" s="51">
        <v>27804.567766489312</v>
      </c>
      <c r="I5398" s="55">
        <v>2.8653807327654792E-2</v>
      </c>
      <c r="J5398" s="51">
        <v>121322.63104195299</v>
      </c>
      <c r="K5398" s="51">
        <v>35433.141694388672</v>
      </c>
      <c r="L5398" s="51">
        <v>30115.858635909004</v>
      </c>
      <c r="M5398" s="55">
        <v>3.0664557154032192E-2</v>
      </c>
      <c r="O5398" s="44">
        <f t="shared" si="591"/>
        <v>296405.64241160755</v>
      </c>
      <c r="P5398" s="44">
        <f t="shared" si="591"/>
        <v>88179.017051878938</v>
      </c>
      <c r="Q5398" s="44">
        <f t="shared" si="591"/>
        <v>60530.018098548011</v>
      </c>
      <c r="S5398" s="45">
        <v>152085.7468537018</v>
      </c>
      <c r="T5398" s="45">
        <v>147575.79864309996</v>
      </c>
      <c r="U5398" s="45">
        <v>76762.118088243325</v>
      </c>
      <c r="V5398" s="45">
        <v>376423.66358504503</v>
      </c>
      <c r="X5398" s="27">
        <v>5358</v>
      </c>
      <c r="Y5398" s="82">
        <f t="shared" si="592"/>
        <v>167779.75042601911</v>
      </c>
      <c r="Z5398" s="82">
        <f t="shared" si="593"/>
        <v>50612.905790110504</v>
      </c>
      <c r="AA5398" s="82">
        <f t="shared" si="594"/>
        <v>28601.274494099016</v>
      </c>
      <c r="AB5398" s="82">
        <f t="shared" si="595"/>
        <v>128625.89198558843</v>
      </c>
      <c r="AC5398" s="82">
        <f t="shared" si="596"/>
        <v>37566.111261768434</v>
      </c>
      <c r="AD5398" s="82">
        <f t="shared" si="597"/>
        <v>31928.743604448995</v>
      </c>
    </row>
    <row r="5399" spans="5:30">
      <c r="E5399" s="28">
        <v>5359</v>
      </c>
      <c r="F5399" s="51">
        <v>157090.93144318243</v>
      </c>
      <c r="G5399" s="51">
        <v>128809.14378608642</v>
      </c>
      <c r="H5399" s="51">
        <v>15964.990582926512</v>
      </c>
      <c r="I5399" s="55">
        <v>2.8061628722754927E-2</v>
      </c>
      <c r="J5399" s="51">
        <v>194697.70316269991</v>
      </c>
      <c r="K5399" s="51">
        <v>0</v>
      </c>
      <c r="L5399" s="51">
        <v>15723.265537329926</v>
      </c>
      <c r="M5399" s="55">
        <v>3.0524219420489961E-2</v>
      </c>
      <c r="O5399" s="44">
        <f t="shared" si="591"/>
        <v>367770.16220183385</v>
      </c>
      <c r="P5399" s="44">
        <f t="shared" si="591"/>
        <v>132423.73815510754</v>
      </c>
      <c r="Q5399" s="44">
        <f t="shared" si="591"/>
        <v>33070.888515160528</v>
      </c>
      <c r="S5399" s="45">
        <v>285480.45387318276</v>
      </c>
      <c r="T5399" s="45">
        <v>54405.843541853945</v>
      </c>
      <c r="U5399" s="45">
        <v>36576.086651927078</v>
      </c>
      <c r="V5399" s="45">
        <v>376462.3840669638</v>
      </c>
      <c r="X5399" s="27">
        <v>5359</v>
      </c>
      <c r="Y5399" s="82">
        <f t="shared" si="592"/>
        <v>161499.15883705276</v>
      </c>
      <c r="Z5399" s="82">
        <f t="shared" si="593"/>
        <v>132423.73815510754</v>
      </c>
      <c r="AA5399" s="82">
        <f t="shared" si="594"/>
        <v>16412.994221226872</v>
      </c>
      <c r="AB5399" s="82">
        <f t="shared" si="595"/>
        <v>206271.00336478109</v>
      </c>
      <c r="AC5399" s="82">
        <f t="shared" si="596"/>
        <v>0</v>
      </c>
      <c r="AD5399" s="82">
        <f t="shared" si="597"/>
        <v>16657.894293933656</v>
      </c>
    </row>
    <row r="5400" spans="5:30">
      <c r="E5400" s="28">
        <v>5360</v>
      </c>
      <c r="F5400" s="51">
        <v>163621.10646298027</v>
      </c>
      <c r="G5400" s="51">
        <v>109014.63515976297</v>
      </c>
      <c r="H5400" s="51">
        <v>21683.715802460123</v>
      </c>
      <c r="I5400" s="55">
        <v>2.1443286095844359E-2</v>
      </c>
      <c r="J5400" s="51">
        <v>39452.803675994706</v>
      </c>
      <c r="K5400" s="51">
        <v>0</v>
      </c>
      <c r="L5400" s="51">
        <v>34834.693148649982</v>
      </c>
      <c r="M5400" s="55">
        <v>3.3193247680261551E-2</v>
      </c>
      <c r="O5400" s="44">
        <f t="shared" si="591"/>
        <v>208766.13018985355</v>
      </c>
      <c r="P5400" s="44">
        <f t="shared" si="591"/>
        <v>111352.26717012787</v>
      </c>
      <c r="Q5400" s="44">
        <f t="shared" si="591"/>
        <v>58911.420331366913</v>
      </c>
      <c r="S5400" s="45">
        <v>158953.05650064495</v>
      </c>
      <c r="T5400" s="45">
        <v>163856.88826264825</v>
      </c>
      <c r="U5400" s="45">
        <v>53680.672300003062</v>
      </c>
      <c r="V5400" s="45">
        <v>376490.61706329626</v>
      </c>
      <c r="X5400" s="27">
        <v>5360</v>
      </c>
      <c r="Y5400" s="82">
        <f t="shared" si="592"/>
        <v>167129.68066018459</v>
      </c>
      <c r="Z5400" s="82">
        <f t="shared" si="593"/>
        <v>111352.26717012787</v>
      </c>
      <c r="AA5400" s="82">
        <f t="shared" si="594"/>
        <v>22148.68592403326</v>
      </c>
      <c r="AB5400" s="82">
        <f t="shared" si="595"/>
        <v>41636.449529668964</v>
      </c>
      <c r="AC5400" s="82">
        <f t="shared" si="596"/>
        <v>0</v>
      </c>
      <c r="AD5400" s="82">
        <f t="shared" si="597"/>
        <v>36762.734407333657</v>
      </c>
    </row>
    <row r="5401" spans="5:30">
      <c r="E5401" s="28">
        <v>5361</v>
      </c>
      <c r="F5401" s="51">
        <v>61268.658372744583</v>
      </c>
      <c r="G5401" s="51">
        <v>35313.302479076738</v>
      </c>
      <c r="H5401" s="51">
        <v>26671.647656918823</v>
      </c>
      <c r="I5401" s="55">
        <v>3.0188832009778455E-2</v>
      </c>
      <c r="J5401" s="51">
        <v>53942.236652974461</v>
      </c>
      <c r="K5401" s="51">
        <v>39815.338822742713</v>
      </c>
      <c r="L5401" s="51">
        <v>24014.945188987062</v>
      </c>
      <c r="M5401" s="55">
        <v>3.8910299144031255E-2</v>
      </c>
      <c r="O5401" s="44">
        <f t="shared" si="591"/>
        <v>120851.24954407464</v>
      </c>
      <c r="P5401" s="44">
        <f t="shared" si="591"/>
        <v>78992.683323239966</v>
      </c>
      <c r="Q5401" s="44">
        <f t="shared" si="591"/>
        <v>53179.399894796559</v>
      </c>
      <c r="S5401" s="45">
        <v>144805.83118199813</v>
      </c>
      <c r="T5401" s="45">
        <v>160612.87629810622</v>
      </c>
      <c r="U5401" s="45">
        <v>71093.582191634399</v>
      </c>
      <c r="V5401" s="45">
        <v>376512.28967173875</v>
      </c>
      <c r="X5401" s="27">
        <v>5361</v>
      </c>
      <c r="Y5401" s="82">
        <f t="shared" si="592"/>
        <v>63118.287607823877</v>
      </c>
      <c r="Z5401" s="82">
        <f t="shared" si="593"/>
        <v>36379.369835328078</v>
      </c>
      <c r="AA5401" s="82">
        <f t="shared" si="594"/>
        <v>27476.833547457547</v>
      </c>
      <c r="AB5401" s="82">
        <f t="shared" si="595"/>
        <v>57732.961936250766</v>
      </c>
      <c r="AC5401" s="82">
        <f t="shared" si="596"/>
        <v>42613.313487911895</v>
      </c>
      <c r="AD5401" s="82">
        <f t="shared" si="597"/>
        <v>25702.566347339012</v>
      </c>
    </row>
    <row r="5402" spans="5:30">
      <c r="E5402" s="28">
        <v>5362</v>
      </c>
      <c r="F5402" s="51">
        <v>108736.13076049132</v>
      </c>
      <c r="G5402" s="51">
        <v>7143.8540739936443</v>
      </c>
      <c r="H5402" s="51">
        <v>22098.836938744073</v>
      </c>
      <c r="I5402" s="55">
        <v>2.5997777647278408E-2</v>
      </c>
      <c r="J5402" s="51">
        <v>67505.750206274388</v>
      </c>
      <c r="K5402" s="51">
        <v>0</v>
      </c>
      <c r="L5402" s="51">
        <v>23456.866898443164</v>
      </c>
      <c r="M5402" s="55">
        <v>2.7725135830556361E-2</v>
      </c>
      <c r="O5402" s="44">
        <f t="shared" si="591"/>
        <v>182744.04189316058</v>
      </c>
      <c r="P5402" s="44">
        <f t="shared" si="591"/>
        <v>7329.5784037539352</v>
      </c>
      <c r="Q5402" s="44">
        <f t="shared" si="591"/>
        <v>47407.303237078617</v>
      </c>
      <c r="S5402" s="45">
        <v>214657.923379349</v>
      </c>
      <c r="T5402" s="45">
        <v>105062.76994840265</v>
      </c>
      <c r="U5402" s="45">
        <v>56803.708452719307</v>
      </c>
      <c r="V5402" s="45">
        <v>376524.40178047097</v>
      </c>
      <c r="X5402" s="27">
        <v>5362</v>
      </c>
      <c r="Y5402" s="82">
        <f t="shared" si="592"/>
        <v>111563.02851022796</v>
      </c>
      <c r="Z5402" s="82">
        <f t="shared" si="593"/>
        <v>7329.5784037539352</v>
      </c>
      <c r="AA5402" s="82">
        <f t="shared" si="594"/>
        <v>22673.357587741004</v>
      </c>
      <c r="AB5402" s="82">
        <f t="shared" si="595"/>
        <v>71181.013382932622</v>
      </c>
      <c r="AC5402" s="82">
        <f t="shared" si="596"/>
        <v>0</v>
      </c>
      <c r="AD5402" s="82">
        <f t="shared" si="597"/>
        <v>24733.945649337613</v>
      </c>
    </row>
    <row r="5403" spans="5:30">
      <c r="E5403" s="28">
        <v>5363</v>
      </c>
      <c r="F5403" s="51">
        <v>0</v>
      </c>
      <c r="G5403" s="51">
        <v>43669.289749933319</v>
      </c>
      <c r="H5403" s="51">
        <v>30878.63728989477</v>
      </c>
      <c r="I5403" s="55">
        <v>3.1231772723920956E-2</v>
      </c>
      <c r="J5403" s="51">
        <v>95474.842507442852</v>
      </c>
      <c r="K5403" s="51">
        <v>90242.556082434865</v>
      </c>
      <c r="L5403" s="51">
        <v>19559.693462171006</v>
      </c>
      <c r="M5403" s="55">
        <v>3.6717492354795496E-2</v>
      </c>
      <c r="O5403" s="44">
        <f t="shared" si="591"/>
        <v>102071.77389184416</v>
      </c>
      <c r="P5403" s="44">
        <f t="shared" si="591"/>
        <v>141511.1163951029</v>
      </c>
      <c r="Q5403" s="44">
        <f t="shared" si="591"/>
        <v>52754.222254803477</v>
      </c>
      <c r="S5403" s="45">
        <v>289265.31467779423</v>
      </c>
      <c r="T5403" s="45">
        <v>44729.492816035374</v>
      </c>
      <c r="U5403" s="45">
        <v>42537.191949033731</v>
      </c>
      <c r="V5403" s="45">
        <v>376531.99944286339</v>
      </c>
      <c r="X5403" s="27">
        <v>5363</v>
      </c>
      <c r="Y5403" s="82">
        <f t="shared" si="592"/>
        <v>0</v>
      </c>
      <c r="Z5403" s="82">
        <f t="shared" si="593"/>
        <v>45033.159082418286</v>
      </c>
      <c r="AA5403" s="82">
        <f t="shared" si="594"/>
        <v>31843.03187175715</v>
      </c>
      <c r="AB5403" s="82">
        <f t="shared" si="595"/>
        <v>102071.77389184416</v>
      </c>
      <c r="AC5403" s="82">
        <f t="shared" si="596"/>
        <v>96477.957312684608</v>
      </c>
      <c r="AD5403" s="82">
        <f t="shared" si="597"/>
        <v>20911.190383046327</v>
      </c>
    </row>
    <row r="5404" spans="5:30">
      <c r="E5404" s="28">
        <v>5364</v>
      </c>
      <c r="F5404" s="51">
        <v>42599.218264525654</v>
      </c>
      <c r="G5404" s="51">
        <v>81491.840895512752</v>
      </c>
      <c r="H5404" s="51">
        <v>16822.240627381198</v>
      </c>
      <c r="I5404" s="55">
        <v>2.4895246687514933E-2</v>
      </c>
      <c r="J5404" s="51">
        <v>281335.51575876301</v>
      </c>
      <c r="K5404" s="51">
        <v>88851.887745815999</v>
      </c>
      <c r="L5404" s="51">
        <v>23872.98061947239</v>
      </c>
      <c r="M5404" s="55">
        <v>3.236088183942222E-2</v>
      </c>
      <c r="O5404" s="44">
        <f t="shared" si="591"/>
        <v>341330.08745276619</v>
      </c>
      <c r="P5404" s="44">
        <f t="shared" si="591"/>
        <v>177531.38516422713</v>
      </c>
      <c r="Q5404" s="44">
        <f t="shared" si="591"/>
        <v>42500.122364157702</v>
      </c>
      <c r="S5404" s="45">
        <v>253692.69664443302</v>
      </c>
      <c r="T5404" s="45">
        <v>79281.029542105127</v>
      </c>
      <c r="U5404" s="45">
        <v>43591.693372562026</v>
      </c>
      <c r="V5404" s="45">
        <v>376565.41955910012</v>
      </c>
      <c r="X5404" s="27">
        <v>5364</v>
      </c>
      <c r="Y5404" s="82">
        <f t="shared" si="592"/>
        <v>43659.736311916313</v>
      </c>
      <c r="Z5404" s="82">
        <f t="shared" si="593"/>
        <v>83520.600377626266</v>
      </c>
      <c r="AA5404" s="82">
        <f t="shared" si="594"/>
        <v>17241.03445763659</v>
      </c>
      <c r="AB5404" s="82">
        <f t="shared" si="595"/>
        <v>297670.35114084987</v>
      </c>
      <c r="AC5404" s="82">
        <f t="shared" si="596"/>
        <v>94010.784786600867</v>
      </c>
      <c r="AD5404" s="82">
        <f t="shared" si="597"/>
        <v>25259.087906521112</v>
      </c>
    </row>
    <row r="5405" spans="5:30">
      <c r="E5405" s="28">
        <v>5365</v>
      </c>
      <c r="F5405" s="51">
        <v>92834.113583419457</v>
      </c>
      <c r="G5405" s="51">
        <v>0</v>
      </c>
      <c r="H5405" s="51">
        <v>20898.454527467256</v>
      </c>
      <c r="I5405" s="55">
        <v>2.071217182853656E-2</v>
      </c>
      <c r="J5405" s="51">
        <v>65318.123587727008</v>
      </c>
      <c r="K5405" s="51">
        <v>63190.289724484508</v>
      </c>
      <c r="L5405" s="51">
        <v>16279.596063839883</v>
      </c>
      <c r="M5405" s="55">
        <v>3.3710748688799773E-2</v>
      </c>
      <c r="O5405" s="44">
        <f t="shared" si="591"/>
        <v>163675.44293599608</v>
      </c>
      <c r="P5405" s="44">
        <f t="shared" si="591"/>
        <v>66673.410741872096</v>
      </c>
      <c r="Q5405" s="44">
        <f t="shared" si="591"/>
        <v>38508.252920528539</v>
      </c>
      <c r="S5405" s="45">
        <v>153718.93357797991</v>
      </c>
      <c r="T5405" s="45">
        <v>173083.21739529626</v>
      </c>
      <c r="U5405" s="45">
        <v>49776.516467209716</v>
      </c>
      <c r="V5405" s="45">
        <v>376578.66744048591</v>
      </c>
      <c r="X5405" s="27">
        <v>5365</v>
      </c>
      <c r="Y5405" s="82">
        <f t="shared" si="592"/>
        <v>94756.909695509123</v>
      </c>
      <c r="Z5405" s="82">
        <f t="shared" si="593"/>
        <v>0</v>
      </c>
      <c r="AA5405" s="82">
        <f t="shared" si="594"/>
        <v>21331.306908591017</v>
      </c>
      <c r="AB5405" s="82">
        <f t="shared" si="595"/>
        <v>68918.533240486955</v>
      </c>
      <c r="AC5405" s="82">
        <f t="shared" si="596"/>
        <v>66673.410741872096</v>
      </c>
      <c r="AD5405" s="82">
        <f t="shared" si="597"/>
        <v>17176.946011937522</v>
      </c>
    </row>
    <row r="5406" spans="5:30">
      <c r="E5406" s="28">
        <v>5366</v>
      </c>
      <c r="F5406" s="51">
        <v>196555.04341147933</v>
      </c>
      <c r="G5406" s="51">
        <v>0</v>
      </c>
      <c r="H5406" s="51">
        <v>39648.902107041773</v>
      </c>
      <c r="I5406" s="55">
        <v>1.5109738125330391E-2</v>
      </c>
      <c r="J5406" s="51">
        <v>129301.96296774563</v>
      </c>
      <c r="K5406" s="51">
        <v>20830.812922894467</v>
      </c>
      <c r="L5406" s="51">
        <v>18479.785174584511</v>
      </c>
      <c r="M5406" s="55">
        <v>2.4925388148597349E-2</v>
      </c>
      <c r="O5406" s="44">
        <f t="shared" si="591"/>
        <v>334052.21922667738</v>
      </c>
      <c r="P5406" s="44">
        <f t="shared" si="591"/>
        <v>21672.62236791561</v>
      </c>
      <c r="Q5406" s="44">
        <f t="shared" si="591"/>
        <v>59474.572126792191</v>
      </c>
      <c r="S5406" s="45">
        <v>174903.79472652217</v>
      </c>
      <c r="T5406" s="45">
        <v>149346.17079711938</v>
      </c>
      <c r="U5406" s="45">
        <v>52341.217474876728</v>
      </c>
      <c r="V5406" s="45">
        <v>376591.18299851828</v>
      </c>
      <c r="X5406" s="27">
        <v>5366</v>
      </c>
      <c r="Y5406" s="82">
        <f t="shared" si="592"/>
        <v>199524.93864463974</v>
      </c>
      <c r="Z5406" s="82">
        <f t="shared" si="593"/>
        <v>0</v>
      </c>
      <c r="AA5406" s="82">
        <f t="shared" si="594"/>
        <v>40247.986634836037</v>
      </c>
      <c r="AB5406" s="82">
        <f t="shared" si="595"/>
        <v>134527.28058203764</v>
      </c>
      <c r="AC5406" s="82">
        <f t="shared" si="596"/>
        <v>21672.62236791561</v>
      </c>
      <c r="AD5406" s="82">
        <f t="shared" si="597"/>
        <v>19226.585491956153</v>
      </c>
    </row>
    <row r="5407" spans="5:30">
      <c r="E5407" s="28">
        <v>5367</v>
      </c>
      <c r="F5407" s="51">
        <v>118521.70892372602</v>
      </c>
      <c r="G5407" s="51">
        <v>65797.526092621527</v>
      </c>
      <c r="H5407" s="51">
        <v>24019.68487476193</v>
      </c>
      <c r="I5407" s="55">
        <v>2.5247267084764574E-2</v>
      </c>
      <c r="J5407" s="51">
        <v>97205.309659055172</v>
      </c>
      <c r="K5407" s="51">
        <v>7624.9647243409381</v>
      </c>
      <c r="L5407" s="51">
        <v>19364.554880578995</v>
      </c>
      <c r="M5407" s="55">
        <v>3.6499080265341155E-2</v>
      </c>
      <c r="O5407" s="44">
        <f t="shared" si="591"/>
        <v>224811.01552776829</v>
      </c>
      <c r="P5407" s="44">
        <f t="shared" si="591"/>
        <v>75561.538672596536</v>
      </c>
      <c r="Q5407" s="44">
        <f t="shared" si="591"/>
        <v>45204.206163192372</v>
      </c>
      <c r="S5407" s="45">
        <v>268668.11188647605</v>
      </c>
      <c r="T5407" s="45">
        <v>67621.80837651169</v>
      </c>
      <c r="U5407" s="45">
        <v>40388.075932702843</v>
      </c>
      <c r="V5407" s="45">
        <v>376677.99619569059</v>
      </c>
      <c r="X5407" s="27">
        <v>5367</v>
      </c>
      <c r="Y5407" s="82">
        <f t="shared" si="592"/>
        <v>121514.05816426605</v>
      </c>
      <c r="Z5407" s="82">
        <f t="shared" si="593"/>
        <v>67458.733807398705</v>
      </c>
      <c r="AA5407" s="82">
        <f t="shared" si="594"/>
        <v>24626.116274086922</v>
      </c>
      <c r="AB5407" s="82">
        <f t="shared" si="595"/>
        <v>103296.95736350222</v>
      </c>
      <c r="AC5407" s="82">
        <f t="shared" si="596"/>
        <v>8102.8048651978352</v>
      </c>
      <c r="AD5407" s="82">
        <f t="shared" si="597"/>
        <v>20578.089889105449</v>
      </c>
    </row>
    <row r="5408" spans="5:30">
      <c r="E5408" s="28">
        <v>5368</v>
      </c>
      <c r="F5408" s="51">
        <v>132806.79294166222</v>
      </c>
      <c r="G5408" s="51">
        <v>14591.979609421282</v>
      </c>
      <c r="H5408" s="51">
        <v>14737.89817407597</v>
      </c>
      <c r="I5408" s="55">
        <v>2.5607890296537525E-2</v>
      </c>
      <c r="J5408" s="51">
        <v>68364.72360990227</v>
      </c>
      <c r="K5408" s="51">
        <v>7815.5374443195124</v>
      </c>
      <c r="L5408" s="51">
        <v>28400.933239758342</v>
      </c>
      <c r="M5408" s="55">
        <v>3.1575673954216399E-2</v>
      </c>
      <c r="O5408" s="44">
        <f t="shared" si="591"/>
        <v>208537.03568626702</v>
      </c>
      <c r="P5408" s="44">
        <f t="shared" si="591"/>
        <v>23234.426691634006</v>
      </c>
      <c r="Q5408" s="44">
        <f t="shared" si="591"/>
        <v>45163.269092387964</v>
      </c>
      <c r="S5408" s="45">
        <v>301527.47174985695</v>
      </c>
      <c r="T5408" s="45">
        <v>36949.520651944353</v>
      </c>
      <c r="U5408" s="45">
        <v>38213.046638199419</v>
      </c>
      <c r="V5408" s="45">
        <v>376690.0390400007</v>
      </c>
      <c r="X5408" s="27">
        <v>5368</v>
      </c>
      <c r="Y5408" s="82">
        <f t="shared" si="592"/>
        <v>136207.69472594728</v>
      </c>
      <c r="Z5408" s="82">
        <f t="shared" si="593"/>
        <v>14965.649422468654</v>
      </c>
      <c r="AA5408" s="82">
        <f t="shared" si="594"/>
        <v>15115.304653719248</v>
      </c>
      <c r="AB5408" s="82">
        <f t="shared" si="595"/>
        <v>72329.340960319721</v>
      </c>
      <c r="AC5408" s="82">
        <f t="shared" si="596"/>
        <v>8268.7772691653536</v>
      </c>
      <c r="AD5408" s="82">
        <f t="shared" si="597"/>
        <v>30047.964438668714</v>
      </c>
    </row>
    <row r="5409" spans="5:30">
      <c r="E5409" s="28">
        <v>5369</v>
      </c>
      <c r="F5409" s="51">
        <v>192453.48220434791</v>
      </c>
      <c r="G5409" s="51">
        <v>26380.705390665826</v>
      </c>
      <c r="H5409" s="51">
        <v>41675.650975679753</v>
      </c>
      <c r="I5409" s="55">
        <v>2.0034433306909127E-2</v>
      </c>
      <c r="J5409" s="51">
        <v>109205.52230891085</v>
      </c>
      <c r="K5409" s="51">
        <v>103320.81996047209</v>
      </c>
      <c r="L5409" s="51">
        <v>21223.086705092483</v>
      </c>
      <c r="M5409" s="55">
        <v>3.0156609830669246E-2</v>
      </c>
      <c r="O5409" s="44">
        <f t="shared" si="591"/>
        <v>311061.81881290406</v>
      </c>
      <c r="P5409" s="44">
        <f t="shared" si="591"/>
        <v>135478.2509661135</v>
      </c>
      <c r="Q5409" s="44">
        <f t="shared" si="591"/>
        <v>64811.716955876975</v>
      </c>
      <c r="S5409" s="45">
        <v>204385.88032994536</v>
      </c>
      <c r="T5409" s="45">
        <v>122908.07693757048</v>
      </c>
      <c r="U5409" s="45">
        <v>49402.768912617728</v>
      </c>
      <c r="V5409" s="45">
        <v>376696.72618013353</v>
      </c>
      <c r="X5409" s="27">
        <v>5369</v>
      </c>
      <c r="Y5409" s="82">
        <f t="shared" si="592"/>
        <v>196309.17865825334</v>
      </c>
      <c r="Z5409" s="82">
        <f t="shared" si="593"/>
        <v>26909.227873404339</v>
      </c>
      <c r="AA5409" s="82">
        <f t="shared" si="594"/>
        <v>42510.599025674033</v>
      </c>
      <c r="AB5409" s="82">
        <f t="shared" si="595"/>
        <v>114752.6401546507</v>
      </c>
      <c r="AC5409" s="82">
        <f t="shared" si="596"/>
        <v>108569.02309270915</v>
      </c>
      <c r="AD5409" s="82">
        <f t="shared" si="597"/>
        <v>22301.117930202941</v>
      </c>
    </row>
    <row r="5410" spans="5:30">
      <c r="E5410" s="28">
        <v>5370</v>
      </c>
      <c r="F5410" s="51">
        <v>148186.21191344902</v>
      </c>
      <c r="G5410" s="51">
        <v>34811.861320395197</v>
      </c>
      <c r="H5410" s="51">
        <v>17588.859917161291</v>
      </c>
      <c r="I5410" s="55">
        <v>2.1167171277755182E-2</v>
      </c>
      <c r="J5410" s="51">
        <v>78119.031897247216</v>
      </c>
      <c r="K5410" s="51">
        <v>15006.12043788259</v>
      </c>
      <c r="L5410" s="51">
        <v>24746.769529966805</v>
      </c>
      <c r="M5410" s="55">
        <v>3.3688978881719032E-2</v>
      </c>
      <c r="O5410" s="44">
        <f t="shared" si="591"/>
        <v>233782.94279515062</v>
      </c>
      <c r="P5410" s="44">
        <f t="shared" si="591"/>
        <v>51388.729255674742</v>
      </c>
      <c r="Q5410" s="44">
        <f t="shared" si="591"/>
        <v>44083.095293780934</v>
      </c>
      <c r="S5410" s="45">
        <v>217498.77841960647</v>
      </c>
      <c r="T5410" s="45">
        <v>98608.487890157368</v>
      </c>
      <c r="U5410" s="45">
        <v>60604.366192940637</v>
      </c>
      <c r="V5410" s="45">
        <v>376711.63250270445</v>
      </c>
      <c r="X5410" s="27">
        <v>5370</v>
      </c>
      <c r="Y5410" s="82">
        <f t="shared" si="592"/>
        <v>151322.89484202274</v>
      </c>
      <c r="Z5410" s="82">
        <f t="shared" si="593"/>
        <v>35548.729951461464</v>
      </c>
      <c r="AA5410" s="82">
        <f t="shared" si="594"/>
        <v>17961.166327608287</v>
      </c>
      <c r="AB5410" s="82">
        <f t="shared" si="595"/>
        <v>82460.047953127898</v>
      </c>
      <c r="AC5410" s="82">
        <f t="shared" si="596"/>
        <v>15839.999304213281</v>
      </c>
      <c r="AD5410" s="82">
        <f t="shared" si="597"/>
        <v>26121.928966172647</v>
      </c>
    </row>
    <row r="5411" spans="5:30">
      <c r="E5411" s="28">
        <v>5371</v>
      </c>
      <c r="F5411" s="51">
        <v>90928.062403823889</v>
      </c>
      <c r="G5411" s="51">
        <v>14188.450757663559</v>
      </c>
      <c r="H5411" s="51">
        <v>30125.098185324347</v>
      </c>
      <c r="I5411" s="55">
        <v>1.2726811013367654E-2</v>
      </c>
      <c r="J5411" s="51">
        <v>177696.61574288033</v>
      </c>
      <c r="K5411" s="51">
        <v>27759.688378330677</v>
      </c>
      <c r="L5411" s="51">
        <v>19634.760235388061</v>
      </c>
      <c r="M5411" s="55">
        <v>3.2449708917099709E-2</v>
      </c>
      <c r="O5411" s="44">
        <f t="shared" si="591"/>
        <v>277883.00249706855</v>
      </c>
      <c r="P5411" s="44">
        <f t="shared" si="591"/>
        <v>43394.26321519685</v>
      </c>
      <c r="Q5411" s="44">
        <f t="shared" si="591"/>
        <v>51038.393778239173</v>
      </c>
      <c r="S5411" s="45">
        <v>182954.26714746282</v>
      </c>
      <c r="T5411" s="45">
        <v>137430.97178948886</v>
      </c>
      <c r="U5411" s="45">
        <v>56333.287586390652</v>
      </c>
      <c r="V5411" s="45">
        <v>376718.52652334236</v>
      </c>
      <c r="X5411" s="27">
        <v>5371</v>
      </c>
      <c r="Y5411" s="82">
        <f t="shared" si="592"/>
        <v>92085.286669849054</v>
      </c>
      <c r="Z5411" s="82">
        <f t="shared" si="593"/>
        <v>14369.024489028816</v>
      </c>
      <c r="AA5411" s="82">
        <f t="shared" si="594"/>
        <v>30508.494616688113</v>
      </c>
      <c r="AB5411" s="82">
        <f t="shared" si="595"/>
        <v>185797.71582721948</v>
      </c>
      <c r="AC5411" s="82">
        <f t="shared" si="596"/>
        <v>29025.238726168034</v>
      </c>
      <c r="AD5411" s="82">
        <f t="shared" si="597"/>
        <v>20529.899161551064</v>
      </c>
    </row>
    <row r="5412" spans="5:30">
      <c r="E5412" s="28">
        <v>5372</v>
      </c>
      <c r="F5412" s="51">
        <v>175411.46245228272</v>
      </c>
      <c r="G5412" s="51">
        <v>5223.4564293259346</v>
      </c>
      <c r="H5412" s="51">
        <v>19272.424408977051</v>
      </c>
      <c r="I5412" s="55">
        <v>2.3351382082583815E-2</v>
      </c>
      <c r="J5412" s="51">
        <v>89555.6671911093</v>
      </c>
      <c r="K5412" s="51">
        <v>6858.2886826872118</v>
      </c>
      <c r="L5412" s="51">
        <v>13872.129428914057</v>
      </c>
      <c r="M5412" s="55">
        <v>3.3422930688433009E-2</v>
      </c>
      <c r="O5412" s="44">
        <f t="shared" si="591"/>
        <v>274217.58684139024</v>
      </c>
      <c r="P5412" s="44">
        <f t="shared" si="591"/>
        <v>12598.447365342574</v>
      </c>
      <c r="Q5412" s="44">
        <f t="shared" si="591"/>
        <v>34392.999002315213</v>
      </c>
      <c r="S5412" s="45">
        <v>196491.75377541882</v>
      </c>
      <c r="T5412" s="45">
        <v>141464.99328577687</v>
      </c>
      <c r="U5412" s="45">
        <v>38765.269198655165</v>
      </c>
      <c r="V5412" s="45">
        <v>376722.01625985082</v>
      </c>
      <c r="X5412" s="27">
        <v>5372</v>
      </c>
      <c r="Y5412" s="82">
        <f t="shared" si="592"/>
        <v>179507.5625336708</v>
      </c>
      <c r="Z5412" s="82">
        <f t="shared" si="593"/>
        <v>5345.4313561988538</v>
      </c>
      <c r="AA5412" s="82">
        <f t="shared" si="594"/>
        <v>19722.46215500879</v>
      </c>
      <c r="AB5412" s="82">
        <f t="shared" si="595"/>
        <v>94710.024307719403</v>
      </c>
      <c r="AC5412" s="82">
        <f t="shared" si="596"/>
        <v>7253.0160091437201</v>
      </c>
      <c r="AD5412" s="82">
        <f t="shared" si="597"/>
        <v>14670.536847306425</v>
      </c>
    </row>
    <row r="5413" spans="5:30">
      <c r="E5413" s="28">
        <v>5373</v>
      </c>
      <c r="F5413" s="51">
        <v>152979.99186782097</v>
      </c>
      <c r="G5413" s="51">
        <v>0</v>
      </c>
      <c r="H5413" s="51">
        <v>22632.492887797693</v>
      </c>
      <c r="I5413" s="55">
        <v>2.3730586251949404E-2</v>
      </c>
      <c r="J5413" s="51">
        <v>127475.34856656207</v>
      </c>
      <c r="K5413" s="51">
        <v>0</v>
      </c>
      <c r="L5413" s="51">
        <v>26476.128892347151</v>
      </c>
      <c r="M5413" s="55">
        <v>3.8433776136064024E-2</v>
      </c>
      <c r="O5413" s="44">
        <f t="shared" si="591"/>
        <v>292126.33375161333</v>
      </c>
      <c r="P5413" s="44">
        <f t="shared" si="591"/>
        <v>0</v>
      </c>
      <c r="Q5413" s="44">
        <f t="shared" si="591"/>
        <v>51315.723489072072</v>
      </c>
      <c r="S5413" s="45">
        <v>260989.78186822869</v>
      </c>
      <c r="T5413" s="45">
        <v>46786.725806541624</v>
      </c>
      <c r="U5413" s="45">
        <v>69093.160549779772</v>
      </c>
      <c r="V5413" s="45">
        <v>376869.66822455009</v>
      </c>
      <c r="X5413" s="27">
        <v>5373</v>
      </c>
      <c r="Y5413" s="82">
        <f t="shared" si="592"/>
        <v>156610.29675966283</v>
      </c>
      <c r="Z5413" s="82">
        <f t="shared" si="593"/>
        <v>0</v>
      </c>
      <c r="AA5413" s="82">
        <f t="shared" si="594"/>
        <v>23169.575212368207</v>
      </c>
      <c r="AB5413" s="82">
        <f t="shared" si="595"/>
        <v>135516.0369919505</v>
      </c>
      <c r="AC5413" s="82">
        <f t="shared" si="596"/>
        <v>0</v>
      </c>
      <c r="AD5413" s="82">
        <f t="shared" si="597"/>
        <v>28146.148276703869</v>
      </c>
    </row>
    <row r="5414" spans="5:30">
      <c r="E5414" s="28">
        <v>5374</v>
      </c>
      <c r="F5414" s="51">
        <v>88839.941126537291</v>
      </c>
      <c r="G5414" s="51">
        <v>116329.21990947642</v>
      </c>
      <c r="H5414" s="51">
        <v>14555.621174651949</v>
      </c>
      <c r="I5414" s="55">
        <v>3.1035765609393747E-2</v>
      </c>
      <c r="J5414" s="51">
        <v>75517.492124223412</v>
      </c>
      <c r="K5414" s="51">
        <v>120795.32212757846</v>
      </c>
      <c r="L5414" s="51">
        <v>22055.276829220627</v>
      </c>
      <c r="M5414" s="55">
        <v>2.9389785071181618E-2</v>
      </c>
      <c r="O5414" s="44">
        <f t="shared" si="591"/>
        <v>171746.71699640699</v>
      </c>
      <c r="P5414" s="44">
        <f t="shared" si="591"/>
        <v>248144.21387731488</v>
      </c>
      <c r="Q5414" s="44">
        <f t="shared" si="591"/>
        <v>38415.46247724547</v>
      </c>
      <c r="S5414" s="45">
        <v>286184.85170547618</v>
      </c>
      <c r="T5414" s="45">
        <v>45192.232925266842</v>
      </c>
      <c r="U5414" s="45">
        <v>45495.213361308968</v>
      </c>
      <c r="V5414" s="45">
        <v>376872.29799205199</v>
      </c>
      <c r="X5414" s="27">
        <v>5374</v>
      </c>
      <c r="Y5414" s="82">
        <f t="shared" si="592"/>
        <v>91597.156716092853</v>
      </c>
      <c r="Z5414" s="82">
        <f t="shared" si="593"/>
        <v>119939.58631211056</v>
      </c>
      <c r="AA5414" s="82">
        <f t="shared" si="594"/>
        <v>15007.366021727577</v>
      </c>
      <c r="AB5414" s="82">
        <f t="shared" si="595"/>
        <v>80149.560280314137</v>
      </c>
      <c r="AC5414" s="82">
        <f t="shared" si="596"/>
        <v>128204.62756520431</v>
      </c>
      <c r="AD5414" s="82">
        <f t="shared" si="597"/>
        <v>23408.096455517891</v>
      </c>
    </row>
    <row r="5415" spans="5:30">
      <c r="E5415" s="28">
        <v>5375</v>
      </c>
      <c r="F5415" s="51">
        <v>90527.003106303717</v>
      </c>
      <c r="G5415" s="51">
        <v>49927.574581331995</v>
      </c>
      <c r="H5415" s="51">
        <v>27544.371289851188</v>
      </c>
      <c r="I5415" s="55">
        <v>1.8540146768875238E-2</v>
      </c>
      <c r="J5415" s="51">
        <v>110744.53776515687</v>
      </c>
      <c r="K5415" s="51">
        <v>51165.547281141167</v>
      </c>
      <c r="L5415" s="51">
        <v>25936.959993424985</v>
      </c>
      <c r="M5415" s="55">
        <v>4.1564285768170672E-2</v>
      </c>
      <c r="O5415" s="44">
        <f t="shared" si="591"/>
        <v>209691.50301671069</v>
      </c>
      <c r="P5415" s="44">
        <f t="shared" si="591"/>
        <v>105133.49118574051</v>
      </c>
      <c r="Q5415" s="44">
        <f t="shared" si="591"/>
        <v>55570.921459577134</v>
      </c>
      <c r="S5415" s="45">
        <v>159931.52814663213</v>
      </c>
      <c r="T5415" s="45">
        <v>162680.05288734307</v>
      </c>
      <c r="U5415" s="45">
        <v>54293.540811010098</v>
      </c>
      <c r="V5415" s="45">
        <v>376905.12184498535</v>
      </c>
      <c r="X5415" s="27">
        <v>5375</v>
      </c>
      <c r="Y5415" s="82">
        <f t="shared" si="592"/>
        <v>92205.387030441023</v>
      </c>
      <c r="Z5415" s="82">
        <f t="shared" si="593"/>
        <v>50853.23914188386</v>
      </c>
      <c r="AA5415" s="82">
        <f t="shared" si="594"/>
        <v>28055.047976221424</v>
      </c>
      <c r="AB5415" s="82">
        <f t="shared" si="595"/>
        <v>117486.11598626968</v>
      </c>
      <c r="AC5415" s="82">
        <f t="shared" si="596"/>
        <v>54280.252043856657</v>
      </c>
      <c r="AD5415" s="82">
        <f t="shared" si="597"/>
        <v>27515.873483355706</v>
      </c>
    </row>
    <row r="5416" spans="5:30">
      <c r="E5416" s="28">
        <v>5376</v>
      </c>
      <c r="F5416" s="51">
        <v>160528.59916661619</v>
      </c>
      <c r="G5416" s="51">
        <v>24088.531629623969</v>
      </c>
      <c r="H5416" s="51">
        <v>22598.706533065968</v>
      </c>
      <c r="I5416" s="55">
        <v>2.129498326149068E-2</v>
      </c>
      <c r="J5416" s="51">
        <v>111257.47896166274</v>
      </c>
      <c r="K5416" s="51">
        <v>73913.315075835359</v>
      </c>
      <c r="L5416" s="51">
        <v>18295.018084278632</v>
      </c>
      <c r="M5416" s="55">
        <v>4.1091958363456818E-2</v>
      </c>
      <c r="O5416" s="44">
        <f t="shared" si="591"/>
        <v>282242.90194824262</v>
      </c>
      <c r="P5416" s="44">
        <f t="shared" si="591"/>
        <v>103190.71529223261</v>
      </c>
      <c r="Q5416" s="44">
        <f t="shared" si="591"/>
        <v>42532.343022459921</v>
      </c>
      <c r="S5416" s="45">
        <v>222107.80977248846</v>
      </c>
      <c r="T5416" s="45">
        <v>109440.39300619117</v>
      </c>
      <c r="U5416" s="45">
        <v>45363.760037947657</v>
      </c>
      <c r="V5416" s="45">
        <v>376911.96281662729</v>
      </c>
      <c r="X5416" s="27">
        <v>5376</v>
      </c>
      <c r="Y5416" s="82">
        <f t="shared" si="592"/>
        <v>163947.05299885981</v>
      </c>
      <c r="Z5416" s="82">
        <f t="shared" si="593"/>
        <v>24601.4965074707</v>
      </c>
      <c r="AA5416" s="82">
        <f t="shared" si="594"/>
        <v>23079.945610418945</v>
      </c>
      <c r="AB5416" s="82">
        <f t="shared" si="595"/>
        <v>118295.84894938279</v>
      </c>
      <c r="AC5416" s="82">
        <f t="shared" si="596"/>
        <v>78589.218784761906</v>
      </c>
      <c r="AD5416" s="82">
        <f t="shared" si="597"/>
        <v>19452.397412040977</v>
      </c>
    </row>
    <row r="5417" spans="5:30">
      <c r="E5417" s="28">
        <v>5377</v>
      </c>
      <c r="F5417" s="51">
        <v>40706.770032526692</v>
      </c>
      <c r="G5417" s="51">
        <v>48804.038741477882</v>
      </c>
      <c r="H5417" s="51">
        <v>29983.788079692211</v>
      </c>
      <c r="I5417" s="55">
        <v>1.6439595716372997E-2</v>
      </c>
      <c r="J5417" s="51">
        <v>34276.513622220176</v>
      </c>
      <c r="K5417" s="51">
        <v>28762.251200572879</v>
      </c>
      <c r="L5417" s="51">
        <v>32136.713136641352</v>
      </c>
      <c r="M5417" s="55">
        <v>4.0299361166633581E-2</v>
      </c>
      <c r="O5417" s="44">
        <f t="shared" si="591"/>
        <v>77620.008494203008</v>
      </c>
      <c r="P5417" s="44">
        <f t="shared" si="591"/>
        <v>80019.603880148235</v>
      </c>
      <c r="Q5417" s="44">
        <f t="shared" si="591"/>
        <v>64458.116891161837</v>
      </c>
      <c r="S5417" s="45">
        <v>326696.51966706244</v>
      </c>
      <c r="T5417" s="45">
        <v>14307.6357832834</v>
      </c>
      <c r="U5417" s="45">
        <v>35927.742048408145</v>
      </c>
      <c r="V5417" s="45">
        <v>376931.89749875397</v>
      </c>
      <c r="X5417" s="27">
        <v>5377</v>
      </c>
      <c r="Y5417" s="82">
        <f t="shared" si="592"/>
        <v>41375.972874780797</v>
      </c>
      <c r="Z5417" s="82">
        <f t="shared" si="593"/>
        <v>49606.357407713986</v>
      </c>
      <c r="AA5417" s="82">
        <f t="shared" si="594"/>
        <v>30476.709433767755</v>
      </c>
      <c r="AB5417" s="82">
        <f t="shared" si="595"/>
        <v>36244.035619422204</v>
      </c>
      <c r="AC5417" s="82">
        <f t="shared" si="596"/>
        <v>30413.246472434254</v>
      </c>
      <c r="AD5417" s="82">
        <f t="shared" si="597"/>
        <v>33981.407457394082</v>
      </c>
    </row>
    <row r="5418" spans="5:30">
      <c r="E5418" s="28">
        <v>5378</v>
      </c>
      <c r="F5418" s="51">
        <v>102645.71061162832</v>
      </c>
      <c r="G5418" s="51">
        <v>0</v>
      </c>
      <c r="H5418" s="51">
        <v>17914.01652091058</v>
      </c>
      <c r="I5418" s="55">
        <v>3.1034256400894272E-2</v>
      </c>
      <c r="J5418" s="51">
        <v>89510.741942640045</v>
      </c>
      <c r="K5418" s="51">
        <v>16012.060881891039</v>
      </c>
      <c r="L5418" s="51">
        <v>25901.97081001267</v>
      </c>
      <c r="M5418" s="55">
        <v>3.93654221879184E-2</v>
      </c>
      <c r="O5418" s="44">
        <f t="shared" ref="O5418:Q5481" si="598">F5418*(1+$I5418)+J5418*(1+$I5418)*(1+$M5418)</f>
        <v>201752.86649822275</v>
      </c>
      <c r="P5418" s="44">
        <f t="shared" si="598"/>
        <v>17158.866381706066</v>
      </c>
      <c r="Q5418" s="44">
        <f t="shared" si="598"/>
        <v>46227.069764419924</v>
      </c>
      <c r="S5418" s="45">
        <v>118778.06281290152</v>
      </c>
      <c r="T5418" s="45">
        <v>192995.80885833819</v>
      </c>
      <c r="U5418" s="45">
        <v>65200.429650505495</v>
      </c>
      <c r="V5418" s="45">
        <v>376974.30132174521</v>
      </c>
      <c r="X5418" s="27">
        <v>5378</v>
      </c>
      <c r="Y5418" s="82">
        <f t="shared" ref="Y5418:Y5481" si="599">F5418*(1+$I5418)</f>
        <v>105831.2439132016</v>
      </c>
      <c r="Z5418" s="82">
        <f t="shared" ref="Z5418:Z5481" si="600">G5418*(1+$I5418)</f>
        <v>0</v>
      </c>
      <c r="AA5418" s="82">
        <f t="shared" ref="AA5418:AA5481" si="601">H5418*(1+$I5418)</f>
        <v>18469.964702790374</v>
      </c>
      <c r="AB5418" s="82">
        <f t="shared" ref="AB5418:AB5481" si="602">J5418*(1+$I5418)*(1+$M5418)</f>
        <v>95921.622585021163</v>
      </c>
      <c r="AC5418" s="82">
        <f t="shared" ref="AC5418:AC5481" si="603">K5418*(1+$I5418)*(1+$M5418)</f>
        <v>17158.866381706066</v>
      </c>
      <c r="AD5418" s="82">
        <f t="shared" ref="AD5418:AD5481" si="604">L5418*(1+$I5418)*(1+$M5418)</f>
        <v>27757.105061629551</v>
      </c>
    </row>
    <row r="5419" spans="5:30">
      <c r="E5419" s="28">
        <v>5379</v>
      </c>
      <c r="F5419" s="51">
        <v>219957.12630068822</v>
      </c>
      <c r="G5419" s="51">
        <v>17996.704492834713</v>
      </c>
      <c r="H5419" s="51">
        <v>19647.855163423144</v>
      </c>
      <c r="I5419" s="55">
        <v>2.6334414126273454E-2</v>
      </c>
      <c r="J5419" s="51">
        <v>73451.179350703183</v>
      </c>
      <c r="K5419" s="51">
        <v>42588.309497533977</v>
      </c>
      <c r="L5419" s="51">
        <v>26033.090707307179</v>
      </c>
      <c r="M5419" s="55">
        <v>3.4937261815557244E-2</v>
      </c>
      <c r="O5419" s="44">
        <f t="shared" si="598"/>
        <v>303768.80349218863</v>
      </c>
      <c r="P5419" s="44">
        <f t="shared" si="598"/>
        <v>63707.587230838908</v>
      </c>
      <c r="Q5419" s="44">
        <f t="shared" si="598"/>
        <v>47817.403528409734</v>
      </c>
      <c r="S5419" s="45">
        <v>225016.81319856722</v>
      </c>
      <c r="T5419" s="45">
        <v>109219.20764882785</v>
      </c>
      <c r="U5419" s="45">
        <v>42778.494747351418</v>
      </c>
      <c r="V5419" s="45">
        <v>377014.51559474645</v>
      </c>
      <c r="X5419" s="27">
        <v>5379</v>
      </c>
      <c r="Y5419" s="82">
        <f t="shared" si="599"/>
        <v>225749.56835471556</v>
      </c>
      <c r="Z5419" s="82">
        <f t="shared" si="600"/>
        <v>18470.637161857187</v>
      </c>
      <c r="AA5419" s="82">
        <f t="shared" si="601"/>
        <v>20165.269917989768</v>
      </c>
      <c r="AB5419" s="82">
        <f t="shared" si="602"/>
        <v>78019.235137473079</v>
      </c>
      <c r="AC5419" s="82">
        <f t="shared" si="603"/>
        <v>45236.950068981721</v>
      </c>
      <c r="AD5419" s="82">
        <f t="shared" si="604"/>
        <v>27652.133610419962</v>
      </c>
    </row>
    <row r="5420" spans="5:30">
      <c r="E5420" s="28">
        <v>5380</v>
      </c>
      <c r="F5420" s="51">
        <v>146949.44577546255</v>
      </c>
      <c r="G5420" s="51">
        <v>121686.23471756114</v>
      </c>
      <c r="H5420" s="51">
        <v>28065.804867037376</v>
      </c>
      <c r="I5420" s="55">
        <v>2.7106166420460168E-2</v>
      </c>
      <c r="J5420" s="51">
        <v>14416.337368632354</v>
      </c>
      <c r="K5420" s="51">
        <v>155044.31567288144</v>
      </c>
      <c r="L5420" s="51">
        <v>28059.487106020904</v>
      </c>
      <c r="M5420" s="55">
        <v>3.4488311386683998E-2</v>
      </c>
      <c r="O5420" s="44">
        <f t="shared" si="598"/>
        <v>166250.46310278904</v>
      </c>
      <c r="P5420" s="44">
        <f t="shared" si="598"/>
        <v>289723.81392467982</v>
      </c>
      <c r="Q5420" s="44">
        <f t="shared" si="598"/>
        <v>58640.589103041872</v>
      </c>
      <c r="S5420" s="45">
        <v>226407.92351760049</v>
      </c>
      <c r="T5420" s="45">
        <v>94372.110445007595</v>
      </c>
      <c r="U5420" s="45">
        <v>56260.048105389607</v>
      </c>
      <c r="V5420" s="45">
        <v>377040.08206799766</v>
      </c>
      <c r="X5420" s="27">
        <v>5380</v>
      </c>
      <c r="Y5420" s="82">
        <f t="shared" si="599"/>
        <v>150932.68190804662</v>
      </c>
      <c r="Z5420" s="82">
        <f t="shared" si="600"/>
        <v>124984.68204689452</v>
      </c>
      <c r="AA5420" s="82">
        <f t="shared" si="601"/>
        <v>28826.56124448745</v>
      </c>
      <c r="AB5420" s="82">
        <f t="shared" si="602"/>
        <v>15317.781194742414</v>
      </c>
      <c r="AC5420" s="82">
        <f t="shared" si="603"/>
        <v>164739.13187778529</v>
      </c>
      <c r="AD5420" s="82">
        <f t="shared" si="604"/>
        <v>29814.027858554426</v>
      </c>
    </row>
    <row r="5421" spans="5:30">
      <c r="E5421" s="28">
        <v>5381</v>
      </c>
      <c r="F5421" s="51">
        <v>99721.138597866608</v>
      </c>
      <c r="G5421" s="51">
        <v>18248.254812237523</v>
      </c>
      <c r="H5421" s="51">
        <v>21865.299683493831</v>
      </c>
      <c r="I5421" s="55">
        <v>2.1094571155903998E-2</v>
      </c>
      <c r="J5421" s="51">
        <v>88258.471613166155</v>
      </c>
      <c r="K5421" s="51">
        <v>79599.251773774187</v>
      </c>
      <c r="L5421" s="51">
        <v>34238.217606558144</v>
      </c>
      <c r="M5421" s="55">
        <v>3.9387399204701211E-2</v>
      </c>
      <c r="O5421" s="44">
        <f t="shared" si="598"/>
        <v>195494.56158888881</v>
      </c>
      <c r="P5421" s="44">
        <f t="shared" si="598"/>
        <v>103112.90113995131</v>
      </c>
      <c r="Q5421" s="44">
        <f t="shared" si="598"/>
        <v>58663.998448137078</v>
      </c>
      <c r="S5421" s="45">
        <v>207446.66306819048</v>
      </c>
      <c r="T5421" s="45">
        <v>124042.87190715889</v>
      </c>
      <c r="U5421" s="45">
        <v>45605.250132147579</v>
      </c>
      <c r="V5421" s="45">
        <v>377094.78510749695</v>
      </c>
      <c r="X5421" s="27">
        <v>5381</v>
      </c>
      <c r="Y5421" s="82">
        <f t="shared" si="599"/>
        <v>101824.71325176708</v>
      </c>
      <c r="Z5421" s="82">
        <f t="shared" si="600"/>
        <v>18633.193921845337</v>
      </c>
      <c r="AA5421" s="82">
        <f t="shared" si="601"/>
        <v>22326.53880351246</v>
      </c>
      <c r="AB5421" s="82">
        <f t="shared" si="602"/>
        <v>93669.848337121715</v>
      </c>
      <c r="AC5421" s="82">
        <f t="shared" si="603"/>
        <v>84479.707218105978</v>
      </c>
      <c r="AD5421" s="82">
        <f t="shared" si="604"/>
        <v>36337.459644624614</v>
      </c>
    </row>
    <row r="5422" spans="5:30">
      <c r="E5422" s="28">
        <v>5382</v>
      </c>
      <c r="F5422" s="51">
        <v>108627.08217875734</v>
      </c>
      <c r="G5422" s="51">
        <v>0</v>
      </c>
      <c r="H5422" s="51">
        <v>14894.319885352696</v>
      </c>
      <c r="I5422" s="55">
        <v>3.0430875081480853E-2</v>
      </c>
      <c r="J5422" s="51">
        <v>83117.263868983806</v>
      </c>
      <c r="K5422" s="51">
        <v>50863.55146366627</v>
      </c>
      <c r="L5422" s="51">
        <v>17265.653028612491</v>
      </c>
      <c r="M5422" s="55">
        <v>3.6495254128719234E-2</v>
      </c>
      <c r="O5422" s="44">
        <f t="shared" si="598"/>
        <v>200704.98853760061</v>
      </c>
      <c r="P5422" s="44">
        <f t="shared" si="598"/>
        <v>54324.140252146361</v>
      </c>
      <c r="Q5422" s="44">
        <f t="shared" si="598"/>
        <v>33787.918359751973</v>
      </c>
      <c r="S5422" s="45">
        <v>198686.06865716077</v>
      </c>
      <c r="T5422" s="45">
        <v>125278.6305424554</v>
      </c>
      <c r="U5422" s="45">
        <v>53157.337506017706</v>
      </c>
      <c r="V5422" s="45">
        <v>377122.03670563386</v>
      </c>
      <c r="X5422" s="27">
        <v>5382</v>
      </c>
      <c r="Y5422" s="82">
        <f t="shared" si="599"/>
        <v>111932.69934700485</v>
      </c>
      <c r="Z5422" s="82">
        <f t="shared" si="600"/>
        <v>0</v>
      </c>
      <c r="AA5422" s="82">
        <f t="shared" si="601"/>
        <v>15347.56707320748</v>
      </c>
      <c r="AB5422" s="82">
        <f t="shared" si="602"/>
        <v>88772.28919059578</v>
      </c>
      <c r="AC5422" s="82">
        <f t="shared" si="603"/>
        <v>54324.140252146361</v>
      </c>
      <c r="AD5422" s="82">
        <f t="shared" si="604"/>
        <v>18440.351286544497</v>
      </c>
    </row>
    <row r="5423" spans="5:30">
      <c r="E5423" s="28">
        <v>5383</v>
      </c>
      <c r="F5423" s="51">
        <v>70762.715718832944</v>
      </c>
      <c r="G5423" s="51">
        <v>0</v>
      </c>
      <c r="H5423" s="51">
        <v>22033.160120473149</v>
      </c>
      <c r="I5423" s="55">
        <v>2.4082652653632627E-2</v>
      </c>
      <c r="J5423" s="51">
        <v>13047.388806059778</v>
      </c>
      <c r="K5423" s="51">
        <v>39506.186775883951</v>
      </c>
      <c r="L5423" s="51">
        <v>11774.849662055101</v>
      </c>
      <c r="M5423" s="55">
        <v>3.2494241082886968E-2</v>
      </c>
      <c r="O5423" s="44">
        <f t="shared" si="598"/>
        <v>86262.649360165495</v>
      </c>
      <c r="P5423" s="44">
        <f t="shared" si="598"/>
        <v>41772.239575573447</v>
      </c>
      <c r="Q5423" s="44">
        <f t="shared" si="598"/>
        <v>35014.025522081109</v>
      </c>
      <c r="S5423" s="45">
        <v>154437.44523176644</v>
      </c>
      <c r="T5423" s="45">
        <v>169714.41920330338</v>
      </c>
      <c r="U5423" s="45">
        <v>52981.802265324324</v>
      </c>
      <c r="V5423" s="45">
        <v>377133.66670039418</v>
      </c>
      <c r="X5423" s="27">
        <v>5383</v>
      </c>
      <c r="Y5423" s="82">
        <f t="shared" si="599"/>
        <v>72466.869622317347</v>
      </c>
      <c r="Z5423" s="82">
        <f t="shared" si="600"/>
        <v>0</v>
      </c>
      <c r="AA5423" s="82">
        <f t="shared" si="601"/>
        <v>22563.777062516376</v>
      </c>
      <c r="AB5423" s="82">
        <f t="shared" si="602"/>
        <v>13795.779737848148</v>
      </c>
      <c r="AC5423" s="82">
        <f t="shared" si="603"/>
        <v>41772.239575573447</v>
      </c>
      <c r="AD5423" s="82">
        <f t="shared" si="604"/>
        <v>12450.248459564733</v>
      </c>
    </row>
    <row r="5424" spans="5:30">
      <c r="E5424" s="28">
        <v>5384</v>
      </c>
      <c r="F5424" s="51">
        <v>67176.172064359387</v>
      </c>
      <c r="G5424" s="51">
        <v>42210.836635713269</v>
      </c>
      <c r="H5424" s="51">
        <v>18597.012779170138</v>
      </c>
      <c r="I5424" s="55">
        <v>2.3331188046996507E-2</v>
      </c>
      <c r="J5424" s="51">
        <v>79427.110191258791</v>
      </c>
      <c r="K5424" s="51">
        <v>0</v>
      </c>
      <c r="L5424" s="51">
        <v>19392.924356131218</v>
      </c>
      <c r="M5424" s="55">
        <v>2.5525417978696022E-2</v>
      </c>
      <c r="O5424" s="44">
        <f t="shared" si="598"/>
        <v>152098.42307701171</v>
      </c>
      <c r="P5424" s="44">
        <f t="shared" si="598"/>
        <v>43195.665602882138</v>
      </c>
      <c r="Q5424" s="44">
        <f t="shared" si="598"/>
        <v>39382.849232241701</v>
      </c>
      <c r="S5424" s="45">
        <v>292903.17179675726</v>
      </c>
      <c r="T5424" s="45">
        <v>38858.90462084629</v>
      </c>
      <c r="U5424" s="45">
        <v>45376.988002543658</v>
      </c>
      <c r="V5424" s="45">
        <v>377139.06442014722</v>
      </c>
      <c r="X5424" s="27">
        <v>5384</v>
      </c>
      <c r="Y5424" s="82">
        <f t="shared" si="599"/>
        <v>68743.471967070349</v>
      </c>
      <c r="Z5424" s="82">
        <f t="shared" si="600"/>
        <v>43195.665602882138</v>
      </c>
      <c r="AA5424" s="82">
        <f t="shared" si="601"/>
        <v>19030.90318143335</v>
      </c>
      <c r="AB5424" s="82">
        <f t="shared" si="602"/>
        <v>83354.951109941365</v>
      </c>
      <c r="AC5424" s="82">
        <f t="shared" si="603"/>
        <v>0</v>
      </c>
      <c r="AD5424" s="82">
        <f t="shared" si="604"/>
        <v>20351.946050808347</v>
      </c>
    </row>
    <row r="5425" spans="5:30">
      <c r="E5425" s="28">
        <v>5385</v>
      </c>
      <c r="F5425" s="51">
        <v>80078.923586642763</v>
      </c>
      <c r="G5425" s="51">
        <v>26053.821600403215</v>
      </c>
      <c r="H5425" s="51">
        <v>14868.203138294051</v>
      </c>
      <c r="I5425" s="55">
        <v>3.0098513842907387E-2</v>
      </c>
      <c r="J5425" s="51">
        <v>123858.84626403663</v>
      </c>
      <c r="K5425" s="51">
        <v>64132.33282270778</v>
      </c>
      <c r="L5425" s="51">
        <v>19992.286140450848</v>
      </c>
      <c r="M5425" s="55">
        <v>4.3945772123871601E-2</v>
      </c>
      <c r="O5425" s="44">
        <f t="shared" si="598"/>
        <v>215682.89467007242</v>
      </c>
      <c r="P5425" s="44">
        <f t="shared" si="598"/>
        <v>95803.796516957722</v>
      </c>
      <c r="Q5425" s="44">
        <f t="shared" si="598"/>
        <v>36814.758494306589</v>
      </c>
      <c r="S5425" s="45">
        <v>232529.22219475443</v>
      </c>
      <c r="T5425" s="45">
        <v>93622.747318039663</v>
      </c>
      <c r="U5425" s="45">
        <v>51003.857517757511</v>
      </c>
      <c r="V5425" s="45">
        <v>377155.82703055162</v>
      </c>
      <c r="X5425" s="27">
        <v>5385</v>
      </c>
      <c r="Y5425" s="82">
        <f t="shared" si="599"/>
        <v>82489.180176740439</v>
      </c>
      <c r="Z5425" s="82">
        <f t="shared" si="600"/>
        <v>26838.002910503586</v>
      </c>
      <c r="AA5425" s="82">
        <f t="shared" si="601"/>
        <v>15315.713956271153</v>
      </c>
      <c r="AB5425" s="82">
        <f t="shared" si="602"/>
        <v>133193.71449333197</v>
      </c>
      <c r="AC5425" s="82">
        <f t="shared" si="603"/>
        <v>68965.793606454128</v>
      </c>
      <c r="AD5425" s="82">
        <f t="shared" si="604"/>
        <v>21499.044538035439</v>
      </c>
    </row>
    <row r="5426" spans="5:30">
      <c r="E5426" s="28">
        <v>5386</v>
      </c>
      <c r="F5426" s="51">
        <v>46159.037792207622</v>
      </c>
      <c r="G5426" s="51">
        <v>0</v>
      </c>
      <c r="H5426" s="51">
        <v>30417.019585685375</v>
      </c>
      <c r="I5426" s="55">
        <v>2.3142967505534358E-2</v>
      </c>
      <c r="J5426" s="51">
        <v>54343.18901343731</v>
      </c>
      <c r="K5426" s="51">
        <v>117620.57167535574</v>
      </c>
      <c r="L5426" s="51">
        <v>27226.618594189335</v>
      </c>
      <c r="M5426" s="55">
        <v>3.2708512689666319E-2</v>
      </c>
      <c r="O5426" s="44">
        <f t="shared" si="598"/>
        <v>104646.76773727643</v>
      </c>
      <c r="P5426" s="44">
        <f t="shared" si="598"/>
        <v>124278.89018966179</v>
      </c>
      <c r="Q5426" s="44">
        <f t="shared" si="598"/>
        <v>59888.835014149001</v>
      </c>
      <c r="S5426" s="45">
        <v>283900.26830951567</v>
      </c>
      <c r="T5426" s="45">
        <v>47806.787044700948</v>
      </c>
      <c r="U5426" s="45">
        <v>45491.616660800995</v>
      </c>
      <c r="V5426" s="45">
        <v>377198.6720150176</v>
      </c>
      <c r="X5426" s="27">
        <v>5386</v>
      </c>
      <c r="Y5426" s="82">
        <f t="shared" si="599"/>
        <v>47227.294903919414</v>
      </c>
      <c r="Z5426" s="82">
        <f t="shared" si="600"/>
        <v>0</v>
      </c>
      <c r="AA5426" s="82">
        <f t="shared" si="601"/>
        <v>31120.959681572094</v>
      </c>
      <c r="AB5426" s="82">
        <f t="shared" si="602"/>
        <v>57419.472833357016</v>
      </c>
      <c r="AC5426" s="82">
        <f t="shared" si="603"/>
        <v>124278.89018966179</v>
      </c>
      <c r="AD5426" s="82">
        <f t="shared" si="604"/>
        <v>28767.875332576907</v>
      </c>
    </row>
    <row r="5427" spans="5:30">
      <c r="E5427" s="28">
        <v>5387</v>
      </c>
      <c r="F5427" s="51">
        <v>99584.349374991536</v>
      </c>
      <c r="G5427" s="51">
        <v>4635.0696410102964</v>
      </c>
      <c r="H5427" s="51">
        <v>17987.409801959009</v>
      </c>
      <c r="I5427" s="55">
        <v>2.8802603321522291E-2</v>
      </c>
      <c r="J5427" s="51">
        <v>43643.730527969739</v>
      </c>
      <c r="K5427" s="51">
        <v>0</v>
      </c>
      <c r="L5427" s="51">
        <v>28593.760017071851</v>
      </c>
      <c r="M5427" s="55">
        <v>3.439106556513527E-2</v>
      </c>
      <c r="O5427" s="44">
        <f t="shared" si="598"/>
        <v>148897.60726513609</v>
      </c>
      <c r="P5427" s="44">
        <f t="shared" si="598"/>
        <v>4768.5717132479467</v>
      </c>
      <c r="Q5427" s="44">
        <f t="shared" si="598"/>
        <v>48934.522263524123</v>
      </c>
      <c r="S5427" s="45">
        <v>218850.22630512994</v>
      </c>
      <c r="T5427" s="45">
        <v>99421.787436966959</v>
      </c>
      <c r="U5427" s="45">
        <v>58951.806917866954</v>
      </c>
      <c r="V5427" s="45">
        <v>377223.82065996388</v>
      </c>
      <c r="X5427" s="27">
        <v>5387</v>
      </c>
      <c r="Y5427" s="82">
        <f t="shared" si="599"/>
        <v>102452.63788707131</v>
      </c>
      <c r="Z5427" s="82">
        <f t="shared" si="600"/>
        <v>4768.5717132479467</v>
      </c>
      <c r="AA5427" s="82">
        <f t="shared" si="601"/>
        <v>18505.494031266495</v>
      </c>
      <c r="AB5427" s="82">
        <f t="shared" si="602"/>
        <v>46444.969378064787</v>
      </c>
      <c r="AC5427" s="82">
        <f t="shared" si="603"/>
        <v>0</v>
      </c>
      <c r="AD5427" s="82">
        <f t="shared" si="604"/>
        <v>30429.028232257628</v>
      </c>
    </row>
    <row r="5428" spans="5:30">
      <c r="E5428" s="28">
        <v>5388</v>
      </c>
      <c r="F5428" s="51">
        <v>151791.51079607802</v>
      </c>
      <c r="G5428" s="51">
        <v>23231.498971321736</v>
      </c>
      <c r="H5428" s="51">
        <v>24886.410196725072</v>
      </c>
      <c r="I5428" s="55">
        <v>2.1819281927228706E-2</v>
      </c>
      <c r="J5428" s="51">
        <v>86455.121454465043</v>
      </c>
      <c r="K5428" s="51">
        <v>27518.405253209276</v>
      </c>
      <c r="L5428" s="51">
        <v>25469.694683223162</v>
      </c>
      <c r="M5428" s="55">
        <v>3.5169415089168043E-2</v>
      </c>
      <c r="O5428" s="44">
        <f t="shared" si="598"/>
        <v>246551.92192696891</v>
      </c>
      <c r="P5428" s="44">
        <f t="shared" si="598"/>
        <v>52846.153746226359</v>
      </c>
      <c r="Q5428" s="44">
        <f t="shared" si="598"/>
        <v>52370.137908424411</v>
      </c>
      <c r="S5428" s="45">
        <v>287267.31799377309</v>
      </c>
      <c r="T5428" s="45">
        <v>50597.889157711266</v>
      </c>
      <c r="U5428" s="45">
        <v>39377.671162816492</v>
      </c>
      <c r="V5428" s="45">
        <v>377242.87831430079</v>
      </c>
      <c r="X5428" s="27">
        <v>5388</v>
      </c>
      <c r="Y5428" s="82">
        <f t="shared" si="599"/>
        <v>155103.49256429763</v>
      </c>
      <c r="Z5428" s="82">
        <f t="shared" si="600"/>
        <v>23738.39359696913</v>
      </c>
      <c r="AA5428" s="82">
        <f t="shared" si="601"/>
        <v>25429.413796964076</v>
      </c>
      <c r="AB5428" s="82">
        <f t="shared" si="602"/>
        <v>91448.42936267129</v>
      </c>
      <c r="AC5428" s="82">
        <f t="shared" si="603"/>
        <v>29107.760149257228</v>
      </c>
      <c r="AD5428" s="82">
        <f t="shared" si="604"/>
        <v>26940.724111460331</v>
      </c>
    </row>
    <row r="5429" spans="5:30">
      <c r="E5429" s="28">
        <v>5389</v>
      </c>
      <c r="F5429" s="51">
        <v>100819.77518657778</v>
      </c>
      <c r="G5429" s="51">
        <v>155063.62218627837</v>
      </c>
      <c r="H5429" s="51">
        <v>15058.029269184655</v>
      </c>
      <c r="I5429" s="55">
        <v>2.7830613531075483E-2</v>
      </c>
      <c r="J5429" s="51">
        <v>134130.38951082883</v>
      </c>
      <c r="K5429" s="51">
        <v>12215.065171782691</v>
      </c>
      <c r="L5429" s="51">
        <v>24971.718273531318</v>
      </c>
      <c r="M5429" s="55">
        <v>2.7633676015442945E-2</v>
      </c>
      <c r="O5429" s="44">
        <f t="shared" si="598"/>
        <v>245298.64226449086</v>
      </c>
      <c r="P5429" s="44">
        <f t="shared" si="598"/>
        <v>172281.09715575</v>
      </c>
      <c r="Q5429" s="44">
        <f t="shared" si="598"/>
        <v>41853.065152178642</v>
      </c>
      <c r="S5429" s="45">
        <v>205607.86306975296</v>
      </c>
      <c r="T5429" s="45">
        <v>121981.4627361298</v>
      </c>
      <c r="U5429" s="45">
        <v>49740.244148672384</v>
      </c>
      <c r="V5429" s="45">
        <v>377329.56995455513</v>
      </c>
      <c r="X5429" s="27">
        <v>5389</v>
      </c>
      <c r="Y5429" s="82">
        <f t="shared" si="599"/>
        <v>103625.65138608534</v>
      </c>
      <c r="Z5429" s="82">
        <f t="shared" si="600"/>
        <v>159379.13792807338</v>
      </c>
      <c r="AA5429" s="82">
        <f t="shared" si="601"/>
        <v>15477.103462314957</v>
      </c>
      <c r="AB5429" s="82">
        <f t="shared" si="602"/>
        <v>141672.99087840552</v>
      </c>
      <c r="AC5429" s="82">
        <f t="shared" si="603"/>
        <v>12901.959227676627</v>
      </c>
      <c r="AD5429" s="82">
        <f t="shared" si="604"/>
        <v>26375.961689863685</v>
      </c>
    </row>
    <row r="5430" spans="5:30">
      <c r="E5430" s="28">
        <v>5390</v>
      </c>
      <c r="F5430" s="51">
        <v>93320.78007998316</v>
      </c>
      <c r="G5430" s="51">
        <v>149598.31663232137</v>
      </c>
      <c r="H5430" s="51">
        <v>25116.312612977126</v>
      </c>
      <c r="I5430" s="55">
        <v>2.236770718926092E-2</v>
      </c>
      <c r="J5430" s="51">
        <v>83706.798102032481</v>
      </c>
      <c r="K5430" s="51">
        <v>75116.66055305842</v>
      </c>
      <c r="L5430" s="51">
        <v>19836.493755401785</v>
      </c>
      <c r="M5430" s="55">
        <v>3.8206470049173158E-2</v>
      </c>
      <c r="O5430" s="44">
        <f t="shared" si="598"/>
        <v>184256.95557739254</v>
      </c>
      <c r="P5430" s="44">
        <f t="shared" si="598"/>
        <v>232675.47246990222</v>
      </c>
      <c r="Q5430" s="44">
        <f t="shared" si="598"/>
        <v>46733.132074817506</v>
      </c>
      <c r="S5430" s="45">
        <v>256009.62357706987</v>
      </c>
      <c r="T5430" s="45">
        <v>81726.654379501793</v>
      </c>
      <c r="U5430" s="45">
        <v>39621.813152983159</v>
      </c>
      <c r="V5430" s="45">
        <v>377358.09110955481</v>
      </c>
      <c r="X5430" s="27">
        <v>5390</v>
      </c>
      <c r="Y5430" s="82">
        <f t="shared" si="599"/>
        <v>95408.151963485638</v>
      </c>
      <c r="Z5430" s="82">
        <f t="shared" si="600"/>
        <v>152944.48797475948</v>
      </c>
      <c r="AA5430" s="82">
        <f t="shared" si="601"/>
        <v>25678.106939178142</v>
      </c>
      <c r="AB5430" s="82">
        <f t="shared" si="602"/>
        <v>88848.803613906901</v>
      </c>
      <c r="AC5430" s="82">
        <f t="shared" si="603"/>
        <v>79730.984495142737</v>
      </c>
      <c r="AD5430" s="82">
        <f t="shared" si="604"/>
        <v>21055.025135639367</v>
      </c>
    </row>
    <row r="5431" spans="5:30">
      <c r="E5431" s="28">
        <v>5391</v>
      </c>
      <c r="F5431" s="51">
        <v>64619.972342429697</v>
      </c>
      <c r="G5431" s="51">
        <v>22857.652092958626</v>
      </c>
      <c r="H5431" s="51">
        <v>18132.249784250107</v>
      </c>
      <c r="I5431" s="55">
        <v>2.556330820119794E-2</v>
      </c>
      <c r="J5431" s="51">
        <v>41584.510319702327</v>
      </c>
      <c r="K5431" s="51">
        <v>36818.894510182603</v>
      </c>
      <c r="L5431" s="51">
        <v>19663.061062751975</v>
      </c>
      <c r="M5431" s="55">
        <v>2.7394395455869788E-2</v>
      </c>
      <c r="O5431" s="44">
        <f t="shared" si="598"/>
        <v>110087.72437917939</v>
      </c>
      <c r="P5431" s="44">
        <f t="shared" si="598"/>
        <v>62236.491867026954</v>
      </c>
      <c r="Q5431" s="44">
        <f t="shared" si="598"/>
        <v>39313.911569419164</v>
      </c>
      <c r="S5431" s="45">
        <v>221008.86844435896</v>
      </c>
      <c r="T5431" s="45">
        <v>113482.78362909886</v>
      </c>
      <c r="U5431" s="45">
        <v>42887.575502715365</v>
      </c>
      <c r="V5431" s="45">
        <v>377379.2275761732</v>
      </c>
      <c r="X5431" s="27">
        <v>5391</v>
      </c>
      <c r="Y5431" s="82">
        <f t="shared" si="599"/>
        <v>66271.872611372106</v>
      </c>
      <c r="Z5431" s="82">
        <f t="shared" si="600"/>
        <v>23441.969298166685</v>
      </c>
      <c r="AA5431" s="82">
        <f t="shared" si="601"/>
        <v>18595.770073865995</v>
      </c>
      <c r="AB5431" s="82">
        <f t="shared" si="602"/>
        <v>43815.851767807289</v>
      </c>
      <c r="AC5431" s="82">
        <f t="shared" si="603"/>
        <v>38794.522568860266</v>
      </c>
      <c r="AD5431" s="82">
        <f t="shared" si="604"/>
        <v>20718.141495553169</v>
      </c>
    </row>
    <row r="5432" spans="5:30">
      <c r="E5432" s="28">
        <v>5392</v>
      </c>
      <c r="F5432" s="51">
        <v>232813.62282614954</v>
      </c>
      <c r="G5432" s="51">
        <v>58525.565767075299</v>
      </c>
      <c r="H5432" s="51">
        <v>27135.549050398738</v>
      </c>
      <c r="I5432" s="55">
        <v>2.0459476423324775E-2</v>
      </c>
      <c r="J5432" s="51">
        <v>70784.96238395464</v>
      </c>
      <c r="K5432" s="51">
        <v>31000.214710722263</v>
      </c>
      <c r="L5432" s="51">
        <v>33582.142943938103</v>
      </c>
      <c r="M5432" s="55">
        <v>3.2220919039546915E-2</v>
      </c>
      <c r="O5432" s="44">
        <f t="shared" si="598"/>
        <v>312137.47293325816</v>
      </c>
      <c r="P5432" s="44">
        <f t="shared" si="598"/>
        <v>92376.722539844093</v>
      </c>
      <c r="Q5432" s="44">
        <f t="shared" si="598"/>
        <v>63064.129816643501</v>
      </c>
      <c r="S5432" s="45">
        <v>277289.0212910882</v>
      </c>
      <c r="T5432" s="45">
        <v>42796.188482912439</v>
      </c>
      <c r="U5432" s="45">
        <v>57379.268874581612</v>
      </c>
      <c r="V5432" s="45">
        <v>377464.47864858224</v>
      </c>
      <c r="X5432" s="27">
        <v>5392</v>
      </c>
      <c r="Y5432" s="82">
        <f t="shared" si="599"/>
        <v>237576.86765338999</v>
      </c>
      <c r="Z5432" s="82">
        <f t="shared" si="600"/>
        <v>59722.968200048519</v>
      </c>
      <c r="AA5432" s="82">
        <f t="shared" si="601"/>
        <v>27690.728176429344</v>
      </c>
      <c r="AB5432" s="82">
        <f t="shared" si="602"/>
        <v>74560.605279868163</v>
      </c>
      <c r="AC5432" s="82">
        <f t="shared" si="603"/>
        <v>32653.754339795571</v>
      </c>
      <c r="AD5432" s="82">
        <f t="shared" si="604"/>
        <v>35373.401640214157</v>
      </c>
    </row>
    <row r="5433" spans="5:30">
      <c r="E5433" s="28">
        <v>5393</v>
      </c>
      <c r="F5433" s="51">
        <v>106257.62941147582</v>
      </c>
      <c r="G5433" s="51">
        <v>30680.610043936533</v>
      </c>
      <c r="H5433" s="51">
        <v>31354.518772634816</v>
      </c>
      <c r="I5433" s="55">
        <v>2.0577645868591295E-2</v>
      </c>
      <c r="J5433" s="51">
        <v>122075.10703651022</v>
      </c>
      <c r="K5433" s="51">
        <v>10057.630331609689</v>
      </c>
      <c r="L5433" s="51">
        <v>22293.740174020604</v>
      </c>
      <c r="M5433" s="55">
        <v>3.7999450457276707E-2</v>
      </c>
      <c r="O5433" s="44">
        <f t="shared" si="598"/>
        <v>237765.52893649309</v>
      </c>
      <c r="P5433" s="44">
        <f t="shared" si="598"/>
        <v>41966.58634057187</v>
      </c>
      <c r="Q5433" s="44">
        <f t="shared" si="598"/>
        <v>55616.7960461068</v>
      </c>
      <c r="S5433" s="45">
        <v>103135.03859646677</v>
      </c>
      <c r="T5433" s="45">
        <v>228406.80779402249</v>
      </c>
      <c r="U5433" s="45">
        <v>45952.712480360817</v>
      </c>
      <c r="V5433" s="45">
        <v>377494.55887085007</v>
      </c>
      <c r="X5433" s="27">
        <v>5393</v>
      </c>
      <c r="Y5433" s="82">
        <f t="shared" si="599"/>
        <v>108444.16128034118</v>
      </c>
      <c r="Z5433" s="82">
        <f t="shared" si="600"/>
        <v>31311.944772453004</v>
      </c>
      <c r="AA5433" s="82">
        <f t="shared" si="601"/>
        <v>31999.720956318193</v>
      </c>
      <c r="AB5433" s="82">
        <f t="shared" si="602"/>
        <v>129321.36765615191</v>
      </c>
      <c r="AC5433" s="82">
        <f t="shared" si="603"/>
        <v>10654.641568118866</v>
      </c>
      <c r="AD5433" s="82">
        <f t="shared" si="604"/>
        <v>23617.075089788603</v>
      </c>
    </row>
    <row r="5434" spans="5:30">
      <c r="E5434" s="28">
        <v>5394</v>
      </c>
      <c r="F5434" s="51">
        <v>130255.3455014713</v>
      </c>
      <c r="G5434" s="51">
        <v>4966.5894048665396</v>
      </c>
      <c r="H5434" s="51">
        <v>13601.759948423747</v>
      </c>
      <c r="I5434" s="55">
        <v>2.5157084175757242E-2</v>
      </c>
      <c r="J5434" s="51">
        <v>59392.461515047369</v>
      </c>
      <c r="K5434" s="51">
        <v>21682.623069164383</v>
      </c>
      <c r="L5434" s="51">
        <v>20388.651572167448</v>
      </c>
      <c r="M5434" s="55">
        <v>3.8408905917380623E-2</v>
      </c>
      <c r="O5434" s="44">
        <f t="shared" si="598"/>
        <v>196757.38065491538</v>
      </c>
      <c r="P5434" s="44">
        <f t="shared" si="598"/>
        <v>28173.385751318259</v>
      </c>
      <c r="Q5434" s="44">
        <f t="shared" si="598"/>
        <v>35648.317622930539</v>
      </c>
      <c r="S5434" s="45">
        <v>219642.64273964832</v>
      </c>
      <c r="T5434" s="45">
        <v>102956.31835761736</v>
      </c>
      <c r="U5434" s="45">
        <v>54904.573006153063</v>
      </c>
      <c r="V5434" s="45">
        <v>377503.53410341876</v>
      </c>
      <c r="X5434" s="27">
        <v>5394</v>
      </c>
      <c r="Y5434" s="82">
        <f t="shared" si="599"/>
        <v>133532.19019259416</v>
      </c>
      <c r="Z5434" s="82">
        <f t="shared" si="600"/>
        <v>5091.5343125911913</v>
      </c>
      <c r="AA5434" s="82">
        <f t="shared" si="601"/>
        <v>13943.940568384689</v>
      </c>
      <c r="AB5434" s="82">
        <f t="shared" si="602"/>
        <v>63225.190462321218</v>
      </c>
      <c r="AC5434" s="82">
        <f t="shared" si="603"/>
        <v>23081.851438727066</v>
      </c>
      <c r="AD5434" s="82">
        <f t="shared" si="604"/>
        <v>21704.377054545854</v>
      </c>
    </row>
    <row r="5435" spans="5:30">
      <c r="E5435" s="28">
        <v>5395</v>
      </c>
      <c r="F5435" s="51">
        <v>183220.40110494793</v>
      </c>
      <c r="G5435" s="51">
        <v>0</v>
      </c>
      <c r="H5435" s="51">
        <v>19862.970218909632</v>
      </c>
      <c r="I5435" s="55">
        <v>2.4184499427670359E-2</v>
      </c>
      <c r="J5435" s="51">
        <v>135193.31473811276</v>
      </c>
      <c r="K5435" s="51">
        <v>0</v>
      </c>
      <c r="L5435" s="51">
        <v>20413.086021916777</v>
      </c>
      <c r="M5435" s="55">
        <v>2.8807823637117376E-2</v>
      </c>
      <c r="O5435" s="44">
        <f t="shared" si="598"/>
        <v>330103.20689966634</v>
      </c>
      <c r="P5435" s="44">
        <f t="shared" si="598"/>
        <v>0</v>
      </c>
      <c r="Q5435" s="44">
        <f t="shared" si="598"/>
        <v>41852.390936011201</v>
      </c>
      <c r="S5435" s="45">
        <v>244668.33224762994</v>
      </c>
      <c r="T5435" s="45">
        <v>49464.034589001865</v>
      </c>
      <c r="U5435" s="45">
        <v>83377.104175707544</v>
      </c>
      <c r="V5435" s="45">
        <v>377509.47101233935</v>
      </c>
      <c r="X5435" s="27">
        <v>5395</v>
      </c>
      <c r="Y5435" s="82">
        <f t="shared" si="599"/>
        <v>187651.49479060806</v>
      </c>
      <c r="Z5435" s="82">
        <f t="shared" si="600"/>
        <v>0</v>
      </c>
      <c r="AA5435" s="82">
        <f t="shared" si="601"/>
        <v>20343.346210800682</v>
      </c>
      <c r="AB5435" s="82">
        <f t="shared" si="602"/>
        <v>142451.71210905825</v>
      </c>
      <c r="AC5435" s="82">
        <f t="shared" si="603"/>
        <v>0</v>
      </c>
      <c r="AD5435" s="82">
        <f t="shared" si="604"/>
        <v>21509.044725210522</v>
      </c>
    </row>
    <row r="5436" spans="5:30">
      <c r="E5436" s="28">
        <v>5396</v>
      </c>
      <c r="F5436" s="51">
        <v>170087.00059102528</v>
      </c>
      <c r="G5436" s="51">
        <v>0</v>
      </c>
      <c r="H5436" s="51">
        <v>23002.092294293849</v>
      </c>
      <c r="I5436" s="55">
        <v>3.0020703634857763E-2</v>
      </c>
      <c r="J5436" s="51">
        <v>358106.22073907929</v>
      </c>
      <c r="K5436" s="51">
        <v>132419.84149312208</v>
      </c>
      <c r="L5436" s="51">
        <v>19925.904282448566</v>
      </c>
      <c r="M5436" s="55">
        <v>3.0621079081060772E-2</v>
      </c>
      <c r="O5436" s="44">
        <f t="shared" si="598"/>
        <v>555344.74738916359</v>
      </c>
      <c r="P5436" s="44">
        <f t="shared" si="598"/>
        <v>140571.74585126669</v>
      </c>
      <c r="Q5436" s="44">
        <f t="shared" si="598"/>
        <v>44845.195143507852</v>
      </c>
      <c r="S5436" s="45">
        <v>235233.17152630954</v>
      </c>
      <c r="T5436" s="45">
        <v>96868.329849712492</v>
      </c>
      <c r="U5436" s="45">
        <v>45420.179176884958</v>
      </c>
      <c r="V5436" s="45">
        <v>377521.68055290694</v>
      </c>
      <c r="X5436" s="27">
        <v>5396</v>
      </c>
      <c r="Y5436" s="82">
        <f t="shared" si="599"/>
        <v>175193.13202791035</v>
      </c>
      <c r="Z5436" s="82">
        <f t="shared" si="600"/>
        <v>0</v>
      </c>
      <c r="AA5436" s="82">
        <f t="shared" si="601"/>
        <v>23692.631290042493</v>
      </c>
      <c r="AB5436" s="82">
        <f t="shared" si="602"/>
        <v>380151.61536125321</v>
      </c>
      <c r="AC5436" s="82">
        <f t="shared" si="603"/>
        <v>140571.74585126669</v>
      </c>
      <c r="AD5436" s="82">
        <f t="shared" si="604"/>
        <v>21152.563853465355</v>
      </c>
    </row>
    <row r="5437" spans="5:30">
      <c r="E5437" s="28">
        <v>5397</v>
      </c>
      <c r="F5437" s="51">
        <v>141172.03799205486</v>
      </c>
      <c r="G5437" s="51">
        <v>0</v>
      </c>
      <c r="H5437" s="51">
        <v>26916.204937556467</v>
      </c>
      <c r="I5437" s="55">
        <v>2.033187135132232E-2</v>
      </c>
      <c r="J5437" s="51">
        <v>163965.11723645721</v>
      </c>
      <c r="K5437" s="51">
        <v>63696.252090656715</v>
      </c>
      <c r="L5437" s="51">
        <v>30305.492343505164</v>
      </c>
      <c r="M5437" s="55">
        <v>3.2274153223254075E-2</v>
      </c>
      <c r="O5437" s="44">
        <f t="shared" si="598"/>
        <v>316740.59284496168</v>
      </c>
      <c r="P5437" s="44">
        <f t="shared" si="598"/>
        <v>67088.85578751516</v>
      </c>
      <c r="Q5437" s="44">
        <f t="shared" si="598"/>
        <v>59383.091852246034</v>
      </c>
      <c r="S5437" s="45">
        <v>174739.02309865705</v>
      </c>
      <c r="T5437" s="45">
        <v>144939.79827749089</v>
      </c>
      <c r="U5437" s="45">
        <v>57870.894388168759</v>
      </c>
      <c r="V5437" s="45">
        <v>377549.71576431667</v>
      </c>
      <c r="X5437" s="27">
        <v>5397</v>
      </c>
      <c r="Y5437" s="82">
        <f t="shared" si="599"/>
        <v>144042.3297069133</v>
      </c>
      <c r="Z5437" s="82">
        <f t="shared" si="600"/>
        <v>0</v>
      </c>
      <c r="AA5437" s="82">
        <f t="shared" si="601"/>
        <v>27463.461753612693</v>
      </c>
      <c r="AB5437" s="82">
        <f t="shared" si="602"/>
        <v>172698.26313804835</v>
      </c>
      <c r="AC5437" s="82">
        <f t="shared" si="603"/>
        <v>67088.85578751516</v>
      </c>
      <c r="AD5437" s="82">
        <f t="shared" si="604"/>
        <v>31919.630098633341</v>
      </c>
    </row>
    <row r="5438" spans="5:30">
      <c r="E5438" s="28">
        <v>5398</v>
      </c>
      <c r="F5438" s="51">
        <v>74494.296337276057</v>
      </c>
      <c r="G5438" s="51">
        <v>49637.580295471547</v>
      </c>
      <c r="H5438" s="51">
        <v>23469.488678744914</v>
      </c>
      <c r="I5438" s="55">
        <v>3.1004117110768344E-2</v>
      </c>
      <c r="J5438" s="51">
        <v>75725.474531063926</v>
      </c>
      <c r="K5438" s="51">
        <v>10263.137299621669</v>
      </c>
      <c r="L5438" s="51">
        <v>32168.943103398979</v>
      </c>
      <c r="M5438" s="55">
        <v>3.3807751595000116E-2</v>
      </c>
      <c r="O5438" s="44">
        <f t="shared" si="598"/>
        <v>157516.68415830602</v>
      </c>
      <c r="P5438" s="44">
        <f t="shared" si="598"/>
        <v>62115.617664859019</v>
      </c>
      <c r="Q5438" s="44">
        <f t="shared" si="598"/>
        <v>58484.730700856802</v>
      </c>
      <c r="S5438" s="45">
        <v>272226.33054913388</v>
      </c>
      <c r="T5438" s="45">
        <v>31429.870990988362</v>
      </c>
      <c r="U5438" s="45">
        <v>73894.396122809907</v>
      </c>
      <c r="V5438" s="45">
        <v>377550.59766293218</v>
      </c>
      <c r="X5438" s="27">
        <v>5398</v>
      </c>
      <c r="Y5438" s="82">
        <f t="shared" si="599"/>
        <v>76803.926225001254</v>
      </c>
      <c r="Z5438" s="82">
        <f t="shared" si="600"/>
        <v>51176.549648047519</v>
      </c>
      <c r="AA5438" s="82">
        <f t="shared" si="601"/>
        <v>24197.139454270575</v>
      </c>
      <c r="AB5438" s="82">
        <f t="shared" si="602"/>
        <v>80712.757933304762</v>
      </c>
      <c r="AC5438" s="82">
        <f t="shared" si="603"/>
        <v>10939.068016811496</v>
      </c>
      <c r="AD5438" s="82">
        <f t="shared" si="604"/>
        <v>34287.591246586227</v>
      </c>
    </row>
    <row r="5439" spans="5:30">
      <c r="E5439" s="28">
        <v>5399</v>
      </c>
      <c r="F5439" s="51">
        <v>135336.55951303375</v>
      </c>
      <c r="G5439" s="51">
        <v>37072.495512546069</v>
      </c>
      <c r="H5439" s="51">
        <v>18032.75952334184</v>
      </c>
      <c r="I5439" s="55">
        <v>2.4830645955440874E-2</v>
      </c>
      <c r="J5439" s="51">
        <v>25476.712394701099</v>
      </c>
      <c r="K5439" s="51">
        <v>7910.9799263483155</v>
      </c>
      <c r="L5439" s="51">
        <v>31363.934083208558</v>
      </c>
      <c r="M5439" s="55">
        <v>3.2611762986084265E-2</v>
      </c>
      <c r="O5439" s="44">
        <f t="shared" si="598"/>
        <v>165657.84014014935</v>
      </c>
      <c r="P5439" s="44">
        <f t="shared" si="598"/>
        <v>46364.841276947518</v>
      </c>
      <c r="Q5439" s="44">
        <f t="shared" si="598"/>
        <v>51671.476210175897</v>
      </c>
      <c r="S5439" s="45">
        <v>305672.54974949401</v>
      </c>
      <c r="T5439" s="45">
        <v>24668.092341134594</v>
      </c>
      <c r="U5439" s="45">
        <v>47260.620682012879</v>
      </c>
      <c r="V5439" s="45">
        <v>377601.26277264149</v>
      </c>
      <c r="X5439" s="27">
        <v>5399</v>
      </c>
      <c r="Y5439" s="82">
        <f t="shared" si="599"/>
        <v>138697.05370712932</v>
      </c>
      <c r="Z5439" s="82">
        <f t="shared" si="600"/>
        <v>37993.029523302772</v>
      </c>
      <c r="AA5439" s="82">
        <f t="shared" si="601"/>
        <v>18480.524590665544</v>
      </c>
      <c r="AB5439" s="82">
        <f t="shared" si="602"/>
        <v>26960.786433020032</v>
      </c>
      <c r="AC5439" s="82">
        <f t="shared" si="603"/>
        <v>8371.811753644748</v>
      </c>
      <c r="AD5439" s="82">
        <f t="shared" si="604"/>
        <v>33190.95161951035</v>
      </c>
    </row>
    <row r="5440" spans="5:30">
      <c r="E5440" s="28">
        <v>5400</v>
      </c>
      <c r="F5440" s="51">
        <v>77804.005294263348</v>
      </c>
      <c r="G5440" s="51">
        <v>24191.080220070304</v>
      </c>
      <c r="H5440" s="51">
        <v>22510.024733037608</v>
      </c>
      <c r="I5440" s="55">
        <v>1.5306135547362366E-2</v>
      </c>
      <c r="J5440" s="51">
        <v>176302.32081554056</v>
      </c>
      <c r="K5440" s="51">
        <v>94267.616511027387</v>
      </c>
      <c r="L5440" s="51">
        <v>19083.084345142815</v>
      </c>
      <c r="M5440" s="55">
        <v>3.2682301739136208E-2</v>
      </c>
      <c r="O5440" s="44">
        <f t="shared" si="598"/>
        <v>263845.87105408637</v>
      </c>
      <c r="P5440" s="44">
        <f t="shared" si="598"/>
        <v>123399.88069508372</v>
      </c>
      <c r="Q5440" s="44">
        <f t="shared" si="598"/>
        <v>42862.96408140783</v>
      </c>
      <c r="S5440" s="45">
        <v>195543.14169416076</v>
      </c>
      <c r="T5440" s="45">
        <v>126834.26276903658</v>
      </c>
      <c r="U5440" s="45">
        <v>55224.257430571059</v>
      </c>
      <c r="V5440" s="45">
        <v>377601.66189376841</v>
      </c>
      <c r="X5440" s="27">
        <v>5400</v>
      </c>
      <c r="Y5440" s="82">
        <f t="shared" si="599"/>
        <v>78994.883945425041</v>
      </c>
      <c r="Z5440" s="82">
        <f t="shared" si="600"/>
        <v>24561.352172955812</v>
      </c>
      <c r="AA5440" s="82">
        <f t="shared" si="601"/>
        <v>22854.566222775957</v>
      </c>
      <c r="AB5440" s="82">
        <f t="shared" si="602"/>
        <v>184850.9871086613</v>
      </c>
      <c r="AC5440" s="82">
        <f t="shared" si="603"/>
        <v>98838.528522127905</v>
      </c>
      <c r="AD5440" s="82">
        <f t="shared" si="604"/>
        <v>20008.397858631874</v>
      </c>
    </row>
    <row r="5441" spans="5:30">
      <c r="E5441" s="28">
        <v>5401</v>
      </c>
      <c r="F5441" s="51">
        <v>188314.93666486646</v>
      </c>
      <c r="G5441" s="51">
        <v>57845.226524366451</v>
      </c>
      <c r="H5441" s="51">
        <v>27912.097591774356</v>
      </c>
      <c r="I5441" s="55">
        <v>3.2263529976298062E-2</v>
      </c>
      <c r="J5441" s="51">
        <v>55055.019863667694</v>
      </c>
      <c r="K5441" s="51">
        <v>13572.774755442335</v>
      </c>
      <c r="L5441" s="51">
        <v>20974.674506682437</v>
      </c>
      <c r="M5441" s="55">
        <v>4.0533333244463274E-2</v>
      </c>
      <c r="O5441" s="44">
        <f t="shared" si="598"/>
        <v>253525.49199804629</v>
      </c>
      <c r="P5441" s="44">
        <f t="shared" si="598"/>
        <v>74290.097681796775</v>
      </c>
      <c r="Q5441" s="44">
        <f t="shared" si="598"/>
        <v>51341.635004255251</v>
      </c>
      <c r="S5441" s="45">
        <v>291111.60615994962</v>
      </c>
      <c r="T5441" s="45">
        <v>33278.185337381947</v>
      </c>
      <c r="U5441" s="45">
        <v>53216.631416201533</v>
      </c>
      <c r="V5441" s="45">
        <v>377606.42291353311</v>
      </c>
      <c r="X5441" s="27">
        <v>5401</v>
      </c>
      <c r="Y5441" s="82">
        <f t="shared" si="599"/>
        <v>194390.64126893805</v>
      </c>
      <c r="Z5441" s="82">
        <f t="shared" si="600"/>
        <v>59711.5177243211</v>
      </c>
      <c r="AA5441" s="82">
        <f t="shared" si="601"/>
        <v>28812.640389127926</v>
      </c>
      <c r="AB5441" s="82">
        <f t="shared" si="602"/>
        <v>59134.850729108221</v>
      </c>
      <c r="AC5441" s="82">
        <f t="shared" si="603"/>
        <v>14578.579957475671</v>
      </c>
      <c r="AD5441" s="82">
        <f t="shared" si="604"/>
        <v>22528.994615127329</v>
      </c>
    </row>
    <row r="5442" spans="5:30">
      <c r="E5442" s="28">
        <v>5402</v>
      </c>
      <c r="F5442" s="51">
        <v>75909.909343608088</v>
      </c>
      <c r="G5442" s="51">
        <v>75125.904128566501</v>
      </c>
      <c r="H5442" s="51">
        <v>37558.748173625252</v>
      </c>
      <c r="I5442" s="55">
        <v>2.1821408506839425E-2</v>
      </c>
      <c r="J5442" s="51">
        <v>111361.56862911579</v>
      </c>
      <c r="K5442" s="51">
        <v>45197.477255758131</v>
      </c>
      <c r="L5442" s="51">
        <v>15483.408756777086</v>
      </c>
      <c r="M5442" s="55">
        <v>3.5423963503188827E-2</v>
      </c>
      <c r="O5442" s="44">
        <f t="shared" si="598"/>
        <v>195388.95611727104</v>
      </c>
      <c r="P5442" s="44">
        <f t="shared" si="598"/>
        <v>124585.01851228689</v>
      </c>
      <c r="Q5442" s="44">
        <f t="shared" si="598"/>
        <v>54760.063898592911</v>
      </c>
      <c r="S5442" s="45">
        <v>258134.9410665812</v>
      </c>
      <c r="T5442" s="45">
        <v>57257.374801563536</v>
      </c>
      <c r="U5442" s="45">
        <v>62214.462734925502</v>
      </c>
      <c r="V5442" s="45">
        <v>377606.77860307024</v>
      </c>
      <c r="X5442" s="27">
        <v>5402</v>
      </c>
      <c r="Y5442" s="82">
        <f t="shared" si="599"/>
        <v>77566.3704851121</v>
      </c>
      <c r="Z5442" s="82">
        <f t="shared" si="600"/>
        <v>76765.257172001599</v>
      </c>
      <c r="AA5442" s="82">
        <f t="shared" si="601"/>
        <v>38378.332960527434</v>
      </c>
      <c r="AB5442" s="82">
        <f t="shared" si="602"/>
        <v>117822.58563215892</v>
      </c>
      <c r="AC5442" s="82">
        <f t="shared" si="603"/>
        <v>47819.76134028528</v>
      </c>
      <c r="AD5442" s="82">
        <f t="shared" si="604"/>
        <v>16381.730938065473</v>
      </c>
    </row>
    <row r="5443" spans="5:30">
      <c r="E5443" s="28">
        <v>5403</v>
      </c>
      <c r="F5443" s="51">
        <v>51068.013716608199</v>
      </c>
      <c r="G5443" s="51">
        <v>0</v>
      </c>
      <c r="H5443" s="51">
        <v>22466.326391611758</v>
      </c>
      <c r="I5443" s="55">
        <v>1.9750820774081489E-2</v>
      </c>
      <c r="J5443" s="51">
        <v>69701.576538814959</v>
      </c>
      <c r="K5443" s="51">
        <v>0</v>
      </c>
      <c r="L5443" s="51">
        <v>25100.647727513635</v>
      </c>
      <c r="M5443" s="55">
        <v>3.6020794193899239E-2</v>
      </c>
      <c r="O5443" s="44">
        <f t="shared" si="598"/>
        <v>125715.18343806881</v>
      </c>
      <c r="P5443" s="44">
        <f t="shared" si="598"/>
        <v>0</v>
      </c>
      <c r="Q5443" s="44">
        <f t="shared" si="598"/>
        <v>49428.463776744989</v>
      </c>
      <c r="S5443" s="45">
        <v>247279.34322515817</v>
      </c>
      <c r="T5443" s="45">
        <v>82589.921263892029</v>
      </c>
      <c r="U5443" s="45">
        <v>47738.912596150825</v>
      </c>
      <c r="V5443" s="45">
        <v>377608.17708520102</v>
      </c>
      <c r="X5443" s="27">
        <v>5403</v>
      </c>
      <c r="Y5443" s="82">
        <f t="shared" si="599"/>
        <v>52076.648902813264</v>
      </c>
      <c r="Z5443" s="82">
        <f t="shared" si="600"/>
        <v>0</v>
      </c>
      <c r="AA5443" s="82">
        <f t="shared" si="601"/>
        <v>22910.0547776245</v>
      </c>
      <c r="AB5443" s="82">
        <f t="shared" si="602"/>
        <v>73638.534535255545</v>
      </c>
      <c r="AC5443" s="82">
        <f t="shared" si="603"/>
        <v>0</v>
      </c>
      <c r="AD5443" s="82">
        <f t="shared" si="604"/>
        <v>26518.408999120493</v>
      </c>
    </row>
    <row r="5444" spans="5:30">
      <c r="E5444" s="28">
        <v>5404</v>
      </c>
      <c r="F5444" s="51">
        <v>42394.503081150877</v>
      </c>
      <c r="G5444" s="51">
        <v>38153.164707640979</v>
      </c>
      <c r="H5444" s="51">
        <v>18890.632598212782</v>
      </c>
      <c r="I5444" s="55">
        <v>3.5309099292989449E-2</v>
      </c>
      <c r="J5444" s="51">
        <v>28008.669464326951</v>
      </c>
      <c r="K5444" s="51">
        <v>0</v>
      </c>
      <c r="L5444" s="51">
        <v>32342.861184320576</v>
      </c>
      <c r="M5444" s="55">
        <v>3.6782896177185387E-2</v>
      </c>
      <c r="O5444" s="44">
        <f t="shared" si="598"/>
        <v>73955.661982178601</v>
      </c>
      <c r="P5444" s="44">
        <f t="shared" si="598"/>
        <v>39500.318588644855</v>
      </c>
      <c r="Q5444" s="44">
        <f t="shared" si="598"/>
        <v>54274.172374652888</v>
      </c>
      <c r="S5444" s="45">
        <v>191535.94044852373</v>
      </c>
      <c r="T5444" s="45">
        <v>127323.36430439832</v>
      </c>
      <c r="U5444" s="45">
        <v>58779.683840210026</v>
      </c>
      <c r="V5444" s="45">
        <v>377638.98859313206</v>
      </c>
      <c r="X5444" s="27">
        <v>5404</v>
      </c>
      <c r="Y5444" s="82">
        <f t="shared" si="599"/>
        <v>43891.414799920181</v>
      </c>
      <c r="Z5444" s="82">
        <f t="shared" si="600"/>
        <v>39500.318588644855</v>
      </c>
      <c r="AA5444" s="82">
        <f t="shared" si="601"/>
        <v>19557.643820330461</v>
      </c>
      <c r="AB5444" s="82">
        <f t="shared" si="602"/>
        <v>30064.247182258423</v>
      </c>
      <c r="AC5444" s="82">
        <f t="shared" si="603"/>
        <v>0</v>
      </c>
      <c r="AD5444" s="82">
        <f t="shared" si="604"/>
        <v>34716.528554322424</v>
      </c>
    </row>
    <row r="5445" spans="5:30">
      <c r="E5445" s="28">
        <v>5405</v>
      </c>
      <c r="F5445" s="51">
        <v>96972.431438635409</v>
      </c>
      <c r="G5445" s="51">
        <v>72778.990103286371</v>
      </c>
      <c r="H5445" s="51">
        <v>34048.160069390913</v>
      </c>
      <c r="I5445" s="55">
        <v>2.8630351642296381E-2</v>
      </c>
      <c r="J5445" s="51">
        <v>72951.893965538024</v>
      </c>
      <c r="K5445" s="51">
        <v>41743.175216122007</v>
      </c>
      <c r="L5445" s="51">
        <v>18208.152406422876</v>
      </c>
      <c r="M5445" s="55">
        <v>3.5269355880416853E-2</v>
      </c>
      <c r="O5445" s="44">
        <f t="shared" si="598"/>
        <v>177435.94983372703</v>
      </c>
      <c r="P5445" s="44">
        <f t="shared" si="598"/>
        <v>119315.3812611755</v>
      </c>
      <c r="Q5445" s="44">
        <f t="shared" si="598"/>
        <v>54413.00500467277</v>
      </c>
      <c r="S5445" s="45">
        <v>154757.4173964189</v>
      </c>
      <c r="T5445" s="45">
        <v>172386.40210095077</v>
      </c>
      <c r="U5445" s="45">
        <v>50499.26107161025</v>
      </c>
      <c r="V5445" s="45">
        <v>377643.08056897996</v>
      </c>
      <c r="X5445" s="27">
        <v>5405</v>
      </c>
      <c r="Y5445" s="82">
        <f t="shared" si="599"/>
        <v>99748.786250332007</v>
      </c>
      <c r="Z5445" s="82">
        <f t="shared" si="600"/>
        <v>74862.678182114658</v>
      </c>
      <c r="AA5445" s="82">
        <f t="shared" si="601"/>
        <v>35022.970864950767</v>
      </c>
      <c r="AB5445" s="82">
        <f t="shared" si="602"/>
        <v>77687.163583395028</v>
      </c>
      <c r="AC5445" s="82">
        <f t="shared" si="603"/>
        <v>44452.703079060833</v>
      </c>
      <c r="AD5445" s="82">
        <f t="shared" si="604"/>
        <v>19390.034139722</v>
      </c>
    </row>
    <row r="5446" spans="5:30">
      <c r="E5446" s="28">
        <v>5406</v>
      </c>
      <c r="F5446" s="51">
        <v>121688.82437802746</v>
      </c>
      <c r="G5446" s="51">
        <v>20046.721813264914</v>
      </c>
      <c r="H5446" s="51">
        <v>35643.666783897832</v>
      </c>
      <c r="I5446" s="55">
        <v>2.0181516381741489E-2</v>
      </c>
      <c r="J5446" s="51">
        <v>289801.48220558418</v>
      </c>
      <c r="K5446" s="51">
        <v>15768.946793961295</v>
      </c>
      <c r="L5446" s="51">
        <v>20152.091765211353</v>
      </c>
      <c r="M5446" s="55">
        <v>3.5669896500178863E-2</v>
      </c>
      <c r="O5446" s="44">
        <f t="shared" si="598"/>
        <v>430340.61396936781</v>
      </c>
      <c r="P5446" s="44">
        <f t="shared" si="598"/>
        <v>37112.311442739956</v>
      </c>
      <c r="Q5446" s="44">
        <f t="shared" si="598"/>
        <v>57655.131530532541</v>
      </c>
      <c r="S5446" s="45">
        <v>158805.0427678636</v>
      </c>
      <c r="T5446" s="45">
        <v>141226.68582628132</v>
      </c>
      <c r="U5446" s="45">
        <v>77628.766954735067</v>
      </c>
      <c r="V5446" s="45">
        <v>377660.49554887996</v>
      </c>
      <c r="X5446" s="27">
        <v>5406</v>
      </c>
      <c r="Y5446" s="82">
        <f t="shared" si="599"/>
        <v>124144.6893806875</v>
      </c>
      <c r="Z5446" s="82">
        <f t="shared" si="600"/>
        <v>20451.295057939536</v>
      </c>
      <c r="AA5446" s="82">
        <f t="shared" si="601"/>
        <v>36363.010029002406</v>
      </c>
      <c r="AB5446" s="82">
        <f t="shared" si="602"/>
        <v>306195.92458868033</v>
      </c>
      <c r="AC5446" s="82">
        <f t="shared" si="603"/>
        <v>16661.016384800423</v>
      </c>
      <c r="AD5446" s="82">
        <f t="shared" si="604"/>
        <v>21292.121501530135</v>
      </c>
    </row>
    <row r="5447" spans="5:30">
      <c r="E5447" s="28">
        <v>5407</v>
      </c>
      <c r="F5447" s="51">
        <v>46594.467728345888</v>
      </c>
      <c r="G5447" s="51">
        <v>114311.89760021603</v>
      </c>
      <c r="H5447" s="51">
        <v>19978.220215925921</v>
      </c>
      <c r="I5447" s="55">
        <v>2.1415223895394273E-2</v>
      </c>
      <c r="J5447" s="51">
        <v>147828.4986751423</v>
      </c>
      <c r="K5447" s="51">
        <v>13079.951817494806</v>
      </c>
      <c r="L5447" s="51">
        <v>35532.220774185735</v>
      </c>
      <c r="M5447" s="55">
        <v>3.2388726855227208E-2</v>
      </c>
      <c r="O5447" s="44">
        <f t="shared" si="598"/>
        <v>203477.09022100319</v>
      </c>
      <c r="P5447" s="44">
        <f t="shared" si="598"/>
        <v>130552.68979154764</v>
      </c>
      <c r="Q5447" s="44">
        <f t="shared" si="598"/>
        <v>57874.69847459592</v>
      </c>
      <c r="S5447" s="45">
        <v>184441.63064717007</v>
      </c>
      <c r="T5447" s="45">
        <v>139038.72184311561</v>
      </c>
      <c r="U5447" s="45">
        <v>54246.229945225321</v>
      </c>
      <c r="V5447" s="45">
        <v>377726.58243551094</v>
      </c>
      <c r="X5447" s="27">
        <v>5407</v>
      </c>
      <c r="Y5447" s="82">
        <f t="shared" si="599"/>
        <v>47592.298687035131</v>
      </c>
      <c r="Z5447" s="82">
        <f t="shared" si="600"/>
        <v>116759.91248123204</v>
      </c>
      <c r="AA5447" s="82">
        <f t="shared" si="601"/>
        <v>20406.058274881467</v>
      </c>
      <c r="AB5447" s="82">
        <f t="shared" si="602"/>
        <v>155884.79153396806</v>
      </c>
      <c r="AC5447" s="82">
        <f t="shared" si="603"/>
        <v>13792.777310315612</v>
      </c>
      <c r="AD5447" s="82">
        <f t="shared" si="604"/>
        <v>37468.640199714457</v>
      </c>
    </row>
    <row r="5448" spans="5:30">
      <c r="E5448" s="28">
        <v>5408</v>
      </c>
      <c r="F5448" s="51">
        <v>92851.615974942819</v>
      </c>
      <c r="G5448" s="51">
        <v>34367.423368530785</v>
      </c>
      <c r="H5448" s="51">
        <v>28680.157788802546</v>
      </c>
      <c r="I5448" s="55">
        <v>1.7935148586594538E-2</v>
      </c>
      <c r="J5448" s="51">
        <v>170811.77154269177</v>
      </c>
      <c r="K5448" s="51">
        <v>10832.522805839526</v>
      </c>
      <c r="L5448" s="51">
        <v>18270.629399157377</v>
      </c>
      <c r="M5448" s="55">
        <v>2.4033318492625001E-2</v>
      </c>
      <c r="O5448" s="44">
        <f t="shared" si="598"/>
        <v>272571.03015780594</v>
      </c>
      <c r="P5448" s="44">
        <f t="shared" si="598"/>
        <v>46275.624658744826</v>
      </c>
      <c r="Q5448" s="44">
        <f t="shared" si="598"/>
        <v>48239.835780735972</v>
      </c>
      <c r="S5448" s="45">
        <v>231783.64978688076</v>
      </c>
      <c r="T5448" s="45">
        <v>105500.55427982268</v>
      </c>
      <c r="U5448" s="45">
        <v>40467.919964163142</v>
      </c>
      <c r="V5448" s="45">
        <v>377752.1240308666</v>
      </c>
      <c r="X5448" s="27">
        <v>5408</v>
      </c>
      <c r="Y5448" s="82">
        <f t="shared" si="599"/>
        <v>94516.923503958838</v>
      </c>
      <c r="Z5448" s="82">
        <f t="shared" si="600"/>
        <v>34983.808213183787</v>
      </c>
      <c r="AA5448" s="82">
        <f t="shared" si="601"/>
        <v>29194.540680231697</v>
      </c>
      <c r="AB5448" s="82">
        <f t="shared" si="602"/>
        <v>178054.10665384712</v>
      </c>
      <c r="AC5448" s="82">
        <f t="shared" si="603"/>
        <v>11291.81644556104</v>
      </c>
      <c r="AD5448" s="82">
        <f t="shared" si="604"/>
        <v>19045.295100504271</v>
      </c>
    </row>
    <row r="5449" spans="5:30">
      <c r="E5449" s="28">
        <v>5409</v>
      </c>
      <c r="F5449" s="51">
        <v>70052.292322892492</v>
      </c>
      <c r="G5449" s="51">
        <v>117336.26343569875</v>
      </c>
      <c r="H5449" s="51">
        <v>21016.940110423049</v>
      </c>
      <c r="I5449" s="55">
        <v>3.338167462924508E-2</v>
      </c>
      <c r="J5449" s="51">
        <v>131432.3840101182</v>
      </c>
      <c r="K5449" s="51">
        <v>71994.520370895174</v>
      </c>
      <c r="L5449" s="51">
        <v>31483.675740062787</v>
      </c>
      <c r="M5449" s="55">
        <v>3.2040017495598649E-2</v>
      </c>
      <c r="O5449" s="44">
        <f t="shared" si="598"/>
        <v>212562.24155691502</v>
      </c>
      <c r="P5449" s="44">
        <f t="shared" si="598"/>
        <v>198034.66982008109</v>
      </c>
      <c r="Q5449" s="44">
        <f t="shared" si="598"/>
        <v>55295.585195909371</v>
      </c>
      <c r="S5449" s="45">
        <v>166562.05503023445</v>
      </c>
      <c r="T5449" s="45">
        <v>147552.1846765856</v>
      </c>
      <c r="U5449" s="45">
        <v>63712.463649167796</v>
      </c>
      <c r="V5449" s="45">
        <v>377826.70335598785</v>
      </c>
      <c r="X5449" s="27">
        <v>5409</v>
      </c>
      <c r="Y5449" s="82">
        <f t="shared" si="599"/>
        <v>72390.75515224805</v>
      </c>
      <c r="Z5449" s="82">
        <f t="shared" si="600"/>
        <v>121253.14440392063</v>
      </c>
      <c r="AA5449" s="82">
        <f t="shared" si="601"/>
        <v>21718.520766891521</v>
      </c>
      <c r="AB5449" s="82">
        <f t="shared" si="602"/>
        <v>140171.48640466697</v>
      </c>
      <c r="AC5449" s="82">
        <f t="shared" si="603"/>
        <v>76781.525416160468</v>
      </c>
      <c r="AD5449" s="82">
        <f t="shared" si="604"/>
        <v>33577.064429017853</v>
      </c>
    </row>
    <row r="5450" spans="5:30">
      <c r="E5450" s="28">
        <v>5410</v>
      </c>
      <c r="F5450" s="51">
        <v>167397.12188962335</v>
      </c>
      <c r="G5450" s="51">
        <v>16664.16698894916</v>
      </c>
      <c r="H5450" s="51">
        <v>26684.052462756306</v>
      </c>
      <c r="I5450" s="55">
        <v>2.5564241133002583E-2</v>
      </c>
      <c r="J5450" s="51">
        <v>69368.598754840612</v>
      </c>
      <c r="K5450" s="51">
        <v>0</v>
      </c>
      <c r="L5450" s="51">
        <v>17505.070476130997</v>
      </c>
      <c r="M5450" s="55">
        <v>4.3332459720902064E-2</v>
      </c>
      <c r="O5450" s="44">
        <f t="shared" si="598"/>
        <v>245901.21248997274</v>
      </c>
      <c r="P5450" s="44">
        <f t="shared" si="598"/>
        <v>17090.17377213528</v>
      </c>
      <c r="Q5450" s="44">
        <f t="shared" si="598"/>
        <v>46096.713536710246</v>
      </c>
      <c r="S5450" s="45">
        <v>222296.67713144294</v>
      </c>
      <c r="T5450" s="45">
        <v>101124.06886035309</v>
      </c>
      <c r="U5450" s="45">
        <v>54480.92569520964</v>
      </c>
      <c r="V5450" s="45">
        <v>377901.67168700567</v>
      </c>
      <c r="X5450" s="27">
        <v>5410</v>
      </c>
      <c r="Y5450" s="82">
        <f t="shared" si="599"/>
        <v>171676.5022785803</v>
      </c>
      <c r="Z5450" s="82">
        <f t="shared" si="600"/>
        <v>17090.17377213528</v>
      </c>
      <c r="AA5450" s="82">
        <f t="shared" si="601"/>
        <v>27366.210014319899</v>
      </c>
      <c r="AB5450" s="82">
        <f t="shared" si="602"/>
        <v>74224.710211392434</v>
      </c>
      <c r="AC5450" s="82">
        <f t="shared" si="603"/>
        <v>0</v>
      </c>
      <c r="AD5450" s="82">
        <f t="shared" si="604"/>
        <v>18730.503522390351</v>
      </c>
    </row>
    <row r="5451" spans="5:30">
      <c r="E5451" s="28">
        <v>5411</v>
      </c>
      <c r="F5451" s="51">
        <v>111554.50632184098</v>
      </c>
      <c r="G5451" s="51">
        <v>167971.20720332809</v>
      </c>
      <c r="H5451" s="51">
        <v>26428.331643159003</v>
      </c>
      <c r="I5451" s="55">
        <v>2.1292038750010754E-2</v>
      </c>
      <c r="J5451" s="51">
        <v>98503.172429192244</v>
      </c>
      <c r="K5451" s="51">
        <v>62834.543441875663</v>
      </c>
      <c r="L5451" s="51">
        <v>35722.727411470318</v>
      </c>
      <c r="M5451" s="55">
        <v>3.9159262388198723E-2</v>
      </c>
      <c r="O5451" s="44">
        <f t="shared" si="598"/>
        <v>218469.67658949282</v>
      </c>
      <c r="P5451" s="44">
        <f t="shared" si="598"/>
        <v>238233.02022442082</v>
      </c>
      <c r="Q5451" s="44">
        <f t="shared" si="598"/>
        <v>64903.042382975022</v>
      </c>
      <c r="S5451" s="45">
        <v>257581.45891500523</v>
      </c>
      <c r="T5451" s="45">
        <v>65229.483750034778</v>
      </c>
      <c r="U5451" s="45">
        <v>55106.7658980255</v>
      </c>
      <c r="V5451" s="45">
        <v>377917.70856306551</v>
      </c>
      <c r="X5451" s="27">
        <v>5411</v>
      </c>
      <c r="Y5451" s="82">
        <f t="shared" si="599"/>
        <v>113929.72919318394</v>
      </c>
      <c r="Z5451" s="82">
        <f t="shared" si="600"/>
        <v>171547.65665598743</v>
      </c>
      <c r="AA5451" s="82">
        <f t="shared" si="601"/>
        <v>26991.044704603282</v>
      </c>
      <c r="AB5451" s="82">
        <f t="shared" si="602"/>
        <v>104539.94739630887</v>
      </c>
      <c r="AC5451" s="82">
        <f t="shared" si="603"/>
        <v>66685.363568433371</v>
      </c>
      <c r="AD5451" s="82">
        <f t="shared" si="604"/>
        <v>37911.997678371743</v>
      </c>
    </row>
    <row r="5452" spans="5:30">
      <c r="E5452" s="28">
        <v>5412</v>
      </c>
      <c r="F5452" s="51">
        <v>89415.42313458868</v>
      </c>
      <c r="G5452" s="51">
        <v>14462.408786387061</v>
      </c>
      <c r="H5452" s="51">
        <v>21583.093672065686</v>
      </c>
      <c r="I5452" s="55">
        <v>2.5619419343943309E-2</v>
      </c>
      <c r="J5452" s="51">
        <v>13107.84324996236</v>
      </c>
      <c r="K5452" s="51">
        <v>37451.230189297064</v>
      </c>
      <c r="L5452" s="51">
        <v>24162.040662002764</v>
      </c>
      <c r="M5452" s="55">
        <v>3.1863876080504693E-2</v>
      </c>
      <c r="O5452" s="44">
        <f t="shared" si="598"/>
        <v>105578.2200097211</v>
      </c>
      <c r="P5452" s="44">
        <f t="shared" si="598"/>
        <v>54467.550332752799</v>
      </c>
      <c r="Q5452" s="44">
        <f t="shared" si="598"/>
        <v>47706.718678403966</v>
      </c>
      <c r="S5452" s="45">
        <v>160257.90807790949</v>
      </c>
      <c r="T5452" s="45">
        <v>158110.2313485725</v>
      </c>
      <c r="U5452" s="45">
        <v>59551.572544894283</v>
      </c>
      <c r="V5452" s="45">
        <v>377919.71197137632</v>
      </c>
      <c r="X5452" s="27">
        <v>5412</v>
      </c>
      <c r="Y5452" s="82">
        <f t="shared" si="599"/>
        <v>91706.194355689848</v>
      </c>
      <c r="Z5452" s="82">
        <f t="shared" si="600"/>
        <v>14832.927301809043</v>
      </c>
      <c r="AA5452" s="82">
        <f t="shared" si="601"/>
        <v>22136.03999958995</v>
      </c>
      <c r="AB5452" s="82">
        <f t="shared" si="602"/>
        <v>13872.025654031257</v>
      </c>
      <c r="AC5452" s="82">
        <f t="shared" si="603"/>
        <v>39634.623030943752</v>
      </c>
      <c r="AD5452" s="82">
        <f t="shared" si="604"/>
        <v>25570.678678814016</v>
      </c>
    </row>
    <row r="5453" spans="5:30">
      <c r="E5453" s="28">
        <v>5413</v>
      </c>
      <c r="F5453" s="51">
        <v>59664.409355675059</v>
      </c>
      <c r="G5453" s="51">
        <v>13031.116536628066</v>
      </c>
      <c r="H5453" s="51">
        <v>35977.088490537935</v>
      </c>
      <c r="I5453" s="55">
        <v>2.1495458493983294E-2</v>
      </c>
      <c r="J5453" s="51">
        <v>217703.01917490148</v>
      </c>
      <c r="K5453" s="51">
        <v>26360.105627773872</v>
      </c>
      <c r="L5453" s="51">
        <v>19838.162918444974</v>
      </c>
      <c r="M5453" s="55">
        <v>3.6448956033737753E-2</v>
      </c>
      <c r="O5453" s="44">
        <f t="shared" si="598"/>
        <v>291435.18384253699</v>
      </c>
      <c r="P5453" s="44">
        <f t="shared" si="598"/>
        <v>41219.405677182163</v>
      </c>
      <c r="Q5453" s="44">
        <f t="shared" si="598"/>
        <v>57753.649100158909</v>
      </c>
      <c r="S5453" s="45">
        <v>326333.10232069163</v>
      </c>
      <c r="T5453" s="45">
        <v>4845.6828584783434</v>
      </c>
      <c r="U5453" s="45">
        <v>46810.029818882263</v>
      </c>
      <c r="V5453" s="45">
        <v>377988.8149980522</v>
      </c>
      <c r="X5453" s="27">
        <v>5413</v>
      </c>
      <c r="Y5453" s="82">
        <f t="shared" si="599"/>
        <v>60946.923190547997</v>
      </c>
      <c r="Z5453" s="82">
        <f t="shared" si="600"/>
        <v>13311.226361271412</v>
      </c>
      <c r="AA5453" s="82">
        <f t="shared" si="601"/>
        <v>36750.432502920659</v>
      </c>
      <c r="AB5453" s="82">
        <f t="shared" si="602"/>
        <v>230488.260651989</v>
      </c>
      <c r="AC5453" s="82">
        <f t="shared" si="603"/>
        <v>27908.179315910747</v>
      </c>
      <c r="AD5453" s="82">
        <f t="shared" si="604"/>
        <v>21003.21659723825</v>
      </c>
    </row>
    <row r="5454" spans="5:30">
      <c r="E5454" s="28">
        <v>5414</v>
      </c>
      <c r="F5454" s="51">
        <v>181580.23521741584</v>
      </c>
      <c r="G5454" s="51">
        <v>142830.11949733968</v>
      </c>
      <c r="H5454" s="51">
        <v>26365.336052309598</v>
      </c>
      <c r="I5454" s="55">
        <v>1.7678922840970758E-2</v>
      </c>
      <c r="J5454" s="51">
        <v>45143.629881969362</v>
      </c>
      <c r="K5454" s="51">
        <v>67901.025495516704</v>
      </c>
      <c r="L5454" s="51">
        <v>36976.131612680394</v>
      </c>
      <c r="M5454" s="55">
        <v>3.5232075035938962E-2</v>
      </c>
      <c r="O5454" s="44">
        <f t="shared" si="598"/>
        <v>232350.72096525002</v>
      </c>
      <c r="P5454" s="44">
        <f t="shared" si="598"/>
        <v>216891.2318521355</v>
      </c>
      <c r="Q5454" s="44">
        <f t="shared" si="598"/>
        <v>65787.053571238837</v>
      </c>
      <c r="S5454" s="45">
        <v>332251.01386799128</v>
      </c>
      <c r="T5454" s="45">
        <v>3916.4525107235831</v>
      </c>
      <c r="U5454" s="45">
        <v>41831.565763160819</v>
      </c>
      <c r="V5454" s="45">
        <v>377999.03214187571</v>
      </c>
      <c r="X5454" s="27">
        <v>5414</v>
      </c>
      <c r="Y5454" s="82">
        <f t="shared" si="599"/>
        <v>184790.37818526986</v>
      </c>
      <c r="Z5454" s="82">
        <f t="shared" si="600"/>
        <v>145355.20215929978</v>
      </c>
      <c r="AA5454" s="82">
        <f t="shared" si="601"/>
        <v>26831.446794054646</v>
      </c>
      <c r="AB5454" s="82">
        <f t="shared" si="602"/>
        <v>47560.342779980165</v>
      </c>
      <c r="AC5454" s="82">
        <f t="shared" si="603"/>
        <v>71536.029692835742</v>
      </c>
      <c r="AD5454" s="82">
        <f t="shared" si="604"/>
        <v>38955.606777184192</v>
      </c>
    </row>
    <row r="5455" spans="5:30">
      <c r="E5455" s="28">
        <v>5415</v>
      </c>
      <c r="F5455" s="51">
        <v>175668.65468794276</v>
      </c>
      <c r="G5455" s="51">
        <v>78890.03496568276</v>
      </c>
      <c r="H5455" s="51">
        <v>22253.339671534253</v>
      </c>
      <c r="I5455" s="55">
        <v>2.3539158057402636E-2</v>
      </c>
      <c r="J5455" s="51">
        <v>73047.686759501434</v>
      </c>
      <c r="K5455" s="51">
        <v>116199.67844711745</v>
      </c>
      <c r="L5455" s="51">
        <v>24484.222809598188</v>
      </c>
      <c r="M5455" s="55">
        <v>2.8873173999164781E-2</v>
      </c>
      <c r="O5455" s="44">
        <f t="shared" si="598"/>
        <v>256729.68016566016</v>
      </c>
      <c r="P5455" s="44">
        <f t="shared" si="598"/>
        <v>203115.9896820866</v>
      </c>
      <c r="Q5455" s="44">
        <f t="shared" si="598"/>
        <v>48561.30328409512</v>
      </c>
      <c r="S5455" s="45">
        <v>262077.39693546237</v>
      </c>
      <c r="T5455" s="45">
        <v>67962.114586501688</v>
      </c>
      <c r="U5455" s="45">
        <v>47970.231468251121</v>
      </c>
      <c r="V5455" s="45">
        <v>378009.74299021519</v>
      </c>
      <c r="X5455" s="27">
        <v>5415</v>
      </c>
      <c r="Y5455" s="82">
        <f t="shared" si="599"/>
        <v>179803.74691637355</v>
      </c>
      <c r="Z5455" s="82">
        <f t="shared" si="600"/>
        <v>80747.039967893987</v>
      </c>
      <c r="AA5455" s="82">
        <f t="shared" si="601"/>
        <v>22777.164551367568</v>
      </c>
      <c r="AB5455" s="82">
        <f t="shared" si="602"/>
        <v>76925.933249286609</v>
      </c>
      <c r="AC5455" s="82">
        <f t="shared" si="603"/>
        <v>122368.94971419261</v>
      </c>
      <c r="AD5455" s="82">
        <f t="shared" si="604"/>
        <v>25784.138732727555</v>
      </c>
    </row>
    <row r="5456" spans="5:30">
      <c r="E5456" s="28">
        <v>5416</v>
      </c>
      <c r="F5456" s="51">
        <v>124592.05280772256</v>
      </c>
      <c r="G5456" s="51">
        <v>10021.976323907829</v>
      </c>
      <c r="H5456" s="51">
        <v>30444.515031284034</v>
      </c>
      <c r="I5456" s="55">
        <v>1.9213355132152755E-2</v>
      </c>
      <c r="J5456" s="51">
        <v>92096.978210289104</v>
      </c>
      <c r="K5456" s="51">
        <v>18788.979254762195</v>
      </c>
      <c r="L5456" s="51">
        <v>16379.744780067769</v>
      </c>
      <c r="M5456" s="55">
        <v>1.9580715313633298E-2</v>
      </c>
      <c r="O5456" s="44">
        <f t="shared" si="598"/>
        <v>222690.32695388654</v>
      </c>
      <c r="P5456" s="44">
        <f t="shared" si="598"/>
        <v>29739.480978849526</v>
      </c>
      <c r="Q5456" s="44">
        <f t="shared" si="598"/>
        <v>48050.800307402445</v>
      </c>
      <c r="S5456" s="45">
        <v>264266.58914930426</v>
      </c>
      <c r="T5456" s="45">
        <v>71483.026844758293</v>
      </c>
      <c r="U5456" s="45">
        <v>42265.917837492452</v>
      </c>
      <c r="V5456" s="45">
        <v>378015.53383155505</v>
      </c>
      <c r="X5456" s="27">
        <v>5416</v>
      </c>
      <c r="Y5456" s="82">
        <f t="shared" si="599"/>
        <v>126985.88416496126</v>
      </c>
      <c r="Z5456" s="82">
        <f t="shared" si="600"/>
        <v>10214.532114145097</v>
      </c>
      <c r="AA5456" s="82">
        <f t="shared" si="601"/>
        <v>31029.456310406254</v>
      </c>
      <c r="AB5456" s="82">
        <f t="shared" si="602"/>
        <v>95704.442788925298</v>
      </c>
      <c r="AC5456" s="82">
        <f t="shared" si="603"/>
        <v>19524.948864704427</v>
      </c>
      <c r="AD5456" s="82">
        <f t="shared" si="604"/>
        <v>17021.343996996191</v>
      </c>
    </row>
    <row r="5457" spans="5:30">
      <c r="E5457" s="28">
        <v>5417</v>
      </c>
      <c r="F5457" s="51">
        <v>198805.40219634556</v>
      </c>
      <c r="G5457" s="51">
        <v>27112.091262725055</v>
      </c>
      <c r="H5457" s="51">
        <v>22111.002140790461</v>
      </c>
      <c r="I5457" s="55">
        <v>1.9350098253692005E-2</v>
      </c>
      <c r="J5457" s="51">
        <v>170765.90554481916</v>
      </c>
      <c r="K5457" s="51">
        <v>0</v>
      </c>
      <c r="L5457" s="51">
        <v>14363.506124940019</v>
      </c>
      <c r="M5457" s="55">
        <v>4.1659365954473761E-2</v>
      </c>
      <c r="O5457" s="44">
        <f t="shared" si="598"/>
        <v>383974.20479577134</v>
      </c>
      <c r="P5457" s="44">
        <f t="shared" si="598"/>
        <v>27636.712892521849</v>
      </c>
      <c r="Q5457" s="44">
        <f t="shared" si="598"/>
        <v>37790.246748966412</v>
      </c>
      <c r="S5457" s="45">
        <v>199882.38061999792</v>
      </c>
      <c r="T5457" s="45">
        <v>128545.62428914351</v>
      </c>
      <c r="U5457" s="45">
        <v>49593.085348370812</v>
      </c>
      <c r="V5457" s="45">
        <v>378021.09025751229</v>
      </c>
      <c r="X5457" s="27">
        <v>5417</v>
      </c>
      <c r="Y5457" s="82">
        <f t="shared" si="599"/>
        <v>202652.3062622096</v>
      </c>
      <c r="Z5457" s="82">
        <f t="shared" si="600"/>
        <v>27636.712892521849</v>
      </c>
      <c r="AA5457" s="82">
        <f t="shared" si="601"/>
        <v>22538.852204702351</v>
      </c>
      <c r="AB5457" s="82">
        <f t="shared" si="602"/>
        <v>181321.89853356173</v>
      </c>
      <c r="AC5457" s="82">
        <f t="shared" si="603"/>
        <v>0</v>
      </c>
      <c r="AD5457" s="82">
        <f t="shared" si="604"/>
        <v>15251.39454426406</v>
      </c>
    </row>
    <row r="5458" spans="5:30">
      <c r="E5458" s="28">
        <v>5418</v>
      </c>
      <c r="F5458" s="51">
        <v>84402.503864269689</v>
      </c>
      <c r="G5458" s="51">
        <v>16826.622283223078</v>
      </c>
      <c r="H5458" s="51">
        <v>21605.858785157146</v>
      </c>
      <c r="I5458" s="55">
        <v>2.2843452916389687E-2</v>
      </c>
      <c r="J5458" s="51">
        <v>74775.450141517373</v>
      </c>
      <c r="K5458" s="51">
        <v>52296.83699554608</v>
      </c>
      <c r="L5458" s="51">
        <v>23344.92937207919</v>
      </c>
      <c r="M5458" s="55">
        <v>2.9694102622724414E-2</v>
      </c>
      <c r="O5458" s="44">
        <f t="shared" si="598"/>
        <v>165085.23936552007</v>
      </c>
      <c r="P5458" s="44">
        <f t="shared" si="598"/>
        <v>72290.859183474022</v>
      </c>
      <c r="Q5458" s="44">
        <f t="shared" si="598"/>
        <v>46686.66133381924</v>
      </c>
      <c r="S5458" s="45">
        <v>123281.45171414208</v>
      </c>
      <c r="T5458" s="45">
        <v>220163.53046071937</v>
      </c>
      <c r="U5458" s="45">
        <v>34584.533656238564</v>
      </c>
      <c r="V5458" s="45">
        <v>378029.51583110006</v>
      </c>
      <c r="X5458" s="27">
        <v>5418</v>
      </c>
      <c r="Y5458" s="82">
        <f t="shared" si="599"/>
        <v>86330.548487318534</v>
      </c>
      <c r="Z5458" s="82">
        <f t="shared" si="600"/>
        <v>17211.000437091756</v>
      </c>
      <c r="AA5458" s="82">
        <f t="shared" si="601"/>
        <v>22099.411203034048</v>
      </c>
      <c r="AB5458" s="82">
        <f t="shared" si="602"/>
        <v>78754.690878201553</v>
      </c>
      <c r="AC5458" s="82">
        <f t="shared" si="603"/>
        <v>55079.858746382262</v>
      </c>
      <c r="AD5458" s="82">
        <f t="shared" si="604"/>
        <v>24587.250130785193</v>
      </c>
    </row>
    <row r="5459" spans="5:30">
      <c r="E5459" s="28">
        <v>5419</v>
      </c>
      <c r="F5459" s="51">
        <v>143290.01958463609</v>
      </c>
      <c r="G5459" s="51">
        <v>68391.874380786234</v>
      </c>
      <c r="H5459" s="51">
        <v>30647.027238183167</v>
      </c>
      <c r="I5459" s="55">
        <v>3.0669485872636293E-2</v>
      </c>
      <c r="J5459" s="51">
        <v>133403.02890893852</v>
      </c>
      <c r="K5459" s="51">
        <v>32312.602086249117</v>
      </c>
      <c r="L5459" s="51">
        <v>24489.994617396511</v>
      </c>
      <c r="M5459" s="55">
        <v>4.0890337668741873E-2</v>
      </c>
      <c r="O5459" s="44">
        <f t="shared" si="598"/>
        <v>290801.27575553901</v>
      </c>
      <c r="P5459" s="44">
        <f t="shared" si="598"/>
        <v>105154.8269656708</v>
      </c>
      <c r="Q5459" s="44">
        <f t="shared" si="598"/>
        <v>57860.162668262798</v>
      </c>
      <c r="S5459" s="45">
        <v>293517.71861640189</v>
      </c>
      <c r="T5459" s="45">
        <v>42432.896147567946</v>
      </c>
      <c r="U5459" s="45">
        <v>42083.331428430181</v>
      </c>
      <c r="V5459" s="45">
        <v>378033.94619240001</v>
      </c>
      <c r="X5459" s="27">
        <v>5419</v>
      </c>
      <c r="Y5459" s="82">
        <f t="shared" si="599"/>
        <v>147684.65081597687</v>
      </c>
      <c r="Z5459" s="82">
        <f t="shared" si="600"/>
        <v>70489.418005910877</v>
      </c>
      <c r="AA5459" s="82">
        <f t="shared" si="601"/>
        <v>31586.955807102928</v>
      </c>
      <c r="AB5459" s="82">
        <f t="shared" si="602"/>
        <v>143116.62493956214</v>
      </c>
      <c r="AC5459" s="82">
        <f t="shared" si="603"/>
        <v>34665.408959759916</v>
      </c>
      <c r="AD5459" s="82">
        <f t="shared" si="604"/>
        <v>26273.20686115987</v>
      </c>
    </row>
    <row r="5460" spans="5:30">
      <c r="E5460" s="28">
        <v>5420</v>
      </c>
      <c r="F5460" s="51">
        <v>68022.251091497994</v>
      </c>
      <c r="G5460" s="51">
        <v>75322.013737692338</v>
      </c>
      <c r="H5460" s="51">
        <v>20350.539392828749</v>
      </c>
      <c r="I5460" s="55">
        <v>3.7950727362763517E-2</v>
      </c>
      <c r="J5460" s="51">
        <v>115029.69170657401</v>
      </c>
      <c r="K5460" s="51">
        <v>32566.151083822253</v>
      </c>
      <c r="L5460" s="51">
        <v>18623.749645466778</v>
      </c>
      <c r="M5460" s="55">
        <v>4.0779228032404892E-2</v>
      </c>
      <c r="O5460" s="44">
        <f t="shared" si="598"/>
        <v>194867.73930894007</v>
      </c>
      <c r="P5460" s="44">
        <f t="shared" si="598"/>
        <v>113361.02107138382</v>
      </c>
      <c r="Q5460" s="44">
        <f t="shared" si="598"/>
        <v>41241.67592973134</v>
      </c>
      <c r="S5460" s="45">
        <v>201568.85377930256</v>
      </c>
      <c r="T5460" s="45">
        <v>116132.72041930257</v>
      </c>
      <c r="U5460" s="45">
        <v>60363.734403886752</v>
      </c>
      <c r="V5460" s="45">
        <v>378065.30860249192</v>
      </c>
      <c r="X5460" s="27">
        <v>5420</v>
      </c>
      <c r="Y5460" s="82">
        <f t="shared" si="599"/>
        <v>70603.744997272879</v>
      </c>
      <c r="Z5460" s="82">
        <f t="shared" si="600"/>
        <v>78180.538945465829</v>
      </c>
      <c r="AA5460" s="82">
        <f t="shared" si="601"/>
        <v>21122.85716501117</v>
      </c>
      <c r="AB5460" s="82">
        <f t="shared" si="602"/>
        <v>124263.99431166718</v>
      </c>
      <c r="AC5460" s="82">
        <f t="shared" si="603"/>
        <v>35180.482125917981</v>
      </c>
      <c r="AD5460" s="82">
        <f t="shared" si="604"/>
        <v>20118.81876472017</v>
      </c>
    </row>
    <row r="5461" spans="5:30">
      <c r="E5461" s="28">
        <v>5421</v>
      </c>
      <c r="F5461" s="51">
        <v>79585.806280311284</v>
      </c>
      <c r="G5461" s="51">
        <v>20799.569742137461</v>
      </c>
      <c r="H5461" s="51">
        <v>38457.685076993526</v>
      </c>
      <c r="I5461" s="55">
        <v>2.2819388915659052E-2</v>
      </c>
      <c r="J5461" s="51">
        <v>58272.934947666603</v>
      </c>
      <c r="K5461" s="51">
        <v>70094.019785611279</v>
      </c>
      <c r="L5461" s="51">
        <v>19908.219354260273</v>
      </c>
      <c r="M5461" s="55">
        <v>3.4144772979201723E-2</v>
      </c>
      <c r="O5461" s="44">
        <f t="shared" si="598"/>
        <v>143039.71370040986</v>
      </c>
      <c r="P5461" s="44">
        <f t="shared" si="598"/>
        <v>95415.684746410028</v>
      </c>
      <c r="Q5461" s="44">
        <f t="shared" si="598"/>
        <v>60393.052079167246</v>
      </c>
      <c r="S5461" s="45">
        <v>297860.8646280173</v>
      </c>
      <c r="T5461" s="45">
        <v>28426.646901654778</v>
      </c>
      <c r="U5461" s="45">
        <v>51783.922106930426</v>
      </c>
      <c r="V5461" s="45">
        <v>378071.43363660248</v>
      </c>
      <c r="X5461" s="27">
        <v>5421</v>
      </c>
      <c r="Y5461" s="82">
        <f t="shared" si="599"/>
        <v>81401.905745988013</v>
      </c>
      <c r="Z5461" s="82">
        <f t="shared" si="600"/>
        <v>21274.20321336167</v>
      </c>
      <c r="AA5461" s="82">
        <f t="shared" si="601"/>
        <v>39335.265949561384</v>
      </c>
      <c r="AB5461" s="82">
        <f t="shared" si="602"/>
        <v>61637.807954421834</v>
      </c>
      <c r="AC5461" s="82">
        <f t="shared" si="603"/>
        <v>74141.481533048354</v>
      </c>
      <c r="AD5461" s="82">
        <f t="shared" si="604"/>
        <v>21057.786129605862</v>
      </c>
    </row>
    <row r="5462" spans="5:30">
      <c r="E5462" s="28">
        <v>5422</v>
      </c>
      <c r="F5462" s="51">
        <v>91559.176025898472</v>
      </c>
      <c r="G5462" s="51">
        <v>8065.982062616672</v>
      </c>
      <c r="H5462" s="51">
        <v>28541.407382651661</v>
      </c>
      <c r="I5462" s="55">
        <v>2.5011080908722921E-2</v>
      </c>
      <c r="J5462" s="51">
        <v>26108.188589125086</v>
      </c>
      <c r="K5462" s="51">
        <v>92947.217320651907</v>
      </c>
      <c r="L5462" s="51">
        <v>36414.317879840106</v>
      </c>
      <c r="M5462" s="55">
        <v>3.466793810123979E-2</v>
      </c>
      <c r="O5462" s="44">
        <f t="shared" si="598"/>
        <v>121538.10761383758</v>
      </c>
      <c r="P5462" s="44">
        <f t="shared" si="598"/>
        <v>106842.52997794955</v>
      </c>
      <c r="Q5462" s="44">
        <f t="shared" si="598"/>
        <v>67874.321702372748</v>
      </c>
      <c r="S5462" s="45">
        <v>188993.45984346501</v>
      </c>
      <c r="T5462" s="45">
        <v>141571.68626589249</v>
      </c>
      <c r="U5462" s="45">
        <v>47511.417447856351</v>
      </c>
      <c r="V5462" s="45">
        <v>378076.56355721381</v>
      </c>
      <c r="X5462" s="27">
        <v>5422</v>
      </c>
      <c r="Y5462" s="82">
        <f t="shared" si="599"/>
        <v>93849.169985418222</v>
      </c>
      <c r="Z5462" s="82">
        <f t="shared" si="600"/>
        <v>8267.7209925930856</v>
      </c>
      <c r="AA5462" s="82">
        <f t="shared" si="601"/>
        <v>29255.258831947984</v>
      </c>
      <c r="AB5462" s="82">
        <f t="shared" si="602"/>
        <v>27688.937628419349</v>
      </c>
      <c r="AC5462" s="82">
        <f t="shared" si="603"/>
        <v>98574.808985356474</v>
      </c>
      <c r="AD5462" s="82">
        <f t="shared" si="604"/>
        <v>38619.062870424765</v>
      </c>
    </row>
    <row r="5463" spans="5:30">
      <c r="E5463" s="28">
        <v>5423</v>
      </c>
      <c r="F5463" s="51">
        <v>137920.10188216722</v>
      </c>
      <c r="G5463" s="51">
        <v>10170.667697430856</v>
      </c>
      <c r="H5463" s="51">
        <v>23384.627638927297</v>
      </c>
      <c r="I5463" s="55">
        <v>2.2601168254571483E-2</v>
      </c>
      <c r="J5463" s="51">
        <v>135952.21976955008</v>
      </c>
      <c r="K5463" s="51">
        <v>27185.32232068669</v>
      </c>
      <c r="L5463" s="51">
        <v>33412.469290251043</v>
      </c>
      <c r="M5463" s="55">
        <v>3.8164432736161533E-2</v>
      </c>
      <c r="O5463" s="44">
        <f t="shared" si="598"/>
        <v>285367.96247113554</v>
      </c>
      <c r="P5463" s="44">
        <f t="shared" si="598"/>
        <v>39261.240431386119</v>
      </c>
      <c r="Q5463" s="44">
        <f t="shared" si="598"/>
        <v>59384.76589511468</v>
      </c>
      <c r="S5463" s="45">
        <v>284776.8892190021</v>
      </c>
      <c r="T5463" s="45">
        <v>38374.814655229449</v>
      </c>
      <c r="U5463" s="45">
        <v>54985.625428845975</v>
      </c>
      <c r="V5463" s="45">
        <v>378137.32930307754</v>
      </c>
      <c r="X5463" s="27">
        <v>5423</v>
      </c>
      <c r="Y5463" s="82">
        <f t="shared" si="599"/>
        <v>141037.25731049373</v>
      </c>
      <c r="Z5463" s="82">
        <f t="shared" si="600"/>
        <v>10400.536669321826</v>
      </c>
      <c r="AA5463" s="82">
        <f t="shared" si="601"/>
        <v>23913.147542765197</v>
      </c>
      <c r="AB5463" s="82">
        <f t="shared" si="602"/>
        <v>144330.70516064181</v>
      </c>
      <c r="AC5463" s="82">
        <f t="shared" si="603"/>
        <v>28860.703762064295</v>
      </c>
      <c r="AD5463" s="82">
        <f t="shared" si="604"/>
        <v>35471.618352349484</v>
      </c>
    </row>
    <row r="5464" spans="5:30">
      <c r="E5464" s="28">
        <v>5424</v>
      </c>
      <c r="F5464" s="51">
        <v>101967.73144802058</v>
      </c>
      <c r="G5464" s="51">
        <v>12168.016155036934</v>
      </c>
      <c r="H5464" s="51">
        <v>22261.312812011147</v>
      </c>
      <c r="I5464" s="55">
        <v>2.1500120283408058E-2</v>
      </c>
      <c r="J5464" s="51">
        <v>240188.01632858659</v>
      </c>
      <c r="K5464" s="51">
        <v>91108.038654825476</v>
      </c>
      <c r="L5464" s="51">
        <v>19287.714174856261</v>
      </c>
      <c r="M5464" s="55">
        <v>2.8161719723661154E-2</v>
      </c>
      <c r="O5464" s="44">
        <f t="shared" si="598"/>
        <v>356421.67423323315</v>
      </c>
      <c r="P5464" s="44">
        <f t="shared" si="598"/>
        <v>108117.42558801537</v>
      </c>
      <c r="Q5464" s="44">
        <f t="shared" si="598"/>
        <v>42997.18959759608</v>
      </c>
      <c r="S5464" s="45">
        <v>203121.57624219265</v>
      </c>
      <c r="T5464" s="45">
        <v>131691.82910670753</v>
      </c>
      <c r="U5464" s="45">
        <v>43336.005986798424</v>
      </c>
      <c r="V5464" s="45">
        <v>378149.41133569862</v>
      </c>
      <c r="X5464" s="27">
        <v>5424</v>
      </c>
      <c r="Y5464" s="82">
        <f t="shared" si="599"/>
        <v>104160.04993917927</v>
      </c>
      <c r="Z5464" s="82">
        <f t="shared" si="600"/>
        <v>12429.629965980679</v>
      </c>
      <c r="AA5464" s="82">
        <f t="shared" si="601"/>
        <v>22739.933715135958</v>
      </c>
      <c r="AB5464" s="82">
        <f t="shared" si="602"/>
        <v>252261.62429405388</v>
      </c>
      <c r="AC5464" s="82">
        <f t="shared" si="603"/>
        <v>95687.795622034682</v>
      </c>
      <c r="AD5464" s="82">
        <f t="shared" si="604"/>
        <v>20257.255882460118</v>
      </c>
    </row>
    <row r="5465" spans="5:30">
      <c r="E5465" s="28">
        <v>5425</v>
      </c>
      <c r="F5465" s="51">
        <v>92454.930866891882</v>
      </c>
      <c r="G5465" s="51">
        <v>26223.870333114333</v>
      </c>
      <c r="H5465" s="51">
        <v>34908.171697693586</v>
      </c>
      <c r="I5465" s="55">
        <v>2.473859675921353E-2</v>
      </c>
      <c r="J5465" s="51">
        <v>43929.431626935992</v>
      </c>
      <c r="K5465" s="51">
        <v>55493.814650552595</v>
      </c>
      <c r="L5465" s="51">
        <v>27192.934115105323</v>
      </c>
      <c r="M5465" s="55">
        <v>3.6375392191902556E-2</v>
      </c>
      <c r="O5465" s="44">
        <f t="shared" si="598"/>
        <v>141395.80159423905</v>
      </c>
      <c r="P5465" s="44">
        <f t="shared" si="598"/>
        <v>85807.812673510751</v>
      </c>
      <c r="Q5465" s="44">
        <f t="shared" si="598"/>
        <v>64651.023944202665</v>
      </c>
      <c r="S5465" s="45">
        <v>233662.76783313887</v>
      </c>
      <c r="T5465" s="45">
        <v>102118.14487142225</v>
      </c>
      <c r="U5465" s="45">
        <v>42383.998740096096</v>
      </c>
      <c r="V5465" s="45">
        <v>378164.91144465725</v>
      </c>
      <c r="X5465" s="27">
        <v>5425</v>
      </c>
      <c r="Y5465" s="82">
        <f t="shared" si="599"/>
        <v>94742.136120008887</v>
      </c>
      <c r="Z5465" s="82">
        <f t="shared" si="600"/>
        <v>26872.612086751153</v>
      </c>
      <c r="AA5465" s="82">
        <f t="shared" si="601"/>
        <v>35771.750880924221</v>
      </c>
      <c r="AB5465" s="82">
        <f t="shared" si="602"/>
        <v>46653.665474230162</v>
      </c>
      <c r="AC5465" s="82">
        <f t="shared" si="603"/>
        <v>58935.200586759594</v>
      </c>
      <c r="AD5465" s="82">
        <f t="shared" si="604"/>
        <v>28879.273063278444</v>
      </c>
    </row>
    <row r="5466" spans="5:30">
      <c r="E5466" s="28">
        <v>5426</v>
      </c>
      <c r="F5466" s="51">
        <v>49827.437918783209</v>
      </c>
      <c r="G5466" s="51">
        <v>19660.903908233144</v>
      </c>
      <c r="H5466" s="51">
        <v>14666.869573516007</v>
      </c>
      <c r="I5466" s="55">
        <v>2.2333437520282565E-2</v>
      </c>
      <c r="J5466" s="51">
        <v>281372.59530259273</v>
      </c>
      <c r="K5466" s="51">
        <v>13371.106033006514</v>
      </c>
      <c r="L5466" s="51">
        <v>19257.708527943818</v>
      </c>
      <c r="M5466" s="55">
        <v>3.6642843061464682E-2</v>
      </c>
      <c r="O5466" s="44">
        <f t="shared" si="598"/>
        <v>349137.42458039161</v>
      </c>
      <c r="P5466" s="44">
        <f t="shared" si="598"/>
        <v>34270.625998329306</v>
      </c>
      <c r="Q5466" s="44">
        <f t="shared" si="598"/>
        <v>35403.647488996525</v>
      </c>
      <c r="S5466" s="45">
        <v>311642.59077181353</v>
      </c>
      <c r="T5466" s="45">
        <v>8618.6428995515307</v>
      </c>
      <c r="U5466" s="45">
        <v>57910.804408388467</v>
      </c>
      <c r="V5466" s="45">
        <v>378172.03807975352</v>
      </c>
      <c r="X5466" s="27">
        <v>5426</v>
      </c>
      <c r="Y5466" s="82">
        <f t="shared" si="599"/>
        <v>50940.255890338114</v>
      </c>
      <c r="Z5466" s="82">
        <f t="shared" si="600"/>
        <v>20099.999477259949</v>
      </c>
      <c r="AA5466" s="82">
        <f t="shared" si="601"/>
        <v>14994.431188754261</v>
      </c>
      <c r="AB5466" s="82">
        <f t="shared" si="602"/>
        <v>298197.16869005351</v>
      </c>
      <c r="AC5466" s="82">
        <f t="shared" si="603"/>
        <v>14170.626521069358</v>
      </c>
      <c r="AD5466" s="82">
        <f t="shared" si="604"/>
        <v>20409.216300242264</v>
      </c>
    </row>
    <row r="5467" spans="5:30">
      <c r="E5467" s="28">
        <v>5427</v>
      </c>
      <c r="F5467" s="51">
        <v>114512.72815540903</v>
      </c>
      <c r="G5467" s="51">
        <v>101985.95741478907</v>
      </c>
      <c r="H5467" s="51">
        <v>16741.838172219213</v>
      </c>
      <c r="I5467" s="55">
        <v>2.5327347135321095E-2</v>
      </c>
      <c r="J5467" s="51">
        <v>128054.48574554028</v>
      </c>
      <c r="K5467" s="51">
        <v>11888.863962574171</v>
      </c>
      <c r="L5467" s="51">
        <v>33304.691157761961</v>
      </c>
      <c r="M5467" s="55">
        <v>2.7416438193098455E-2</v>
      </c>
      <c r="O5467" s="44">
        <f t="shared" si="598"/>
        <v>252310.51502183595</v>
      </c>
      <c r="P5467" s="44">
        <f t="shared" si="598"/>
        <v>117093.17426887514</v>
      </c>
      <c r="Q5467" s="44">
        <f t="shared" si="598"/>
        <v>52250.297457435372</v>
      </c>
      <c r="S5467" s="45">
        <v>215364.0711344149</v>
      </c>
      <c r="T5467" s="45">
        <v>118570.62558262437</v>
      </c>
      <c r="U5467" s="45">
        <v>44246.345382762433</v>
      </c>
      <c r="V5467" s="45">
        <v>378181.04209980171</v>
      </c>
      <c r="X5467" s="27">
        <v>5427</v>
      </c>
      <c r="Y5467" s="82">
        <f t="shared" si="599"/>
        <v>117413.03177281373</v>
      </c>
      <c r="Z5467" s="82">
        <f t="shared" si="600"/>
        <v>104568.9911611615</v>
      </c>
      <c r="AA5467" s="82">
        <f t="shared" si="601"/>
        <v>17165.864519290379</v>
      </c>
      <c r="AB5467" s="82">
        <f t="shared" si="602"/>
        <v>134897.48324902222</v>
      </c>
      <c r="AC5467" s="82">
        <f t="shared" si="603"/>
        <v>12524.183107713643</v>
      </c>
      <c r="AD5467" s="82">
        <f t="shared" si="604"/>
        <v>35084.432938144993</v>
      </c>
    </row>
    <row r="5468" spans="5:30">
      <c r="E5468" s="28">
        <v>5428</v>
      </c>
      <c r="F5468" s="51">
        <v>72880.832814116118</v>
      </c>
      <c r="G5468" s="51">
        <v>134736.17270992085</v>
      </c>
      <c r="H5468" s="51">
        <v>26202.531268038947</v>
      </c>
      <c r="I5468" s="55">
        <v>2.499371730791141E-2</v>
      </c>
      <c r="J5468" s="51">
        <v>64225.76641729883</v>
      </c>
      <c r="K5468" s="51">
        <v>15190.486042279616</v>
      </c>
      <c r="L5468" s="51">
        <v>26899.498211357102</v>
      </c>
      <c r="M5468" s="55">
        <v>4.2195015668845232E-2</v>
      </c>
      <c r="O5468" s="44">
        <f t="shared" si="598"/>
        <v>143311.14318834268</v>
      </c>
      <c r="P5468" s="44">
        <f t="shared" si="598"/>
        <v>154330.86611748641</v>
      </c>
      <c r="Q5468" s="44">
        <f t="shared" si="598"/>
        <v>55592.639828894535</v>
      </c>
      <c r="S5468" s="45">
        <v>273648.66992797621</v>
      </c>
      <c r="T5468" s="45">
        <v>45517.947572705903</v>
      </c>
      <c r="U5468" s="45">
        <v>59020.110112645947</v>
      </c>
      <c r="V5468" s="45">
        <v>378186.72761332808</v>
      </c>
      <c r="X5468" s="27">
        <v>5428</v>
      </c>
      <c r="Y5468" s="82">
        <f t="shared" si="599"/>
        <v>74702.395746637281</v>
      </c>
      <c r="Z5468" s="82">
        <f t="shared" si="600"/>
        <v>138103.73052178253</v>
      </c>
      <c r="AA5468" s="82">
        <f t="shared" si="601"/>
        <v>26857.42992730402</v>
      </c>
      <c r="AB5468" s="82">
        <f t="shared" si="602"/>
        <v>68608.747441705389</v>
      </c>
      <c r="AC5468" s="82">
        <f t="shared" si="603"/>
        <v>16227.135595703883</v>
      </c>
      <c r="AD5468" s="82">
        <f t="shared" si="604"/>
        <v>28735.209901590515</v>
      </c>
    </row>
    <row r="5469" spans="5:30">
      <c r="E5469" s="28">
        <v>5429</v>
      </c>
      <c r="F5469" s="51">
        <v>41281.337833047633</v>
      </c>
      <c r="G5469" s="51">
        <v>0</v>
      </c>
      <c r="H5469" s="51">
        <v>13379.233643093121</v>
      </c>
      <c r="I5469" s="55">
        <v>2.4380137696081199E-2</v>
      </c>
      <c r="J5469" s="51">
        <v>236068.96536389634</v>
      </c>
      <c r="K5469" s="51">
        <v>33696.548711124458</v>
      </c>
      <c r="L5469" s="51">
        <v>27793.845711304057</v>
      </c>
      <c r="M5469" s="55">
        <v>3.0634041717831753E-2</v>
      </c>
      <c r="O5469" s="44">
        <f t="shared" si="598"/>
        <v>291520.19928844197</v>
      </c>
      <c r="P5469" s="44">
        <f t="shared" si="598"/>
        <v>35575.503364543409</v>
      </c>
      <c r="Q5469" s="44">
        <f t="shared" si="598"/>
        <v>43049.080698959267</v>
      </c>
      <c r="S5469" s="45">
        <v>251713.72281576646</v>
      </c>
      <c r="T5469" s="45">
        <v>78631.491396221667</v>
      </c>
      <c r="U5469" s="45">
        <v>47900.825561566591</v>
      </c>
      <c r="V5469" s="45">
        <v>378246.03977355472</v>
      </c>
      <c r="X5469" s="27">
        <v>5429</v>
      </c>
      <c r="Y5469" s="82">
        <f t="shared" si="599"/>
        <v>42287.782533695783</v>
      </c>
      <c r="Z5469" s="82">
        <f t="shared" si="600"/>
        <v>0</v>
      </c>
      <c r="AA5469" s="82">
        <f t="shared" si="601"/>
        <v>13705.421201579775</v>
      </c>
      <c r="AB5469" s="82">
        <f t="shared" si="602"/>
        <v>249232.41675474617</v>
      </c>
      <c r="AC5469" s="82">
        <f t="shared" si="603"/>
        <v>35575.503364543409</v>
      </c>
      <c r="AD5469" s="82">
        <f t="shared" si="604"/>
        <v>29343.659497379489</v>
      </c>
    </row>
    <row r="5470" spans="5:30">
      <c r="E5470" s="28">
        <v>5430</v>
      </c>
      <c r="F5470" s="51">
        <v>103165.56368898966</v>
      </c>
      <c r="G5470" s="51">
        <v>12318.863303621281</v>
      </c>
      <c r="H5470" s="51">
        <v>26843.232123813119</v>
      </c>
      <c r="I5470" s="55">
        <v>2.8247285703810882E-2</v>
      </c>
      <c r="J5470" s="51">
        <v>198192.18419351068</v>
      </c>
      <c r="K5470" s="51">
        <v>111141.2129278761</v>
      </c>
      <c r="L5470" s="51">
        <v>20842.956906914173</v>
      </c>
      <c r="M5470" s="55">
        <v>3.6161513662488667E-2</v>
      </c>
      <c r="O5470" s="44">
        <f t="shared" si="598"/>
        <v>317239.66196422384</v>
      </c>
      <c r="P5470" s="44">
        <f t="shared" si="598"/>
        <v>131080.04958306535</v>
      </c>
      <c r="Q5470" s="44">
        <f t="shared" si="598"/>
        <v>49808.197650164759</v>
      </c>
      <c r="S5470" s="45">
        <v>272742.74832076608</v>
      </c>
      <c r="T5470" s="45">
        <v>61153.727443543066</v>
      </c>
      <c r="U5470" s="45">
        <v>44392.482536361844</v>
      </c>
      <c r="V5470" s="45">
        <v>378288.95830067102</v>
      </c>
      <c r="X5470" s="27">
        <v>5430</v>
      </c>
      <c r="Y5470" s="82">
        <f t="shared" si="599"/>
        <v>106079.71084130726</v>
      </c>
      <c r="Z5470" s="82">
        <f t="shared" si="600"/>
        <v>12666.837754904864</v>
      </c>
      <c r="AA5470" s="82">
        <f t="shared" si="601"/>
        <v>27601.480570828186</v>
      </c>
      <c r="AB5470" s="82">
        <f t="shared" si="602"/>
        <v>211159.95112291657</v>
      </c>
      <c r="AC5470" s="82">
        <f t="shared" si="603"/>
        <v>118413.21182816049</v>
      </c>
      <c r="AD5470" s="82">
        <f t="shared" si="604"/>
        <v>22206.717079336573</v>
      </c>
    </row>
    <row r="5471" spans="5:30">
      <c r="E5471" s="28">
        <v>5431</v>
      </c>
      <c r="F5471" s="51">
        <v>73758.073659138987</v>
      </c>
      <c r="G5471" s="51">
        <v>21658.855384853257</v>
      </c>
      <c r="H5471" s="51">
        <v>18787.584195892297</v>
      </c>
      <c r="I5471" s="55">
        <v>3.2549366244292846E-2</v>
      </c>
      <c r="J5471" s="51">
        <v>125094.30592685821</v>
      </c>
      <c r="K5471" s="51">
        <v>25961.563490683489</v>
      </c>
      <c r="L5471" s="51">
        <v>21240.144736508009</v>
      </c>
      <c r="M5471" s="55">
        <v>3.3334007686084632E-2</v>
      </c>
      <c r="O5471" s="44">
        <f t="shared" si="598"/>
        <v>209630.52049802124</v>
      </c>
      <c r="P5471" s="44">
        <f t="shared" si="598"/>
        <v>50064.004604958813</v>
      </c>
      <c r="Q5471" s="44">
        <f t="shared" si="598"/>
        <v>42061.67086380157</v>
      </c>
      <c r="S5471" s="45">
        <v>224023.98092703545</v>
      </c>
      <c r="T5471" s="45">
        <v>99718.10479375803</v>
      </c>
      <c r="U5471" s="45">
        <v>54626.80596876856</v>
      </c>
      <c r="V5471" s="45">
        <v>378368.89168956201</v>
      </c>
      <c r="X5471" s="27">
        <v>5431</v>
      </c>
      <c r="Y5471" s="82">
        <f t="shared" si="599"/>
        <v>76158.852212143829</v>
      </c>
      <c r="Z5471" s="82">
        <f t="shared" si="600"/>
        <v>22363.83740120702</v>
      </c>
      <c r="AA5471" s="82">
        <f t="shared" si="601"/>
        <v>19399.108154729885</v>
      </c>
      <c r="AB5471" s="82">
        <f t="shared" si="602"/>
        <v>133471.66828587741</v>
      </c>
      <c r="AC5471" s="82">
        <f t="shared" si="603"/>
        <v>27700.167203751796</v>
      </c>
      <c r="AD5471" s="82">
        <f t="shared" si="604"/>
        <v>22662.562709071684</v>
      </c>
    </row>
    <row r="5472" spans="5:30">
      <c r="E5472" s="28">
        <v>5432</v>
      </c>
      <c r="F5472" s="51">
        <v>151249.75083685352</v>
      </c>
      <c r="G5472" s="51">
        <v>46937.396540508569</v>
      </c>
      <c r="H5472" s="51">
        <v>21975.757556027485</v>
      </c>
      <c r="I5472" s="55">
        <v>2.4620552783352487E-2</v>
      </c>
      <c r="J5472" s="51">
        <v>87355.790523364791</v>
      </c>
      <c r="K5472" s="51">
        <v>173065.08925844435</v>
      </c>
      <c r="L5472" s="51">
        <v>21470.297130893829</v>
      </c>
      <c r="M5472" s="55">
        <v>3.335849432850567E-2</v>
      </c>
      <c r="O5472" s="44">
        <f t="shared" si="598"/>
        <v>247465.94503842044</v>
      </c>
      <c r="P5472" s="44">
        <f t="shared" si="598"/>
        <v>231334.39856030757</v>
      </c>
      <c r="Q5472" s="44">
        <f t="shared" si="598"/>
        <v>45249.571007802529</v>
      </c>
      <c r="S5472" s="45">
        <v>173625.74591057806</v>
      </c>
      <c r="T5472" s="45">
        <v>158064.02386897907</v>
      </c>
      <c r="U5472" s="45">
        <v>46701.482850505592</v>
      </c>
      <c r="V5472" s="45">
        <v>378391.25263006275</v>
      </c>
      <c r="X5472" s="27">
        <v>5432</v>
      </c>
      <c r="Y5472" s="82">
        <f t="shared" si="599"/>
        <v>154973.60331080118</v>
      </c>
      <c r="Z5472" s="82">
        <f t="shared" si="600"/>
        <v>48093.021189547311</v>
      </c>
      <c r="AA5472" s="82">
        <f t="shared" si="601"/>
        <v>22516.812854889817</v>
      </c>
      <c r="AB5472" s="82">
        <f t="shared" si="602"/>
        <v>92492.341727619278</v>
      </c>
      <c r="AC5472" s="82">
        <f t="shared" si="603"/>
        <v>183241.37737076025</v>
      </c>
      <c r="AD5472" s="82">
        <f t="shared" si="604"/>
        <v>22732.758152912709</v>
      </c>
    </row>
    <row r="5473" spans="5:30">
      <c r="E5473" s="28">
        <v>5433</v>
      </c>
      <c r="F5473" s="51">
        <v>173355.20568381975</v>
      </c>
      <c r="G5473" s="51">
        <v>144362.13312072182</v>
      </c>
      <c r="H5473" s="51">
        <v>23099.796103158711</v>
      </c>
      <c r="I5473" s="55">
        <v>2.4309119188898293E-2</v>
      </c>
      <c r="J5473" s="51">
        <v>198005.23119670624</v>
      </c>
      <c r="K5473" s="51">
        <v>91772.893195714307</v>
      </c>
      <c r="L5473" s="51">
        <v>34757.760459335135</v>
      </c>
      <c r="M5473" s="55">
        <v>3.8516331028593628E-2</v>
      </c>
      <c r="O5473" s="44">
        <f t="shared" si="598"/>
        <v>388199.70895099628</v>
      </c>
      <c r="P5473" s="44">
        <f t="shared" si="598"/>
        <v>245495.94273346447</v>
      </c>
      <c r="Q5473" s="44">
        <f t="shared" si="598"/>
        <v>60635.307833056271</v>
      </c>
      <c r="S5473" s="45">
        <v>262495.85658506624</v>
      </c>
      <c r="T5473" s="45">
        <v>72226.502682485079</v>
      </c>
      <c r="U5473" s="45">
        <v>43670.367412341053</v>
      </c>
      <c r="V5473" s="45">
        <v>378392.7266798924</v>
      </c>
      <c r="X5473" s="27">
        <v>5433</v>
      </c>
      <c r="Y5473" s="82">
        <f t="shared" si="599"/>
        <v>177569.31804080369</v>
      </c>
      <c r="Z5473" s="82">
        <f t="shared" si="600"/>
        <v>147871.44942111702</v>
      </c>
      <c r="AA5473" s="82">
        <f t="shared" si="601"/>
        <v>23661.331799869644</v>
      </c>
      <c r="AB5473" s="82">
        <f t="shared" si="602"/>
        <v>210630.39091019257</v>
      </c>
      <c r="AC5473" s="82">
        <f t="shared" si="603"/>
        <v>97624.493312347433</v>
      </c>
      <c r="AD5473" s="82">
        <f t="shared" si="604"/>
        <v>36973.976033186627</v>
      </c>
    </row>
    <row r="5474" spans="5:30">
      <c r="E5474" s="28">
        <v>5434</v>
      </c>
      <c r="F5474" s="51">
        <v>54276.551317471662</v>
      </c>
      <c r="G5474" s="51">
        <v>0</v>
      </c>
      <c r="H5474" s="51">
        <v>17592.818736219819</v>
      </c>
      <c r="I5474" s="55">
        <v>3.0446826296911617E-2</v>
      </c>
      <c r="J5474" s="51">
        <v>103731.59751675755</v>
      </c>
      <c r="K5474" s="51">
        <v>0</v>
      </c>
      <c r="L5474" s="51">
        <v>35537.846165242023</v>
      </c>
      <c r="M5474" s="55">
        <v>3.9431875667277912E-2</v>
      </c>
      <c r="O5474" s="44">
        <f t="shared" si="598"/>
        <v>167033.86456266954</v>
      </c>
      <c r="P5474" s="44">
        <f t="shared" si="598"/>
        <v>0</v>
      </c>
      <c r="Q5474" s="44">
        <f t="shared" si="598"/>
        <v>56192.314824553934</v>
      </c>
      <c r="S5474" s="45">
        <v>198617.35208730918</v>
      </c>
      <c r="T5474" s="45">
        <v>110141.81267866331</v>
      </c>
      <c r="U5474" s="45">
        <v>69655.920704727367</v>
      </c>
      <c r="V5474" s="45">
        <v>378415.08547069982</v>
      </c>
      <c r="X5474" s="27">
        <v>5434</v>
      </c>
      <c r="Y5474" s="82">
        <f t="shared" si="599"/>
        <v>55929.100047430125</v>
      </c>
      <c r="Z5474" s="82">
        <f t="shared" si="600"/>
        <v>0</v>
      </c>
      <c r="AA5474" s="82">
        <f t="shared" si="601"/>
        <v>18128.464232354556</v>
      </c>
      <c r="AB5474" s="82">
        <f t="shared" si="602"/>
        <v>111104.76451523943</v>
      </c>
      <c r="AC5474" s="82">
        <f t="shared" si="603"/>
        <v>0</v>
      </c>
      <c r="AD5474" s="82">
        <f t="shared" si="604"/>
        <v>38063.850592199378</v>
      </c>
    </row>
    <row r="5475" spans="5:30">
      <c r="E5475" s="28">
        <v>5435</v>
      </c>
      <c r="F5475" s="51">
        <v>90141.875524480463</v>
      </c>
      <c r="G5475" s="51">
        <v>110783.63485279611</v>
      </c>
      <c r="H5475" s="51">
        <v>24712.372557544764</v>
      </c>
      <c r="I5475" s="55">
        <v>2.7242962652624523E-2</v>
      </c>
      <c r="J5475" s="51">
        <v>158742.38044891579</v>
      </c>
      <c r="K5475" s="51">
        <v>7495.9518003246521</v>
      </c>
      <c r="L5475" s="51">
        <v>27865.345390834802</v>
      </c>
      <c r="M5475" s="55">
        <v>3.6647321679711783E-2</v>
      </c>
      <c r="O5475" s="44">
        <f t="shared" si="598"/>
        <v>261640.56901851506</v>
      </c>
      <c r="P5475" s="44">
        <f t="shared" si="598"/>
        <v>121784.06339227236</v>
      </c>
      <c r="Q5475" s="44">
        <f t="shared" si="598"/>
        <v>55059.101279618917</v>
      </c>
      <c r="S5475" s="45">
        <v>274344.49459752243</v>
      </c>
      <c r="T5475" s="45">
        <v>47194.638338566212</v>
      </c>
      <c r="U5475" s="45">
        <v>56944.502042407184</v>
      </c>
      <c r="V5475" s="45">
        <v>378483.63497849583</v>
      </c>
      <c r="X5475" s="27">
        <v>5435</v>
      </c>
      <c r="Y5475" s="82">
        <f t="shared" si="599"/>
        <v>92597.607272831418</v>
      </c>
      <c r="Z5475" s="82">
        <f t="shared" si="600"/>
        <v>113801.70927961283</v>
      </c>
      <c r="AA5475" s="82">
        <f t="shared" si="601"/>
        <v>25385.6108001877</v>
      </c>
      <c r="AB5475" s="82">
        <f t="shared" si="602"/>
        <v>169042.96174568366</v>
      </c>
      <c r="AC5475" s="82">
        <f t="shared" si="603"/>
        <v>7982.3541126595428</v>
      </c>
      <c r="AD5475" s="82">
        <f t="shared" si="604"/>
        <v>29673.490479431213</v>
      </c>
    </row>
    <row r="5476" spans="5:30">
      <c r="E5476" s="28">
        <v>5436</v>
      </c>
      <c r="F5476" s="51">
        <v>54623.865619101838</v>
      </c>
      <c r="G5476" s="51">
        <v>58078.52815959313</v>
      </c>
      <c r="H5476" s="51">
        <v>27754.483893993383</v>
      </c>
      <c r="I5476" s="55">
        <v>3.3220413750377757E-2</v>
      </c>
      <c r="J5476" s="51">
        <v>208829.92224702906</v>
      </c>
      <c r="K5476" s="51">
        <v>0</v>
      </c>
      <c r="L5476" s="51">
        <v>22079.874927530072</v>
      </c>
      <c r="M5476" s="55">
        <v>3.3641055668011122E-2</v>
      </c>
      <c r="O5476" s="44">
        <f t="shared" si="598"/>
        <v>279464.47275460116</v>
      </c>
      <c r="P5476" s="44">
        <f t="shared" si="598"/>
        <v>60007.920895067778</v>
      </c>
      <c r="Q5476" s="44">
        <f t="shared" si="598"/>
        <v>52257.342943287265</v>
      </c>
      <c r="S5476" s="45">
        <v>179750.28153154964</v>
      </c>
      <c r="T5476" s="45">
        <v>154362.49438185146</v>
      </c>
      <c r="U5476" s="45">
        <v>44386.489874611478</v>
      </c>
      <c r="V5476" s="45">
        <v>378499.26578801259</v>
      </c>
      <c r="X5476" s="27">
        <v>5436</v>
      </c>
      <c r="Y5476" s="82">
        <f t="shared" si="599"/>
        <v>56438.493035613435</v>
      </c>
      <c r="Z5476" s="82">
        <f t="shared" si="600"/>
        <v>60007.920895067778</v>
      </c>
      <c r="AA5476" s="82">
        <f t="shared" si="601"/>
        <v>28676.499332380041</v>
      </c>
      <c r="AB5476" s="82">
        <f t="shared" si="602"/>
        <v>223025.97971898771</v>
      </c>
      <c r="AC5476" s="82">
        <f t="shared" si="603"/>
        <v>0</v>
      </c>
      <c r="AD5476" s="82">
        <f t="shared" si="604"/>
        <v>23580.843610907225</v>
      </c>
    </row>
    <row r="5477" spans="5:30">
      <c r="E5477" s="28">
        <v>5437</v>
      </c>
      <c r="F5477" s="51">
        <v>73796.653196673084</v>
      </c>
      <c r="G5477" s="51">
        <v>97903.565201441059</v>
      </c>
      <c r="H5477" s="51">
        <v>28470.786227577228</v>
      </c>
      <c r="I5477" s="55">
        <v>1.9740303828519823E-2</v>
      </c>
      <c r="J5477" s="51">
        <v>100299.51856922677</v>
      </c>
      <c r="K5477" s="51">
        <v>0</v>
      </c>
      <c r="L5477" s="51">
        <v>21364.76732270842</v>
      </c>
      <c r="M5477" s="55">
        <v>4.0103058316986032E-2</v>
      </c>
      <c r="O5477" s="44">
        <f t="shared" si="598"/>
        <v>181634.6023026949</v>
      </c>
      <c r="P5477" s="44">
        <f t="shared" si="598"/>
        <v>99836.211324412798</v>
      </c>
      <c r="Q5477" s="44">
        <f t="shared" si="598"/>
        <v>51693.028373165027</v>
      </c>
      <c r="S5477" s="45">
        <v>193476.8879503271</v>
      </c>
      <c r="T5477" s="45">
        <v>139888.43483825013</v>
      </c>
      <c r="U5477" s="45">
        <v>45148.002988879882</v>
      </c>
      <c r="V5477" s="45">
        <v>378513.3257774571</v>
      </c>
      <c r="X5477" s="27">
        <v>5437</v>
      </c>
      <c r="Y5477" s="82">
        <f t="shared" si="599"/>
        <v>75253.42155230332</v>
      </c>
      <c r="Z5477" s="82">
        <f t="shared" si="600"/>
        <v>99836.211324412798</v>
      </c>
      <c r="AA5477" s="82">
        <f t="shared" si="601"/>
        <v>29032.808197946437</v>
      </c>
      <c r="AB5477" s="82">
        <f t="shared" si="602"/>
        <v>106381.18075039158</v>
      </c>
      <c r="AC5477" s="82">
        <f t="shared" si="603"/>
        <v>0</v>
      </c>
      <c r="AD5477" s="82">
        <f t="shared" si="604"/>
        <v>22660.22017521859</v>
      </c>
    </row>
    <row r="5478" spans="5:30">
      <c r="E5478" s="28">
        <v>5438</v>
      </c>
      <c r="F5478" s="51">
        <v>145038.60648406018</v>
      </c>
      <c r="G5478" s="51">
        <v>76221.565123862398</v>
      </c>
      <c r="H5478" s="51">
        <v>31935.839085655658</v>
      </c>
      <c r="I5478" s="55">
        <v>2.7594416039145944E-2</v>
      </c>
      <c r="J5478" s="51">
        <v>52508.050289088853</v>
      </c>
      <c r="K5478" s="51">
        <v>0</v>
      </c>
      <c r="L5478" s="51">
        <v>17190.904507393752</v>
      </c>
      <c r="M5478" s="55">
        <v>3.94688899392584E-2</v>
      </c>
      <c r="O5478" s="44">
        <f t="shared" si="598"/>
        <v>205127.46348371677</v>
      </c>
      <c r="P5478" s="44">
        <f t="shared" si="598"/>
        <v>78324.854703045115</v>
      </c>
      <c r="Q5478" s="44">
        <f t="shared" si="598"/>
        <v>51179.596286948261</v>
      </c>
      <c r="S5478" s="45">
        <v>176976.09929078401</v>
      </c>
      <c r="T5478" s="45">
        <v>155527.47697453719</v>
      </c>
      <c r="U5478" s="45">
        <v>46012.16165944525</v>
      </c>
      <c r="V5478" s="45">
        <v>378515.73792476649</v>
      </c>
      <c r="X5478" s="27">
        <v>5438</v>
      </c>
      <c r="Y5478" s="82">
        <f t="shared" si="599"/>
        <v>149040.86213311931</v>
      </c>
      <c r="Z5478" s="82">
        <f t="shared" si="600"/>
        <v>78324.854703045115</v>
      </c>
      <c r="AA5478" s="82">
        <f t="shared" si="601"/>
        <v>32817.08991594446</v>
      </c>
      <c r="AB5478" s="82">
        <f t="shared" si="602"/>
        <v>56086.601350597441</v>
      </c>
      <c r="AC5478" s="82">
        <f t="shared" si="603"/>
        <v>0</v>
      </c>
      <c r="AD5478" s="82">
        <f t="shared" si="604"/>
        <v>18362.506371003801</v>
      </c>
    </row>
    <row r="5479" spans="5:30">
      <c r="E5479" s="28">
        <v>5439</v>
      </c>
      <c r="F5479" s="51">
        <v>77659.229096987052</v>
      </c>
      <c r="G5479" s="51">
        <v>68311.956474020903</v>
      </c>
      <c r="H5479" s="51">
        <v>20713.643014548019</v>
      </c>
      <c r="I5479" s="55">
        <v>2.9197300763105505E-2</v>
      </c>
      <c r="J5479" s="51">
        <v>94476.378221117629</v>
      </c>
      <c r="K5479" s="51">
        <v>42073.943004299945</v>
      </c>
      <c r="L5479" s="51">
        <v>26832.743682773453</v>
      </c>
      <c r="M5479" s="55">
        <v>2.9737079795013825E-2</v>
      </c>
      <c r="O5479" s="44">
        <f t="shared" si="598"/>
        <v>180052.98241819988</v>
      </c>
      <c r="P5479" s="44">
        <f t="shared" si="598"/>
        <v>114896.55636969002</v>
      </c>
      <c r="Q5479" s="44">
        <f t="shared" si="598"/>
        <v>49755.837617389087</v>
      </c>
      <c r="S5479" s="45">
        <v>274821.454608906</v>
      </c>
      <c r="T5479" s="45">
        <v>43452.334051533253</v>
      </c>
      <c r="U5479" s="45">
        <v>60248.598943599893</v>
      </c>
      <c r="V5479" s="45">
        <v>378522.38760403916</v>
      </c>
      <c r="X5479" s="27">
        <v>5439</v>
      </c>
      <c r="Y5479" s="82">
        <f t="shared" si="599"/>
        <v>79926.668965962686</v>
      </c>
      <c r="Z5479" s="82">
        <f t="shared" si="600"/>
        <v>70306.481212909057</v>
      </c>
      <c r="AA5479" s="82">
        <f t="shared" si="601"/>
        <v>21318.425479543377</v>
      </c>
      <c r="AB5479" s="82">
        <f t="shared" si="602"/>
        <v>100126.31345223721</v>
      </c>
      <c r="AC5479" s="82">
        <f t="shared" si="603"/>
        <v>44590.075156780964</v>
      </c>
      <c r="AD5479" s="82">
        <f t="shared" si="604"/>
        <v>28437.412137845709</v>
      </c>
    </row>
    <row r="5480" spans="5:30">
      <c r="E5480" s="28">
        <v>5440</v>
      </c>
      <c r="F5480" s="51">
        <v>195169.00569638141</v>
      </c>
      <c r="G5480" s="51">
        <v>105625.78008420687</v>
      </c>
      <c r="H5480" s="51">
        <v>24462.56958980102</v>
      </c>
      <c r="I5480" s="55">
        <v>1.4444145510003416E-2</v>
      </c>
      <c r="J5480" s="51">
        <v>60757.815395093443</v>
      </c>
      <c r="K5480" s="51">
        <v>53387.726929241639</v>
      </c>
      <c r="L5480" s="51">
        <v>31799.084072257097</v>
      </c>
      <c r="M5480" s="55">
        <v>3.505619573044548E-2</v>
      </c>
      <c r="O5480" s="44">
        <f t="shared" si="598"/>
        <v>261784.16833637937</v>
      </c>
      <c r="P5480" s="44">
        <f t="shared" si="598"/>
        <v>163208.92508979025</v>
      </c>
      <c r="Q5480" s="44">
        <f t="shared" si="598"/>
        <v>58205.16177167662</v>
      </c>
      <c r="S5480" s="45">
        <v>282942.05370095925</v>
      </c>
      <c r="T5480" s="45">
        <v>31621.999658549521</v>
      </c>
      <c r="U5480" s="45">
        <v>63990.452829147674</v>
      </c>
      <c r="V5480" s="45">
        <v>378554.50618865644</v>
      </c>
      <c r="X5480" s="27">
        <v>5440</v>
      </c>
      <c r="Y5480" s="82">
        <f t="shared" si="599"/>
        <v>197988.05521370264</v>
      </c>
      <c r="Z5480" s="82">
        <f t="shared" si="600"/>
        <v>107151.45422135078</v>
      </c>
      <c r="AA5480" s="82">
        <f t="shared" si="601"/>
        <v>24815.910504504693</v>
      </c>
      <c r="AB5480" s="82">
        <f t="shared" si="602"/>
        <v>63796.113122676739</v>
      </c>
      <c r="AC5480" s="82">
        <f t="shared" si="603"/>
        <v>56057.470868439486</v>
      </c>
      <c r="AD5480" s="82">
        <f t="shared" si="604"/>
        <v>33389.251267171931</v>
      </c>
    </row>
    <row r="5481" spans="5:30">
      <c r="E5481" s="28">
        <v>5441</v>
      </c>
      <c r="F5481" s="51">
        <v>67947.032589061797</v>
      </c>
      <c r="G5481" s="51">
        <v>0</v>
      </c>
      <c r="H5481" s="51">
        <v>22627.220581433663</v>
      </c>
      <c r="I5481" s="55">
        <v>2.5175518510683691E-2</v>
      </c>
      <c r="J5481" s="51">
        <v>100805.0841335341</v>
      </c>
      <c r="K5481" s="51">
        <v>10638.590584666075</v>
      </c>
      <c r="L5481" s="51">
        <v>26383.078157118151</v>
      </c>
      <c r="M5481" s="55">
        <v>3.1119523008425527E-2</v>
      </c>
      <c r="O5481" s="44">
        <f t="shared" si="598"/>
        <v>176216.52065194378</v>
      </c>
      <c r="P5481" s="44">
        <f t="shared" si="598"/>
        <v>11245.825288485084</v>
      </c>
      <c r="Q5481" s="44">
        <f t="shared" si="598"/>
        <v>51085.857055349043</v>
      </c>
      <c r="S5481" s="45">
        <v>115433.79732621579</v>
      </c>
      <c r="T5481" s="45">
        <v>224047.33071526058</v>
      </c>
      <c r="U5481" s="45">
        <v>39100.244819726737</v>
      </c>
      <c r="V5481" s="45">
        <v>378581.3728612031</v>
      </c>
      <c r="X5481" s="27">
        <v>5441</v>
      </c>
      <c r="Y5481" s="82">
        <f t="shared" si="599"/>
        <v>69657.634365753751</v>
      </c>
      <c r="Z5481" s="82">
        <f t="shared" si="600"/>
        <v>0</v>
      </c>
      <c r="AA5481" s="82">
        <f t="shared" si="601"/>
        <v>23196.87259202687</v>
      </c>
      <c r="AB5481" s="82">
        <f t="shared" si="602"/>
        <v>106558.88628619003</v>
      </c>
      <c r="AC5481" s="82">
        <f t="shared" si="603"/>
        <v>11245.825288485084</v>
      </c>
      <c r="AD5481" s="82">
        <f t="shared" si="604"/>
        <v>27888.984463322173</v>
      </c>
    </row>
    <row r="5482" spans="5:30">
      <c r="E5482" s="28">
        <v>5442</v>
      </c>
      <c r="F5482" s="51">
        <v>132585.02149010354</v>
      </c>
      <c r="G5482" s="51">
        <v>20675.287114589013</v>
      </c>
      <c r="H5482" s="51">
        <v>28453.829888853426</v>
      </c>
      <c r="I5482" s="55">
        <v>2.5173882973238432E-2</v>
      </c>
      <c r="J5482" s="51">
        <v>125269.91914584459</v>
      </c>
      <c r="K5482" s="51">
        <v>77740.902963394445</v>
      </c>
      <c r="L5482" s="51">
        <v>28977.85524623156</v>
      </c>
      <c r="M5482" s="55">
        <v>4.2381961131775232E-2</v>
      </c>
      <c r="O5482" s="44">
        <f t="shared" ref="O5482:Q5545" si="605">F5482*(1+$I5482)+J5482*(1+$I5482)*(1+$M5482)</f>
        <v>269788.98837776028</v>
      </c>
      <c r="P5482" s="44">
        <f t="shared" si="605"/>
        <v>104271.46286731015</v>
      </c>
      <c r="Q5482" s="44">
        <f t="shared" si="605"/>
        <v>60136.519001072877</v>
      </c>
      <c r="S5482" s="45">
        <v>257527.09448453443</v>
      </c>
      <c r="T5482" s="45">
        <v>59080.914058553069</v>
      </c>
      <c r="U5482" s="45">
        <v>61975.165717811571</v>
      </c>
      <c r="V5482" s="45">
        <v>378583.17426089908</v>
      </c>
      <c r="X5482" s="27">
        <v>5442</v>
      </c>
      <c r="Y5482" s="82">
        <f t="shared" ref="Y5482:Y5545" si="606">F5482*(1+$I5482)</f>
        <v>135922.7013050997</v>
      </c>
      <c r="Z5482" s="82">
        <f t="shared" ref="Z5482:Z5545" si="607">G5482*(1+$I5482)</f>
        <v>21195.764372849782</v>
      </c>
      <c r="AA5482" s="82">
        <f t="shared" ref="AA5482:AA5545" si="608">H5482*(1+$I5482)</f>
        <v>29170.123272615856</v>
      </c>
      <c r="AB5482" s="82">
        <f t="shared" ref="AB5482:AB5545" si="609">J5482*(1+$I5482)*(1+$M5482)</f>
        <v>133866.28707266061</v>
      </c>
      <c r="AC5482" s="82">
        <f t="shared" ref="AC5482:AC5545" si="610">K5482*(1+$I5482)*(1+$M5482)</f>
        <v>83075.698494460376</v>
      </c>
      <c r="AD5482" s="82">
        <f t="shared" ref="AD5482:AD5545" si="611">L5482*(1+$I5482)*(1+$M5482)</f>
        <v>30966.395728457021</v>
      </c>
    </row>
    <row r="5483" spans="5:30">
      <c r="E5483" s="28">
        <v>5443</v>
      </c>
      <c r="F5483" s="51">
        <v>62504.701800824711</v>
      </c>
      <c r="G5483" s="51">
        <v>158433.78033501061</v>
      </c>
      <c r="H5483" s="51">
        <v>21516.778748048971</v>
      </c>
      <c r="I5483" s="55">
        <v>2.6184284996573416E-2</v>
      </c>
      <c r="J5483" s="51">
        <v>82183.173113838086</v>
      </c>
      <c r="K5483" s="51">
        <v>203234.57942936098</v>
      </c>
      <c r="L5483" s="51">
        <v>22361.204279774309</v>
      </c>
      <c r="M5483" s="55">
        <v>3.4346484604098282E-2</v>
      </c>
      <c r="O5483" s="44">
        <f t="shared" si="605"/>
        <v>151373.03701921841</v>
      </c>
      <c r="P5483" s="44">
        <f t="shared" si="605"/>
        <v>378301.55713302951</v>
      </c>
      <c r="Q5483" s="44">
        <f t="shared" si="605"/>
        <v>45815.035682921749</v>
      </c>
      <c r="S5483" s="45">
        <v>184594.22247450141</v>
      </c>
      <c r="T5483" s="45">
        <v>163475.16918453778</v>
      </c>
      <c r="U5483" s="45">
        <v>30540.489294052539</v>
      </c>
      <c r="V5483" s="45">
        <v>378609.88095309172</v>
      </c>
      <c r="X5483" s="27">
        <v>5443</v>
      </c>
      <c r="Y5483" s="82">
        <f t="shared" si="606"/>
        <v>64141.342726403345</v>
      </c>
      <c r="Z5483" s="82">
        <f t="shared" si="607"/>
        <v>162582.25559238705</v>
      </c>
      <c r="AA5483" s="82">
        <f t="shared" si="608"/>
        <v>22080.1802149961</v>
      </c>
      <c r="AB5483" s="82">
        <f t="shared" si="609"/>
        <v>87231.694292815053</v>
      </c>
      <c r="AC5483" s="82">
        <f t="shared" si="610"/>
        <v>215719.30154064245</v>
      </c>
      <c r="AD5483" s="82">
        <f t="shared" si="611"/>
        <v>23734.855467925649</v>
      </c>
    </row>
    <row r="5484" spans="5:30">
      <c r="E5484" s="28">
        <v>5444</v>
      </c>
      <c r="F5484" s="51">
        <v>35209.336967273688</v>
      </c>
      <c r="G5484" s="51">
        <v>41230.179412921811</v>
      </c>
      <c r="H5484" s="51">
        <v>17200.904980708787</v>
      </c>
      <c r="I5484" s="55">
        <v>2.193469703793377E-2</v>
      </c>
      <c r="J5484" s="51">
        <v>85400.735635661811</v>
      </c>
      <c r="K5484" s="51">
        <v>104977.01943213405</v>
      </c>
      <c r="L5484" s="51">
        <v>18726.637011406841</v>
      </c>
      <c r="M5484" s="55">
        <v>3.18861452509046E-2</v>
      </c>
      <c r="O5484" s="44">
        <f t="shared" si="605"/>
        <v>126038.44864544611</v>
      </c>
      <c r="P5484" s="44">
        <f t="shared" si="605"/>
        <v>152834.94423145827</v>
      </c>
      <c r="Q5484" s="44">
        <f t="shared" si="605"/>
        <v>37325.819661006564</v>
      </c>
      <c r="S5484" s="45">
        <v>240503.64035860007</v>
      </c>
      <c r="T5484" s="45">
        <v>54252.288424772894</v>
      </c>
      <c r="U5484" s="45">
        <v>83870.486251296665</v>
      </c>
      <c r="V5484" s="45">
        <v>378626.41503466963</v>
      </c>
      <c r="X5484" s="27">
        <v>5444</v>
      </c>
      <c r="Y5484" s="82">
        <f t="shared" si="606"/>
        <v>35981.643106557356</v>
      </c>
      <c r="Z5484" s="82">
        <f t="shared" si="607"/>
        <v>42134.550907163903</v>
      </c>
      <c r="AA5484" s="82">
        <f t="shared" si="608"/>
        <v>17578.20162023892</v>
      </c>
      <c r="AB5484" s="82">
        <f t="shared" si="609"/>
        <v>90056.805538888759</v>
      </c>
      <c r="AC5484" s="82">
        <f t="shared" si="610"/>
        <v>110700.39332429436</v>
      </c>
      <c r="AD5484" s="82">
        <f t="shared" si="611"/>
        <v>19747.61804076764</v>
      </c>
    </row>
    <row r="5485" spans="5:30">
      <c r="E5485" s="28">
        <v>5445</v>
      </c>
      <c r="F5485" s="51">
        <v>171999.83565365066</v>
      </c>
      <c r="G5485" s="51">
        <v>5905.4234139146592</v>
      </c>
      <c r="H5485" s="51">
        <v>18365.448688766883</v>
      </c>
      <c r="I5485" s="55">
        <v>1.6746292535098194E-2</v>
      </c>
      <c r="J5485" s="51">
        <v>137820.7622499241</v>
      </c>
      <c r="K5485" s="51">
        <v>28858.497199142446</v>
      </c>
      <c r="L5485" s="51">
        <v>26136.945379737695</v>
      </c>
      <c r="M5485" s="55">
        <v>3.9696995983120431E-2</v>
      </c>
      <c r="O5485" s="44">
        <f t="shared" si="605"/>
        <v>320571.63465770287</v>
      </c>
      <c r="P5485" s="44">
        <f t="shared" si="605"/>
        <v>36510.867524541725</v>
      </c>
      <c r="Q5485" s="44">
        <f t="shared" si="605"/>
        <v>46302.577647241618</v>
      </c>
      <c r="S5485" s="45">
        <v>222048.12788009312</v>
      </c>
      <c r="T5485" s="45">
        <v>112392.23379411153</v>
      </c>
      <c r="U5485" s="45">
        <v>44206.022292093017</v>
      </c>
      <c r="V5485" s="45">
        <v>378646.38396629767</v>
      </c>
      <c r="X5485" s="27">
        <v>5445</v>
      </c>
      <c r="Y5485" s="82">
        <f t="shared" si="606"/>
        <v>174880.19521749552</v>
      </c>
      <c r="Z5485" s="82">
        <f t="shared" si="607"/>
        <v>6004.3173619476929</v>
      </c>
      <c r="AA5485" s="82">
        <f t="shared" si="608"/>
        <v>18673.00186504731</v>
      </c>
      <c r="AB5485" s="82">
        <f t="shared" si="609"/>
        <v>145691.43944020735</v>
      </c>
      <c r="AC5485" s="82">
        <f t="shared" si="610"/>
        <v>30506.550162594031</v>
      </c>
      <c r="AD5485" s="82">
        <f t="shared" si="611"/>
        <v>27629.575782194304</v>
      </c>
    </row>
    <row r="5486" spans="5:30">
      <c r="E5486" s="28">
        <v>5446</v>
      </c>
      <c r="F5486" s="51">
        <v>117052.41110438069</v>
      </c>
      <c r="G5486" s="51">
        <v>113646.58910335475</v>
      </c>
      <c r="H5486" s="51">
        <v>19396.317904018761</v>
      </c>
      <c r="I5486" s="55">
        <v>1.9296718397933663E-2</v>
      </c>
      <c r="J5486" s="51">
        <v>85525.516678502609</v>
      </c>
      <c r="K5486" s="51">
        <v>11903.632582700411</v>
      </c>
      <c r="L5486" s="51">
        <v>27041.523956958077</v>
      </c>
      <c r="M5486" s="55">
        <v>2.8495974523543133E-2</v>
      </c>
      <c r="O5486" s="44">
        <f t="shared" si="605"/>
        <v>208971.17862145609</v>
      </c>
      <c r="P5486" s="44">
        <f t="shared" si="605"/>
        <v>128318.68012469423</v>
      </c>
      <c r="Q5486" s="44">
        <f t="shared" si="605"/>
        <v>48119.383956762686</v>
      </c>
      <c r="S5486" s="45">
        <v>253953.38631129076</v>
      </c>
      <c r="T5486" s="45">
        <v>72996.568862731423</v>
      </c>
      <c r="U5486" s="45">
        <v>51741.889369070137</v>
      </c>
      <c r="V5486" s="45">
        <v>378691.8445430923</v>
      </c>
      <c r="X5486" s="27">
        <v>5446</v>
      </c>
      <c r="Y5486" s="82">
        <f t="shared" si="606"/>
        <v>119311.13851926108</v>
      </c>
      <c r="Z5486" s="82">
        <f t="shared" si="607"/>
        <v>115839.59533016785</v>
      </c>
      <c r="AA5486" s="82">
        <f t="shared" si="608"/>
        <v>19770.603188569406</v>
      </c>
      <c r="AB5486" s="82">
        <f t="shared" si="609"/>
        <v>89660.040102195024</v>
      </c>
      <c r="AC5486" s="82">
        <f t="shared" si="610"/>
        <v>12479.084794526378</v>
      </c>
      <c r="AD5486" s="82">
        <f t="shared" si="611"/>
        <v>28348.780768193279</v>
      </c>
    </row>
    <row r="5487" spans="5:30">
      <c r="E5487" s="28">
        <v>5447</v>
      </c>
      <c r="F5487" s="51">
        <v>207237.83976084215</v>
      </c>
      <c r="G5487" s="51">
        <v>4321.2085000086508</v>
      </c>
      <c r="H5487" s="51">
        <v>30191.460998815463</v>
      </c>
      <c r="I5487" s="55">
        <v>2.5204774423699883E-2</v>
      </c>
      <c r="J5487" s="51">
        <v>108822.79322325504</v>
      </c>
      <c r="K5487" s="51">
        <v>17296.962750937266</v>
      </c>
      <c r="L5487" s="51">
        <v>28922.651055668735</v>
      </c>
      <c r="M5487" s="55">
        <v>2.9965766429123197E-2</v>
      </c>
      <c r="O5487" s="44">
        <f t="shared" si="605"/>
        <v>327370.02006754116</v>
      </c>
      <c r="P5487" s="44">
        <f t="shared" si="605"/>
        <v>22694.433183162848</v>
      </c>
      <c r="Q5487" s="44">
        <f t="shared" si="605"/>
        <v>61492.604031094772</v>
      </c>
      <c r="S5487" s="45">
        <v>227309.61594727376</v>
      </c>
      <c r="T5487" s="45">
        <v>105099.72107960275</v>
      </c>
      <c r="U5487" s="45">
        <v>46335.293367301194</v>
      </c>
      <c r="V5487" s="45">
        <v>378744.63039417769</v>
      </c>
      <c r="X5487" s="27">
        <v>5447</v>
      </c>
      <c r="Y5487" s="82">
        <f t="shared" si="606"/>
        <v>212461.22276406904</v>
      </c>
      <c r="Z5487" s="82">
        <f t="shared" si="607"/>
        <v>4430.1235854891429</v>
      </c>
      <c r="AA5487" s="82">
        <f t="shared" si="608"/>
        <v>30952.429962812537</v>
      </c>
      <c r="AB5487" s="82">
        <f t="shared" si="609"/>
        <v>114908.79730347214</v>
      </c>
      <c r="AC5487" s="82">
        <f t="shared" si="610"/>
        <v>18264.309597673706</v>
      </c>
      <c r="AD5487" s="82">
        <f t="shared" si="611"/>
        <v>30540.174068282235</v>
      </c>
    </row>
    <row r="5488" spans="5:30">
      <c r="E5488" s="28">
        <v>5448</v>
      </c>
      <c r="F5488" s="51">
        <v>140322.01373800531</v>
      </c>
      <c r="G5488" s="51">
        <v>68547.396106191445</v>
      </c>
      <c r="H5488" s="51">
        <v>14965.406226839543</v>
      </c>
      <c r="I5488" s="55">
        <v>2.1673755480854158E-2</v>
      </c>
      <c r="J5488" s="51">
        <v>60830.374763127787</v>
      </c>
      <c r="K5488" s="51">
        <v>0</v>
      </c>
      <c r="L5488" s="51">
        <v>32964.898183351528</v>
      </c>
      <c r="M5488" s="55">
        <v>3.1343582969592471E-2</v>
      </c>
      <c r="O5488" s="44">
        <f t="shared" si="605"/>
        <v>207460.08217265271</v>
      </c>
      <c r="P5488" s="44">
        <f t="shared" si="605"/>
        <v>70033.07560824629</v>
      </c>
      <c r="Q5488" s="44">
        <f t="shared" si="605"/>
        <v>50024.766277621551</v>
      </c>
      <c r="S5488" s="45">
        <v>215700.94426391181</v>
      </c>
      <c r="T5488" s="45">
        <v>125714.05624676502</v>
      </c>
      <c r="U5488" s="45">
        <v>37330.864804133715</v>
      </c>
      <c r="V5488" s="45">
        <v>378745.86531481054</v>
      </c>
      <c r="X5488" s="27">
        <v>5448</v>
      </c>
      <c r="Y5488" s="82">
        <f t="shared" si="606"/>
        <v>143363.31875234388</v>
      </c>
      <c r="Z5488" s="82">
        <f t="shared" si="607"/>
        <v>70033.07560824629</v>
      </c>
      <c r="AA5488" s="82">
        <f t="shared" si="608"/>
        <v>15289.762782071715</v>
      </c>
      <c r="AB5488" s="82">
        <f t="shared" si="609"/>
        <v>64096.763420308809</v>
      </c>
      <c r="AC5488" s="82">
        <f t="shared" si="610"/>
        <v>0</v>
      </c>
      <c r="AD5488" s="82">
        <f t="shared" si="611"/>
        <v>34735.003495549834</v>
      </c>
    </row>
    <row r="5489" spans="5:30">
      <c r="E5489" s="28">
        <v>5449</v>
      </c>
      <c r="F5489" s="51">
        <v>28628.018242389495</v>
      </c>
      <c r="G5489" s="51">
        <v>43804.26271418338</v>
      </c>
      <c r="H5489" s="51">
        <v>20369.659192151707</v>
      </c>
      <c r="I5489" s="55">
        <v>2.5054537941725529E-2</v>
      </c>
      <c r="J5489" s="51">
        <v>58620.985194991743</v>
      </c>
      <c r="K5489" s="51">
        <v>139196.86776382319</v>
      </c>
      <c r="L5489" s="51">
        <v>24317.187040832545</v>
      </c>
      <c r="M5489" s="55">
        <v>3.4445361729752169E-2</v>
      </c>
      <c r="O5489" s="44">
        <f t="shared" si="605"/>
        <v>91504.7985945361</v>
      </c>
      <c r="P5489" s="44">
        <f t="shared" si="605"/>
        <v>192500.954360595</v>
      </c>
      <c r="Q5489" s="44">
        <f t="shared" si="605"/>
        <v>46665.054860653006</v>
      </c>
      <c r="S5489" s="45">
        <v>176921.17195783864</v>
      </c>
      <c r="T5489" s="45">
        <v>152298.64623638924</v>
      </c>
      <c r="U5489" s="45">
        <v>49541.849185288913</v>
      </c>
      <c r="V5489" s="45">
        <v>378761.66737951676</v>
      </c>
      <c r="X5489" s="27">
        <v>5449</v>
      </c>
      <c r="Y5489" s="82">
        <f t="shared" si="606"/>
        <v>29345.280011639854</v>
      </c>
      <c r="Z5489" s="82">
        <f t="shared" si="607"/>
        <v>44901.758276365203</v>
      </c>
      <c r="AA5489" s="82">
        <f t="shared" si="608"/>
        <v>20880.011591241488</v>
      </c>
      <c r="AB5489" s="82">
        <f t="shared" si="609"/>
        <v>62159.518582896242</v>
      </c>
      <c r="AC5489" s="82">
        <f t="shared" si="610"/>
        <v>147599.1960842298</v>
      </c>
      <c r="AD5489" s="82">
        <f t="shared" si="611"/>
        <v>25785.043269411522</v>
      </c>
    </row>
    <row r="5490" spans="5:30">
      <c r="E5490" s="28">
        <v>5450</v>
      </c>
      <c r="F5490" s="51">
        <v>78143.074850307195</v>
      </c>
      <c r="G5490" s="51">
        <v>27010.454827352329</v>
      </c>
      <c r="H5490" s="51">
        <v>17346.563734235162</v>
      </c>
      <c r="I5490" s="55">
        <v>2.2250855077623238E-2</v>
      </c>
      <c r="J5490" s="51">
        <v>190977.45531487078</v>
      </c>
      <c r="K5490" s="51">
        <v>0</v>
      </c>
      <c r="L5490" s="51">
        <v>31278.750521525049</v>
      </c>
      <c r="M5490" s="55">
        <v>3.2493961350651482E-2</v>
      </c>
      <c r="O5490" s="44">
        <f t="shared" si="605"/>
        <v>281452.38635107898</v>
      </c>
      <c r="P5490" s="44">
        <f t="shared" si="605"/>
        <v>27611.460543296434</v>
      </c>
      <c r="Q5490" s="44">
        <f t="shared" si="605"/>
        <v>50746.254699847384</v>
      </c>
      <c r="S5490" s="45">
        <v>217506.17176961078</v>
      </c>
      <c r="T5490" s="45">
        <v>112163.22965927515</v>
      </c>
      <c r="U5490" s="45">
        <v>49094.689721254923</v>
      </c>
      <c r="V5490" s="45">
        <v>378764.09115014086</v>
      </c>
      <c r="X5490" s="27">
        <v>5450</v>
      </c>
      <c r="Y5490" s="82">
        <f t="shared" si="606"/>
        <v>79881.825084121243</v>
      </c>
      <c r="Z5490" s="82">
        <f t="shared" si="607"/>
        <v>27611.460543296434</v>
      </c>
      <c r="AA5490" s="82">
        <f t="shared" si="608"/>
        <v>17732.539609980384</v>
      </c>
      <c r="AB5490" s="82">
        <f t="shared" si="609"/>
        <v>201570.56126695772</v>
      </c>
      <c r="AC5490" s="82">
        <f t="shared" si="610"/>
        <v>0</v>
      </c>
      <c r="AD5490" s="82">
        <f t="shared" si="611"/>
        <v>33013.715089867001</v>
      </c>
    </row>
    <row r="5491" spans="5:30">
      <c r="E5491" s="28">
        <v>5451</v>
      </c>
      <c r="F5491" s="51">
        <v>157140.22720784898</v>
      </c>
      <c r="G5491" s="51">
        <v>0</v>
      </c>
      <c r="H5491" s="51">
        <v>18481.955903817459</v>
      </c>
      <c r="I5491" s="55">
        <v>2.4277954888146012E-2</v>
      </c>
      <c r="J5491" s="51">
        <v>144928.02644264314</v>
      </c>
      <c r="K5491" s="51">
        <v>97403.990430491162</v>
      </c>
      <c r="L5491" s="51">
        <v>16657.923821370958</v>
      </c>
      <c r="M5491" s="55">
        <v>3.8692055101300069E-2</v>
      </c>
      <c r="O5491" s="44">
        <f t="shared" si="605"/>
        <v>315145.5564366352</v>
      </c>
      <c r="P5491" s="44">
        <f t="shared" si="605"/>
        <v>103629.01847988811</v>
      </c>
      <c r="Q5491" s="44">
        <f t="shared" si="605"/>
        <v>36653.1812997253</v>
      </c>
      <c r="S5491" s="45">
        <v>255694.95549012558</v>
      </c>
      <c r="T5491" s="45">
        <v>70843.854131654953</v>
      </c>
      <c r="U5491" s="45">
        <v>52227.505584107537</v>
      </c>
      <c r="V5491" s="45">
        <v>378766.31520588807</v>
      </c>
      <c r="X5491" s="27">
        <v>5451</v>
      </c>
      <c r="Y5491" s="82">
        <f t="shared" si="606"/>
        <v>160955.27055511414</v>
      </c>
      <c r="Z5491" s="82">
        <f t="shared" si="607"/>
        <v>0</v>
      </c>
      <c r="AA5491" s="82">
        <f t="shared" si="608"/>
        <v>18930.659995495043</v>
      </c>
      <c r="AB5491" s="82">
        <f t="shared" si="609"/>
        <v>154190.28588152109</v>
      </c>
      <c r="AC5491" s="82">
        <f t="shared" si="610"/>
        <v>103629.01847988811</v>
      </c>
      <c r="AD5491" s="82">
        <f t="shared" si="611"/>
        <v>17722.521304230253</v>
      </c>
    </row>
    <row r="5492" spans="5:30">
      <c r="E5492" s="28">
        <v>5452</v>
      </c>
      <c r="F5492" s="51">
        <v>100361.14352853669</v>
      </c>
      <c r="G5492" s="51">
        <v>25749.286211767485</v>
      </c>
      <c r="H5492" s="51">
        <v>22461.884488431559</v>
      </c>
      <c r="I5492" s="55">
        <v>2.2465060443675765E-2</v>
      </c>
      <c r="J5492" s="51">
        <v>33089.503050144194</v>
      </c>
      <c r="K5492" s="51">
        <v>38780.749552496869</v>
      </c>
      <c r="L5492" s="51">
        <v>23707.520190645773</v>
      </c>
      <c r="M5492" s="55">
        <v>3.2361116516886529E-2</v>
      </c>
      <c r="O5492" s="44">
        <f t="shared" si="605"/>
        <v>137543.49256870287</v>
      </c>
      <c r="P5492" s="44">
        <f t="shared" si="605"/>
        <v>67262.888662270154</v>
      </c>
      <c r="Q5492" s="44">
        <f t="shared" si="605"/>
        <v>47991.040204388308</v>
      </c>
      <c r="S5492" s="45">
        <v>110558.69028246339</v>
      </c>
      <c r="T5492" s="45">
        <v>208945.04500756614</v>
      </c>
      <c r="U5492" s="45">
        <v>59283.313802433899</v>
      </c>
      <c r="V5492" s="45">
        <v>378787.04909246345</v>
      </c>
      <c r="X5492" s="27">
        <v>5452</v>
      </c>
      <c r="Y5492" s="82">
        <f t="shared" si="606"/>
        <v>102615.76268410169</v>
      </c>
      <c r="Z5492" s="82">
        <f t="shared" si="607"/>
        <v>26327.745482896349</v>
      </c>
      <c r="AA5492" s="82">
        <f t="shared" si="608"/>
        <v>22966.492081143038</v>
      </c>
      <c r="AB5492" s="82">
        <f t="shared" si="609"/>
        <v>34927.729884601184</v>
      </c>
      <c r="AC5492" s="82">
        <f t="shared" si="610"/>
        <v>40935.143179373808</v>
      </c>
      <c r="AD5492" s="82">
        <f t="shared" si="611"/>
        <v>25024.548123245266</v>
      </c>
    </row>
    <row r="5493" spans="5:30">
      <c r="E5493" s="28">
        <v>5453</v>
      </c>
      <c r="F5493" s="51">
        <v>49665.713406933399</v>
      </c>
      <c r="G5493" s="51">
        <v>53411.735885258822</v>
      </c>
      <c r="H5493" s="51">
        <v>25250.336203160889</v>
      </c>
      <c r="I5493" s="55">
        <v>2.5009761018975049E-2</v>
      </c>
      <c r="J5493" s="51">
        <v>86441.86502692767</v>
      </c>
      <c r="K5493" s="51">
        <v>254267.2547063274</v>
      </c>
      <c r="L5493" s="51">
        <v>41609.952610480868</v>
      </c>
      <c r="M5493" s="55">
        <v>3.2428091589973972E-2</v>
      </c>
      <c r="O5493" s="44">
        <f t="shared" si="605"/>
        <v>142384.847139121</v>
      </c>
      <c r="P5493" s="44">
        <f t="shared" si="605"/>
        <v>323825.5859699116</v>
      </c>
      <c r="Q5493" s="44">
        <f t="shared" si="605"/>
        <v>69915.526467544376</v>
      </c>
      <c r="S5493" s="45">
        <v>287872.65072410693</v>
      </c>
      <c r="T5493" s="45">
        <v>22392.570364426898</v>
      </c>
      <c r="U5493" s="45">
        <v>68614.908927446348</v>
      </c>
      <c r="V5493" s="45">
        <v>378880.13001598016</v>
      </c>
      <c r="X5493" s="27">
        <v>5453</v>
      </c>
      <c r="Y5493" s="82">
        <f t="shared" si="606"/>
        <v>50907.841030077703</v>
      </c>
      <c r="Z5493" s="82">
        <f t="shared" si="607"/>
        <v>54747.550635357758</v>
      </c>
      <c r="AA5493" s="82">
        <f t="shared" si="608"/>
        <v>25881.841077250716</v>
      </c>
      <c r="AB5493" s="82">
        <f t="shared" si="609"/>
        <v>91477.006109043301</v>
      </c>
      <c r="AC5493" s="82">
        <f t="shared" si="610"/>
        <v>269078.03533455386</v>
      </c>
      <c r="AD5493" s="82">
        <f t="shared" si="611"/>
        <v>44033.685390293656</v>
      </c>
    </row>
    <row r="5494" spans="5:30">
      <c r="E5494" s="28">
        <v>5454</v>
      </c>
      <c r="F5494" s="51">
        <v>50746.723812742741</v>
      </c>
      <c r="G5494" s="51">
        <v>63349.741447246197</v>
      </c>
      <c r="H5494" s="51">
        <v>29540.206805119011</v>
      </c>
      <c r="I5494" s="55">
        <v>2.8142826510493643E-2</v>
      </c>
      <c r="J5494" s="51">
        <v>134266.63599916137</v>
      </c>
      <c r="K5494" s="51">
        <v>269741.85940630507</v>
      </c>
      <c r="L5494" s="51">
        <v>36820.307042930392</v>
      </c>
      <c r="M5494" s="55">
        <v>2.7116623621799757E-2</v>
      </c>
      <c r="O5494" s="44">
        <f t="shared" si="605"/>
        <v>193963.48056292199</v>
      </c>
      <c r="P5494" s="44">
        <f t="shared" si="605"/>
        <v>349986.07884524955</v>
      </c>
      <c r="Q5494" s="44">
        <f t="shared" si="605"/>
        <v>69254.627675605763</v>
      </c>
      <c r="S5494" s="45">
        <v>62957.927013516281</v>
      </c>
      <c r="T5494" s="45">
        <v>258371.90876716847</v>
      </c>
      <c r="U5494" s="45">
        <v>57617.825155657716</v>
      </c>
      <c r="V5494" s="45">
        <v>378947.66093634244</v>
      </c>
      <c r="X5494" s="27">
        <v>5454</v>
      </c>
      <c r="Y5494" s="82">
        <f t="shared" si="606"/>
        <v>52174.880056980699</v>
      </c>
      <c r="Z5494" s="82">
        <f t="shared" si="607"/>
        <v>65132.582230280677</v>
      </c>
      <c r="AA5494" s="82">
        <f t="shared" si="608"/>
        <v>30371.551720319581</v>
      </c>
      <c r="AB5494" s="82">
        <f t="shared" si="609"/>
        <v>141788.60050594129</v>
      </c>
      <c r="AC5494" s="82">
        <f t="shared" si="610"/>
        <v>284853.49661496887</v>
      </c>
      <c r="AD5494" s="82">
        <f t="shared" si="611"/>
        <v>38883.075955286178</v>
      </c>
    </row>
    <row r="5495" spans="5:30">
      <c r="E5495" s="28">
        <v>5455</v>
      </c>
      <c r="F5495" s="51">
        <v>197379.00699863079</v>
      </c>
      <c r="G5495" s="51">
        <v>66882.281183778803</v>
      </c>
      <c r="H5495" s="51">
        <v>30299.057265821204</v>
      </c>
      <c r="I5495" s="55">
        <v>3.3891468849636328E-2</v>
      </c>
      <c r="J5495" s="51">
        <v>115583.85018035817</v>
      </c>
      <c r="K5495" s="51">
        <v>31287.065670608237</v>
      </c>
      <c r="L5495" s="51">
        <v>21925.275373962344</v>
      </c>
      <c r="M5495" s="55">
        <v>4.2897991319244502E-2</v>
      </c>
      <c r="O5495" s="44">
        <f t="shared" si="605"/>
        <v>328695.98768427188</v>
      </c>
      <c r="P5495" s="44">
        <f t="shared" si="605"/>
        <v>102884.08999873647</v>
      </c>
      <c r="Q5495" s="44">
        <f t="shared" si="605"/>
        <v>54966.718885569615</v>
      </c>
      <c r="S5495" s="45">
        <v>328653.90566857753</v>
      </c>
      <c r="T5495" s="45">
        <v>4859.5929055859615</v>
      </c>
      <c r="U5495" s="45">
        <v>45467.66456877478</v>
      </c>
      <c r="V5495" s="45">
        <v>378981.16314293828</v>
      </c>
      <c r="X5495" s="27">
        <v>5455</v>
      </c>
      <c r="Y5495" s="82">
        <f t="shared" si="606"/>
        <v>204068.47146589705</v>
      </c>
      <c r="Z5495" s="82">
        <f t="shared" si="607"/>
        <v>69149.019933111456</v>
      </c>
      <c r="AA5495" s="82">
        <f t="shared" si="608"/>
        <v>31325.93682131913</v>
      </c>
      <c r="AB5495" s="82">
        <f t="shared" si="609"/>
        <v>124627.51621837486</v>
      </c>
      <c r="AC5495" s="82">
        <f t="shared" si="610"/>
        <v>33735.070065625012</v>
      </c>
      <c r="AD5495" s="82">
        <f t="shared" si="611"/>
        <v>23640.782064250485</v>
      </c>
    </row>
    <row r="5496" spans="5:30">
      <c r="E5496" s="28">
        <v>5456</v>
      </c>
      <c r="F5496" s="51">
        <v>116248.96828189748</v>
      </c>
      <c r="G5496" s="51">
        <v>22557.357963000315</v>
      </c>
      <c r="H5496" s="51">
        <v>13489.857304752586</v>
      </c>
      <c r="I5496" s="55">
        <v>2.5916610158277863E-2</v>
      </c>
      <c r="J5496" s="51">
        <v>72469.635812093751</v>
      </c>
      <c r="K5496" s="51">
        <v>0</v>
      </c>
      <c r="L5496" s="51">
        <v>29163.354838917847</v>
      </c>
      <c r="M5496" s="55">
        <v>3.7701642761135315E-2</v>
      </c>
      <c r="O5496" s="44">
        <f t="shared" si="605"/>
        <v>196412.58489890397</v>
      </c>
      <c r="P5496" s="44">
        <f t="shared" si="605"/>
        <v>23141.968215528123</v>
      </c>
      <c r="Q5496" s="44">
        <f t="shared" si="605"/>
        <v>44886.64067901807</v>
      </c>
      <c r="S5496" s="45">
        <v>254163.35353056472</v>
      </c>
      <c r="T5496" s="45">
        <v>68886.455405372632</v>
      </c>
      <c r="U5496" s="45">
        <v>55937.950377804496</v>
      </c>
      <c r="V5496" s="45">
        <v>378987.75931374187</v>
      </c>
      <c r="X5496" s="27">
        <v>5456</v>
      </c>
      <c r="Y5496" s="82">
        <f t="shared" si="606"/>
        <v>119261.74747416144</v>
      </c>
      <c r="Z5496" s="82">
        <f t="shared" si="607"/>
        <v>23141.968215528123</v>
      </c>
      <c r="AA5496" s="82">
        <f t="shared" si="608"/>
        <v>13839.468677610657</v>
      </c>
      <c r="AB5496" s="82">
        <f t="shared" si="609"/>
        <v>77150.837424742524</v>
      </c>
      <c r="AC5496" s="82">
        <f t="shared" si="610"/>
        <v>0</v>
      </c>
      <c r="AD5496" s="82">
        <f t="shared" si="611"/>
        <v>31047.172001407413</v>
      </c>
    </row>
    <row r="5497" spans="5:30">
      <c r="E5497" s="28">
        <v>5457</v>
      </c>
      <c r="F5497" s="51">
        <v>107488.76987352868</v>
      </c>
      <c r="G5497" s="51">
        <v>13332.925889719809</v>
      </c>
      <c r="H5497" s="51">
        <v>22157.627500681996</v>
      </c>
      <c r="I5497" s="55">
        <v>3.1157573453772628E-2</v>
      </c>
      <c r="J5497" s="51">
        <v>70081.33832918691</v>
      </c>
      <c r="K5497" s="51">
        <v>5014.9011353615642</v>
      </c>
      <c r="L5497" s="51">
        <v>21369.409421071359</v>
      </c>
      <c r="M5497" s="55">
        <v>3.9906760095130327E-2</v>
      </c>
      <c r="O5497" s="44">
        <f t="shared" si="605"/>
        <v>185986.62003061251</v>
      </c>
      <c r="P5497" s="44">
        <f t="shared" si="605"/>
        <v>19125.864766926021</v>
      </c>
      <c r="Q5497" s="44">
        <f t="shared" si="605"/>
        <v>45762.588343862328</v>
      </c>
      <c r="S5497" s="45">
        <v>253135.13558321533</v>
      </c>
      <c r="T5497" s="45">
        <v>57125.619901864251</v>
      </c>
      <c r="U5497" s="45">
        <v>68758.807702718012</v>
      </c>
      <c r="V5497" s="45">
        <v>379019.56318779761</v>
      </c>
      <c r="X5497" s="27">
        <v>5457</v>
      </c>
      <c r="Y5497" s="82">
        <f t="shared" si="606"/>
        <v>110837.85911631881</v>
      </c>
      <c r="Z5497" s="82">
        <f t="shared" si="607"/>
        <v>13748.34750748246</v>
      </c>
      <c r="AA5497" s="82">
        <f t="shared" si="608"/>
        <v>22848.005407095825</v>
      </c>
      <c r="AB5497" s="82">
        <f t="shared" si="609"/>
        <v>75148.760914293685</v>
      </c>
      <c r="AC5497" s="82">
        <f t="shared" si="610"/>
        <v>5377.5172594435608</v>
      </c>
      <c r="AD5497" s="82">
        <f t="shared" si="611"/>
        <v>22914.582936766503</v>
      </c>
    </row>
    <row r="5498" spans="5:30">
      <c r="E5498" s="28">
        <v>5458</v>
      </c>
      <c r="F5498" s="51">
        <v>169001.10643481548</v>
      </c>
      <c r="G5498" s="51">
        <v>0</v>
      </c>
      <c r="H5498" s="51">
        <v>18752.613211771037</v>
      </c>
      <c r="I5498" s="55">
        <v>2.7639529341802735E-2</v>
      </c>
      <c r="J5498" s="51">
        <v>63588.900615200473</v>
      </c>
      <c r="K5498" s="51">
        <v>0</v>
      </c>
      <c r="L5498" s="51">
        <v>31056.555773628279</v>
      </c>
      <c r="M5498" s="55">
        <v>2.9309394196606622E-2</v>
      </c>
      <c r="O5498" s="44">
        <f t="shared" si="605"/>
        <v>240933.9507615093</v>
      </c>
      <c r="P5498" s="44">
        <f t="shared" si="605"/>
        <v>0</v>
      </c>
      <c r="Q5498" s="44">
        <f t="shared" si="605"/>
        <v>52121.278658019</v>
      </c>
      <c r="S5498" s="45">
        <v>208766.13018985355</v>
      </c>
      <c r="T5498" s="45">
        <v>111352.26717012787</v>
      </c>
      <c r="U5498" s="45">
        <v>58911.420331366913</v>
      </c>
      <c r="V5498" s="45">
        <v>379029.81769134838</v>
      </c>
      <c r="X5498" s="27">
        <v>5458</v>
      </c>
      <c r="Y5498" s="82">
        <f t="shared" si="606"/>
        <v>173672.21747491771</v>
      </c>
      <c r="Z5498" s="82">
        <f t="shared" si="607"/>
        <v>0</v>
      </c>
      <c r="AA5498" s="82">
        <f t="shared" si="608"/>
        <v>19270.92661487326</v>
      </c>
      <c r="AB5498" s="82">
        <f t="shared" si="609"/>
        <v>67261.733286591611</v>
      </c>
      <c r="AC5498" s="82">
        <f t="shared" si="610"/>
        <v>0</v>
      </c>
      <c r="AD5498" s="82">
        <f t="shared" si="611"/>
        <v>32850.352043145736</v>
      </c>
    </row>
    <row r="5499" spans="5:30">
      <c r="E5499" s="28">
        <v>5459</v>
      </c>
      <c r="F5499" s="51">
        <v>47867.069156621888</v>
      </c>
      <c r="G5499" s="51">
        <v>211536.36561905412</v>
      </c>
      <c r="H5499" s="51">
        <v>30607.503941260344</v>
      </c>
      <c r="I5499" s="55">
        <v>2.2605897299063562E-2</v>
      </c>
      <c r="J5499" s="51">
        <v>46209.386331035814</v>
      </c>
      <c r="K5499" s="51">
        <v>26717.301346327902</v>
      </c>
      <c r="L5499" s="51">
        <v>23864.064716403784</v>
      </c>
      <c r="M5499" s="55">
        <v>3.5881388214524274E-2</v>
      </c>
      <c r="O5499" s="44">
        <f t="shared" si="605"/>
        <v>97898.676973448251</v>
      </c>
      <c r="P5499" s="44">
        <f t="shared" si="605"/>
        <v>244619.9299843206</v>
      </c>
      <c r="Q5499" s="44">
        <f t="shared" si="605"/>
        <v>56578.579997050809</v>
      </c>
      <c r="S5499" s="45">
        <v>215199.57367720082</v>
      </c>
      <c r="T5499" s="45">
        <v>112135.2820721586</v>
      </c>
      <c r="U5499" s="45">
        <v>51701.454205422291</v>
      </c>
      <c r="V5499" s="45">
        <v>379036.30995478173</v>
      </c>
      <c r="X5499" s="27">
        <v>5459</v>
      </c>
      <c r="Y5499" s="82">
        <f t="shared" si="606"/>
        <v>48949.147205983652</v>
      </c>
      <c r="Z5499" s="82">
        <f t="shared" si="607"/>
        <v>216318.3349752556</v>
      </c>
      <c r="AA5499" s="82">
        <f t="shared" si="608"/>
        <v>31299.414031937155</v>
      </c>
      <c r="AB5499" s="82">
        <f t="shared" si="609"/>
        <v>48949.529767464599</v>
      </c>
      <c r="AC5499" s="82">
        <f t="shared" si="610"/>
        <v>28301.595009065004</v>
      </c>
      <c r="AD5499" s="82">
        <f t="shared" si="611"/>
        <v>25279.165965113658</v>
      </c>
    </row>
    <row r="5500" spans="5:30">
      <c r="E5500" s="28">
        <v>5460</v>
      </c>
      <c r="F5500" s="51">
        <v>123463.40635241206</v>
      </c>
      <c r="G5500" s="51">
        <v>30146.183232162111</v>
      </c>
      <c r="H5500" s="51">
        <v>18054.011046527208</v>
      </c>
      <c r="I5500" s="55">
        <v>1.8470698907010207E-2</v>
      </c>
      <c r="J5500" s="51">
        <v>77829.754446287072</v>
      </c>
      <c r="K5500" s="51">
        <v>146157.3700494903</v>
      </c>
      <c r="L5500" s="51">
        <v>21283.810215171659</v>
      </c>
      <c r="M5500" s="55">
        <v>1.9458219117935001E-2</v>
      </c>
      <c r="O5500" s="44">
        <f t="shared" si="605"/>
        <v>206553.58713104978</v>
      </c>
      <c r="P5500" s="44">
        <f t="shared" si="605"/>
        <v>182456.49523092335</v>
      </c>
      <c r="Q5500" s="44">
        <f t="shared" si="605"/>
        <v>40486.212905102817</v>
      </c>
      <c r="S5500" s="45">
        <v>219341.27884074626</v>
      </c>
      <c r="T5500" s="45">
        <v>105865.2284443044</v>
      </c>
      <c r="U5500" s="45">
        <v>53838.131931728261</v>
      </c>
      <c r="V5500" s="45">
        <v>379044.63921677897</v>
      </c>
      <c r="X5500" s="27">
        <v>5460</v>
      </c>
      <c r="Y5500" s="82">
        <f t="shared" si="606"/>
        <v>125743.86175718132</v>
      </c>
      <c r="Z5500" s="82">
        <f t="shared" si="607"/>
        <v>30703.004305838938</v>
      </c>
      <c r="AA5500" s="82">
        <f t="shared" si="608"/>
        <v>18387.481248631448</v>
      </c>
      <c r="AB5500" s="82">
        <f t="shared" si="609"/>
        <v>80809.725373868438</v>
      </c>
      <c r="AC5500" s="82">
        <f t="shared" si="610"/>
        <v>151753.49092508442</v>
      </c>
      <c r="AD5500" s="82">
        <f t="shared" si="611"/>
        <v>22098.731656471369</v>
      </c>
    </row>
    <row r="5501" spans="5:30">
      <c r="E5501" s="28">
        <v>5461</v>
      </c>
      <c r="F5501" s="51">
        <v>52347.383905270122</v>
      </c>
      <c r="G5501" s="51">
        <v>0</v>
      </c>
      <c r="H5501" s="51">
        <v>20034.084363965623</v>
      </c>
      <c r="I5501" s="55">
        <v>1.7246613733928794E-2</v>
      </c>
      <c r="J5501" s="51">
        <v>89209.991842790943</v>
      </c>
      <c r="K5501" s="51">
        <v>66459.993409219896</v>
      </c>
      <c r="L5501" s="51">
        <v>31421.339886100286</v>
      </c>
      <c r="M5501" s="55">
        <v>3.8324710473505795E-2</v>
      </c>
      <c r="O5501" s="44">
        <f t="shared" si="605"/>
        <v>147476.67349765607</v>
      </c>
      <c r="P5501" s="44">
        <f t="shared" si="605"/>
        <v>70197.191409859268</v>
      </c>
      <c r="Q5501" s="44">
        <f t="shared" si="605"/>
        <v>53567.838439911939</v>
      </c>
      <c r="S5501" s="45">
        <v>225401.13187165509</v>
      </c>
      <c r="T5501" s="45">
        <v>110173.14538670611</v>
      </c>
      <c r="U5501" s="45">
        <v>43495.873968011831</v>
      </c>
      <c r="V5501" s="45">
        <v>379070.15122637304</v>
      </c>
      <c r="X5501" s="27">
        <v>5461</v>
      </c>
      <c r="Y5501" s="82">
        <f t="shared" si="606"/>
        <v>53250.199015466002</v>
      </c>
      <c r="Z5501" s="82">
        <f t="shared" si="607"/>
        <v>0</v>
      </c>
      <c r="AA5501" s="82">
        <f t="shared" si="608"/>
        <v>20379.604478503883</v>
      </c>
      <c r="AB5501" s="82">
        <f t="shared" si="609"/>
        <v>94226.474482190082</v>
      </c>
      <c r="AC5501" s="82">
        <f t="shared" si="610"/>
        <v>70197.191409859268</v>
      </c>
      <c r="AD5501" s="82">
        <f t="shared" si="611"/>
        <v>33188.233961408056</v>
      </c>
    </row>
    <row r="5502" spans="5:30">
      <c r="E5502" s="28">
        <v>5462</v>
      </c>
      <c r="F5502" s="51">
        <v>75084.645942372183</v>
      </c>
      <c r="G5502" s="51">
        <v>97098.458195016428</v>
      </c>
      <c r="H5502" s="51">
        <v>16026.311379159089</v>
      </c>
      <c r="I5502" s="55">
        <v>2.3820629723210439E-2</v>
      </c>
      <c r="J5502" s="51">
        <v>125887.88013323705</v>
      </c>
      <c r="K5502" s="51">
        <v>0</v>
      </c>
      <c r="L5502" s="51">
        <v>24320.92368416574</v>
      </c>
      <c r="M5502" s="55">
        <v>3.2098142442274408E-2</v>
      </c>
      <c r="O5502" s="44">
        <f t="shared" si="605"/>
        <v>209896.83892915107</v>
      </c>
      <c r="P5502" s="44">
        <f t="shared" si="605"/>
        <v>99411.404614374536</v>
      </c>
      <c r="Q5502" s="44">
        <f t="shared" si="605"/>
        <v>42107.583811643875</v>
      </c>
      <c r="S5502" s="45">
        <v>286881.77061819297</v>
      </c>
      <c r="T5502" s="45">
        <v>48166.257906022467</v>
      </c>
      <c r="U5502" s="45">
        <v>44022.306219683887</v>
      </c>
      <c r="V5502" s="45">
        <v>379070.33474389935</v>
      </c>
      <c r="X5502" s="27">
        <v>5462</v>
      </c>
      <c r="Y5502" s="82">
        <f t="shared" si="606"/>
        <v>76873.209491263784</v>
      </c>
      <c r="Z5502" s="82">
        <f t="shared" si="607"/>
        <v>99411.404614374536</v>
      </c>
      <c r="AA5502" s="82">
        <f t="shared" si="608"/>
        <v>16408.068208350913</v>
      </c>
      <c r="AB5502" s="82">
        <f t="shared" si="609"/>
        <v>133023.62943788728</v>
      </c>
      <c r="AC5502" s="82">
        <f t="shared" si="610"/>
        <v>0</v>
      </c>
      <c r="AD5502" s="82">
        <f t="shared" si="611"/>
        <v>25699.515603292963</v>
      </c>
    </row>
    <row r="5503" spans="5:30">
      <c r="E5503" s="28">
        <v>5463</v>
      </c>
      <c r="F5503" s="51">
        <v>49185.958102508033</v>
      </c>
      <c r="G5503" s="51">
        <v>48486.423331295911</v>
      </c>
      <c r="H5503" s="51">
        <v>25832.68196153202</v>
      </c>
      <c r="I5503" s="55">
        <v>2.7001550582168871E-2</v>
      </c>
      <c r="J5503" s="51">
        <v>162996.12804077569</v>
      </c>
      <c r="K5503" s="51">
        <v>62726.609132030921</v>
      </c>
      <c r="L5503" s="51">
        <v>23206.813844587869</v>
      </c>
      <c r="M5503" s="55">
        <v>3.1754404912048964E-2</v>
      </c>
      <c r="O5503" s="44">
        <f t="shared" si="605"/>
        <v>223226.93236570808</v>
      </c>
      <c r="P5503" s="44">
        <f t="shared" si="605"/>
        <v>116261.58586435992</v>
      </c>
      <c r="Q5503" s="44">
        <f t="shared" si="605"/>
        <v>51120.454740060828</v>
      </c>
      <c r="S5503" s="45">
        <v>263342.1114754047</v>
      </c>
      <c r="T5503" s="45">
        <v>75152.893119163768</v>
      </c>
      <c r="U5503" s="45">
        <v>40583.396964829823</v>
      </c>
      <c r="V5503" s="45">
        <v>379078.40155939828</v>
      </c>
      <c r="X5503" s="27">
        <v>5463</v>
      </c>
      <c r="Y5503" s="82">
        <f t="shared" si="606"/>
        <v>50514.055238145338</v>
      </c>
      <c r="Z5503" s="82">
        <f t="shared" si="607"/>
        <v>49795.631943424349</v>
      </c>
      <c r="AA5503" s="82">
        <f t="shared" si="608"/>
        <v>26530.204430189406</v>
      </c>
      <c r="AB5503" s="82">
        <f t="shared" si="609"/>
        <v>172712.87712756274</v>
      </c>
      <c r="AC5503" s="82">
        <f t="shared" si="610"/>
        <v>66465.953920935572</v>
      </c>
      <c r="AD5503" s="82">
        <f t="shared" si="611"/>
        <v>24590.250309871426</v>
      </c>
    </row>
    <row r="5504" spans="5:30">
      <c r="E5504" s="28">
        <v>5464</v>
      </c>
      <c r="F5504" s="51">
        <v>96158.79956941455</v>
      </c>
      <c r="G5504" s="51">
        <v>11436.448810121808</v>
      </c>
      <c r="H5504" s="51">
        <v>33848.245829266642</v>
      </c>
      <c r="I5504" s="55">
        <v>3.087801621389466E-2</v>
      </c>
      <c r="J5504" s="51">
        <v>85846.656671689561</v>
      </c>
      <c r="K5504" s="51">
        <v>70314.441531726785</v>
      </c>
      <c r="L5504" s="51">
        <v>28265.37956011291</v>
      </c>
      <c r="M5504" s="55">
        <v>3.7927841178950525E-2</v>
      </c>
      <c r="O5504" s="44">
        <f t="shared" si="605"/>
        <v>190981.94018251373</v>
      </c>
      <c r="P5504" s="44">
        <f t="shared" si="605"/>
        <v>87024.418438921493</v>
      </c>
      <c r="Q5504" s="44">
        <f t="shared" si="605"/>
        <v>65136.718365619839</v>
      </c>
      <c r="S5504" s="45">
        <v>282891.70714588941</v>
      </c>
      <c r="T5504" s="45">
        <v>54383.160909499304</v>
      </c>
      <c r="U5504" s="45">
        <v>41815.002311795834</v>
      </c>
      <c r="V5504" s="45">
        <v>379089.87036718451</v>
      </c>
      <c r="X5504" s="27">
        <v>5464</v>
      </c>
      <c r="Y5504" s="82">
        <f t="shared" si="606"/>
        <v>99127.99254162758</v>
      </c>
      <c r="Z5504" s="82">
        <f t="shared" si="607"/>
        <v>11789.583661910126</v>
      </c>
      <c r="AA5504" s="82">
        <f t="shared" si="608"/>
        <v>34893.412512794632</v>
      </c>
      <c r="AB5504" s="82">
        <f t="shared" si="609"/>
        <v>91853.947640886166</v>
      </c>
      <c r="AC5504" s="82">
        <f t="shared" si="610"/>
        <v>75234.834777011361</v>
      </c>
      <c r="AD5504" s="82">
        <f t="shared" si="611"/>
        <v>30243.305852825208</v>
      </c>
    </row>
    <row r="5505" spans="5:30">
      <c r="E5505" s="28">
        <v>5465</v>
      </c>
      <c r="F5505" s="51">
        <v>65217.708016108343</v>
      </c>
      <c r="G5505" s="51">
        <v>7920.8604339007343</v>
      </c>
      <c r="H5505" s="51">
        <v>19965.385406303405</v>
      </c>
      <c r="I5505" s="55">
        <v>2.0824560430976923E-2</v>
      </c>
      <c r="J5505" s="51">
        <v>26536.930084968262</v>
      </c>
      <c r="K5505" s="51">
        <v>254663.75948556251</v>
      </c>
      <c r="L5505" s="51">
        <v>22696.850212923906</v>
      </c>
      <c r="M5505" s="55">
        <v>2.7180476477598112E-2</v>
      </c>
      <c r="O5505" s="44">
        <f t="shared" si="605"/>
        <v>94401.694983304391</v>
      </c>
      <c r="P5505" s="44">
        <f t="shared" si="605"/>
        <v>275118.85668637569</v>
      </c>
      <c r="Q5505" s="44">
        <f t="shared" si="605"/>
        <v>44180.416030962675</v>
      </c>
      <c r="S5505" s="45">
        <v>238989.06068386999</v>
      </c>
      <c r="T5505" s="45">
        <v>87606.484879446885</v>
      </c>
      <c r="U5505" s="45">
        <v>52499.505175474791</v>
      </c>
      <c r="V5505" s="45">
        <v>379095.0507387917</v>
      </c>
      <c r="X5505" s="27">
        <v>5465</v>
      </c>
      <c r="Y5505" s="82">
        <f t="shared" si="606"/>
        <v>66575.838117859603</v>
      </c>
      <c r="Z5505" s="82">
        <f t="shared" si="607"/>
        <v>8085.8088706718345</v>
      </c>
      <c r="AA5505" s="82">
        <f t="shared" si="608"/>
        <v>20381.155781224716</v>
      </c>
      <c r="AB5505" s="82">
        <f t="shared" si="609"/>
        <v>27825.856865444788</v>
      </c>
      <c r="AC5505" s="82">
        <f t="shared" si="610"/>
        <v>267033.04781570385</v>
      </c>
      <c r="AD5505" s="82">
        <f t="shared" si="611"/>
        <v>23799.260249737963</v>
      </c>
    </row>
    <row r="5506" spans="5:30">
      <c r="E5506" s="28">
        <v>5466</v>
      </c>
      <c r="F5506" s="51">
        <v>28769.273301105968</v>
      </c>
      <c r="G5506" s="51">
        <v>112530.05153618424</v>
      </c>
      <c r="H5506" s="51">
        <v>21541.093496032772</v>
      </c>
      <c r="I5506" s="55">
        <v>2.4405618349850583E-2</v>
      </c>
      <c r="J5506" s="51">
        <v>138936.64444407818</v>
      </c>
      <c r="K5506" s="51">
        <v>37913.011779905813</v>
      </c>
      <c r="L5506" s="51">
        <v>22554.440246825201</v>
      </c>
      <c r="M5506" s="55">
        <v>3.6375371449974186E-2</v>
      </c>
      <c r="O5506" s="44">
        <f t="shared" si="605"/>
        <v>176976.09929078401</v>
      </c>
      <c r="P5506" s="44">
        <f t="shared" si="605"/>
        <v>155527.47697453719</v>
      </c>
      <c r="Q5506" s="44">
        <f t="shared" si="605"/>
        <v>46012.16165944525</v>
      </c>
      <c r="S5506" s="45">
        <v>281338.19380067452</v>
      </c>
      <c r="T5506" s="45">
        <v>42795.255911829532</v>
      </c>
      <c r="U5506" s="45">
        <v>54961.979418135699</v>
      </c>
      <c r="V5506" s="45">
        <v>379095.42913063976</v>
      </c>
      <c r="X5506" s="27">
        <v>5466</v>
      </c>
      <c r="Y5506" s="82">
        <f t="shared" si="606"/>
        <v>29471.40520549531</v>
      </c>
      <c r="Z5506" s="82">
        <f t="shared" si="607"/>
        <v>115276.41702686538</v>
      </c>
      <c r="AA5506" s="82">
        <f t="shared" si="608"/>
        <v>22066.817202735398</v>
      </c>
      <c r="AB5506" s="82">
        <f t="shared" si="609"/>
        <v>147504.69408528871</v>
      </c>
      <c r="AC5506" s="82">
        <f t="shared" si="610"/>
        <v>40251.059947671813</v>
      </c>
      <c r="AD5506" s="82">
        <f t="shared" si="611"/>
        <v>23945.344456709849</v>
      </c>
    </row>
    <row r="5507" spans="5:30">
      <c r="E5507" s="28">
        <v>5467</v>
      </c>
      <c r="F5507" s="51">
        <v>163849.66758963288</v>
      </c>
      <c r="G5507" s="51">
        <v>31657.791276595657</v>
      </c>
      <c r="H5507" s="51">
        <v>21209.921687335831</v>
      </c>
      <c r="I5507" s="55">
        <v>3.1400542148396993E-2</v>
      </c>
      <c r="J5507" s="51">
        <v>98396.869142798751</v>
      </c>
      <c r="K5507" s="51">
        <v>89580.321416583669</v>
      </c>
      <c r="L5507" s="51">
        <v>19686.667068343191</v>
      </c>
      <c r="M5507" s="55">
        <v>3.2403535883037085E-2</v>
      </c>
      <c r="O5507" s="44">
        <f t="shared" si="605"/>
        <v>273769.74433447956</v>
      </c>
      <c r="P5507" s="44">
        <f t="shared" si="605"/>
        <v>128038.92127554071</v>
      </c>
      <c r="Q5507" s="44">
        <f t="shared" si="605"/>
        <v>42838.712396594725</v>
      </c>
      <c r="S5507" s="45">
        <v>275856.75390520145</v>
      </c>
      <c r="T5507" s="45">
        <v>39441.408556223585</v>
      </c>
      <c r="U5507" s="45">
        <v>63797.69001002999</v>
      </c>
      <c r="V5507" s="45">
        <v>379095.85247145506</v>
      </c>
      <c r="X5507" s="27">
        <v>5467</v>
      </c>
      <c r="Y5507" s="82">
        <f t="shared" si="606"/>
        <v>168994.63598278197</v>
      </c>
      <c r="Z5507" s="82">
        <f t="shared" si="607"/>
        <v>32651.86308590155</v>
      </c>
      <c r="AA5507" s="82">
        <f t="shared" si="608"/>
        <v>21875.924727243219</v>
      </c>
      <c r="AB5507" s="82">
        <f t="shared" si="609"/>
        <v>104775.10835169762</v>
      </c>
      <c r="AC5507" s="82">
        <f t="shared" si="610"/>
        <v>95387.058189639152</v>
      </c>
      <c r="AD5507" s="82">
        <f t="shared" si="611"/>
        <v>20962.787669351506</v>
      </c>
    </row>
    <row r="5508" spans="5:30">
      <c r="E5508" s="28">
        <v>5468</v>
      </c>
      <c r="F5508" s="51">
        <v>57010.601615917098</v>
      </c>
      <c r="G5508" s="51">
        <v>25524.043063839061</v>
      </c>
      <c r="H5508" s="51">
        <v>17473.505128976984</v>
      </c>
      <c r="I5508" s="55">
        <v>1.9719075298712516E-2</v>
      </c>
      <c r="J5508" s="51">
        <v>185157.18335186725</v>
      </c>
      <c r="K5508" s="51">
        <v>5110.7088594026236</v>
      </c>
      <c r="L5508" s="51">
        <v>18628.997702563978</v>
      </c>
      <c r="M5508" s="55">
        <v>2.9818916151763027E-2</v>
      </c>
      <c r="O5508" s="44">
        <f t="shared" si="605"/>
        <v>252573.16897258241</v>
      </c>
      <c r="P5508" s="44">
        <f t="shared" si="605"/>
        <v>31394.241806362857</v>
      </c>
      <c r="Q5508" s="44">
        <f t="shared" si="605"/>
        <v>37380.861201547843</v>
      </c>
      <c r="S5508" s="45">
        <v>111407.98073751826</v>
      </c>
      <c r="T5508" s="45">
        <v>189896.54176511927</v>
      </c>
      <c r="U5508" s="45">
        <v>77819.206612714683</v>
      </c>
      <c r="V5508" s="45">
        <v>379123.72911535221</v>
      </c>
      <c r="X5508" s="27">
        <v>5468</v>
      </c>
      <c r="Y5508" s="82">
        <f t="shared" si="606"/>
        <v>58134.797962006262</v>
      </c>
      <c r="Z5508" s="82">
        <f t="shared" si="607"/>
        <v>26027.353590942483</v>
      </c>
      <c r="AA5508" s="82">
        <f t="shared" si="608"/>
        <v>17818.06649234772</v>
      </c>
      <c r="AB5508" s="82">
        <f t="shared" si="609"/>
        <v>194438.37101057614</v>
      </c>
      <c r="AC5508" s="82">
        <f t="shared" si="610"/>
        <v>5366.8882154203729</v>
      </c>
      <c r="AD5508" s="82">
        <f t="shared" si="611"/>
        <v>19562.79470920012</v>
      </c>
    </row>
    <row r="5509" spans="5:30">
      <c r="E5509" s="28">
        <v>5469</v>
      </c>
      <c r="F5509" s="51">
        <v>65778.013245272276</v>
      </c>
      <c r="G5509" s="51">
        <v>24550.495978381347</v>
      </c>
      <c r="H5509" s="51">
        <v>25884.604051782408</v>
      </c>
      <c r="I5509" s="55">
        <v>2.69887900857823E-2</v>
      </c>
      <c r="J5509" s="51">
        <v>72764.558058080234</v>
      </c>
      <c r="K5509" s="51">
        <v>22410.084062549169</v>
      </c>
      <c r="L5509" s="51">
        <v>24993.399709747617</v>
      </c>
      <c r="M5509" s="55">
        <v>3.5167510020097138E-2</v>
      </c>
      <c r="O5509" s="44">
        <f t="shared" si="605"/>
        <v>144909.67892199213</v>
      </c>
      <c r="P5509" s="44">
        <f t="shared" si="605"/>
        <v>49037.366184279614</v>
      </c>
      <c r="Q5509" s="44">
        <f t="shared" si="605"/>
        <v>53153.81710888286</v>
      </c>
      <c r="S5509" s="45">
        <v>317346.00431607827</v>
      </c>
      <c r="T5509" s="45">
        <v>22014.454898820302</v>
      </c>
      <c r="U5509" s="45">
        <v>39765.5990026379</v>
      </c>
      <c r="V5509" s="45">
        <v>379126.05821753648</v>
      </c>
      <c r="X5509" s="27">
        <v>5469</v>
      </c>
      <c r="Y5509" s="82">
        <f t="shared" si="606"/>
        <v>67553.282237008738</v>
      </c>
      <c r="Z5509" s="82">
        <f t="shared" si="607"/>
        <v>25213.084160843726</v>
      </c>
      <c r="AA5509" s="82">
        <f t="shared" si="608"/>
        <v>26583.198196989553</v>
      </c>
      <c r="AB5509" s="82">
        <f t="shared" si="609"/>
        <v>77356.396684983381</v>
      </c>
      <c r="AC5509" s="82">
        <f t="shared" si="610"/>
        <v>23824.282023435884</v>
      </c>
      <c r="AD5509" s="82">
        <f t="shared" si="611"/>
        <v>26570.618911893307</v>
      </c>
    </row>
    <row r="5510" spans="5:30">
      <c r="E5510" s="28">
        <v>5470</v>
      </c>
      <c r="F5510" s="51">
        <v>94595.579012541028</v>
      </c>
      <c r="G5510" s="51">
        <v>80413.440471405076</v>
      </c>
      <c r="H5510" s="51">
        <v>27457.248685418155</v>
      </c>
      <c r="I5510" s="55">
        <v>2.3503833890006536E-2</v>
      </c>
      <c r="J5510" s="51">
        <v>158289.03145731054</v>
      </c>
      <c r="K5510" s="51">
        <v>0</v>
      </c>
      <c r="L5510" s="51">
        <v>23181.295937960782</v>
      </c>
      <c r="M5510" s="55">
        <v>3.9236787854428218E-2</v>
      </c>
      <c r="O5510" s="44">
        <f t="shared" si="605"/>
        <v>265185.09800494567</v>
      </c>
      <c r="P5510" s="44">
        <f t="shared" si="605"/>
        <v>82303.464618768907</v>
      </c>
      <c r="Q5510" s="44">
        <f t="shared" si="605"/>
        <v>52759.682293084777</v>
      </c>
      <c r="S5510" s="45">
        <v>253525.49199804629</v>
      </c>
      <c r="T5510" s="45">
        <v>74290.097681796775</v>
      </c>
      <c r="U5510" s="45">
        <v>51341.635004255251</v>
      </c>
      <c r="V5510" s="45">
        <v>379157.22468409827</v>
      </c>
      <c r="X5510" s="27">
        <v>5470</v>
      </c>
      <c r="Y5510" s="82">
        <f t="shared" si="606"/>
        <v>96818.937788380776</v>
      </c>
      <c r="Z5510" s="82">
        <f t="shared" si="607"/>
        <v>82303.464618768907</v>
      </c>
      <c r="AA5510" s="82">
        <f t="shared" si="608"/>
        <v>28102.599297596822</v>
      </c>
      <c r="AB5510" s="82">
        <f t="shared" si="609"/>
        <v>168366.16021656487</v>
      </c>
      <c r="AC5510" s="82">
        <f t="shared" si="610"/>
        <v>0</v>
      </c>
      <c r="AD5510" s="82">
        <f t="shared" si="611"/>
        <v>24657.082995487955</v>
      </c>
    </row>
    <row r="5511" spans="5:30">
      <c r="E5511" s="28">
        <v>5471</v>
      </c>
      <c r="F5511" s="51">
        <v>179814.45302358817</v>
      </c>
      <c r="G5511" s="51">
        <v>0</v>
      </c>
      <c r="H5511" s="51">
        <v>24457.866683950895</v>
      </c>
      <c r="I5511" s="55">
        <v>2.3356100449988364E-2</v>
      </c>
      <c r="J5511" s="51">
        <v>137106.80406099965</v>
      </c>
      <c r="K5511" s="51">
        <v>141569.64424525571</v>
      </c>
      <c r="L5511" s="51">
        <v>15724.701189353622</v>
      </c>
      <c r="M5511" s="55">
        <v>2.9563629304371071E-2</v>
      </c>
      <c r="O5511" s="44">
        <f t="shared" si="605"/>
        <v>328471.34755752236</v>
      </c>
      <c r="P5511" s="44">
        <f t="shared" si="605"/>
        <v>149159.22413890809</v>
      </c>
      <c r="Q5511" s="44">
        <f t="shared" si="605"/>
        <v>41596.81296792972</v>
      </c>
      <c r="S5511" s="45">
        <v>323007.87600047252</v>
      </c>
      <c r="T5511" s="45">
        <v>5040.9442279828781</v>
      </c>
      <c r="U5511" s="45">
        <v>51202.458863278996</v>
      </c>
      <c r="V5511" s="45">
        <v>379251.27909173444</v>
      </c>
      <c r="X5511" s="27">
        <v>5471</v>
      </c>
      <c r="Y5511" s="82">
        <f t="shared" si="606"/>
        <v>184014.2174507668</v>
      </c>
      <c r="Z5511" s="82">
        <f t="shared" si="607"/>
        <v>0</v>
      </c>
      <c r="AA5511" s="82">
        <f t="shared" si="608"/>
        <v>25029.107075013675</v>
      </c>
      <c r="AB5511" s="82">
        <f t="shared" si="609"/>
        <v>144457.13010675553</v>
      </c>
      <c r="AC5511" s="82">
        <f t="shared" si="610"/>
        <v>149159.22413890809</v>
      </c>
      <c r="AD5511" s="82">
        <f t="shared" si="611"/>
        <v>16567.705892916045</v>
      </c>
    </row>
    <row r="5512" spans="5:30">
      <c r="E5512" s="28">
        <v>5472</v>
      </c>
      <c r="F5512" s="51">
        <v>104996.32182472598</v>
      </c>
      <c r="G5512" s="51">
        <v>43989.586008662227</v>
      </c>
      <c r="H5512" s="51">
        <v>44622.921828610066</v>
      </c>
      <c r="I5512" s="55">
        <v>2.1532128380981619E-2</v>
      </c>
      <c r="J5512" s="51">
        <v>66180.825933152533</v>
      </c>
      <c r="K5512" s="51">
        <v>38729.197931296265</v>
      </c>
      <c r="L5512" s="51">
        <v>19421.669323351136</v>
      </c>
      <c r="M5512" s="55">
        <v>3.2017013487263192E-2</v>
      </c>
      <c r="O5512" s="44">
        <f t="shared" si="605"/>
        <v>177027.49316954086</v>
      </c>
      <c r="P5512" s="44">
        <f t="shared" si="605"/>
        <v>85766.588361694303</v>
      </c>
      <c r="Q5512" s="44">
        <f t="shared" si="605"/>
        <v>66058.82055036354</v>
      </c>
      <c r="S5512" s="45">
        <v>145940.71732605857</v>
      </c>
      <c r="T5512" s="45">
        <v>178553.93020733341</v>
      </c>
      <c r="U5512" s="45">
        <v>54773.668919679985</v>
      </c>
      <c r="V5512" s="45">
        <v>379268.31645307195</v>
      </c>
      <c r="X5512" s="27">
        <v>5472</v>
      </c>
      <c r="Y5512" s="82">
        <f t="shared" si="606"/>
        <v>107257.11610578683</v>
      </c>
      <c r="Z5512" s="82">
        <f t="shared" si="607"/>
        <v>44936.775422026971</v>
      </c>
      <c r="AA5512" s="82">
        <f t="shared" si="608"/>
        <v>45583.748310158197</v>
      </c>
      <c r="AB5512" s="82">
        <f t="shared" si="609"/>
        <v>69770.377063754029</v>
      </c>
      <c r="AC5512" s="82">
        <f t="shared" si="610"/>
        <v>40829.812939667332</v>
      </c>
      <c r="AD5512" s="82">
        <f t="shared" si="611"/>
        <v>20475.07224020534</v>
      </c>
    </row>
    <row r="5513" spans="5:30">
      <c r="E5513" s="28">
        <v>5473</v>
      </c>
      <c r="F5513" s="51">
        <v>0</v>
      </c>
      <c r="G5513" s="51">
        <v>84415.934077725367</v>
      </c>
      <c r="H5513" s="51">
        <v>19176.900041480836</v>
      </c>
      <c r="I5513" s="55">
        <v>3.6598151244792571E-2</v>
      </c>
      <c r="J5513" s="51">
        <v>24867.456256577527</v>
      </c>
      <c r="K5513" s="51">
        <v>0</v>
      </c>
      <c r="L5513" s="51">
        <v>24576.053779823054</v>
      </c>
      <c r="M5513" s="55">
        <v>3.5327792569876726E-2</v>
      </c>
      <c r="O5513" s="44">
        <f t="shared" si="605"/>
        <v>26688.223445458858</v>
      </c>
      <c r="P5513" s="44">
        <f t="shared" si="605"/>
        <v>87505.401200572407</v>
      </c>
      <c r="Q5513" s="44">
        <f t="shared" si="605"/>
        <v>46254.22393658245</v>
      </c>
      <c r="S5513" s="45">
        <v>236855.95404197322</v>
      </c>
      <c r="T5513" s="45">
        <v>75856.748346025081</v>
      </c>
      <c r="U5513" s="45">
        <v>66596.33293451299</v>
      </c>
      <c r="V5513" s="45">
        <v>379309.03532251128</v>
      </c>
      <c r="X5513" s="27">
        <v>5473</v>
      </c>
      <c r="Y5513" s="82">
        <f t="shared" si="606"/>
        <v>0</v>
      </c>
      <c r="Z5513" s="82">
        <f t="shared" si="607"/>
        <v>87505.401200572407</v>
      </c>
      <c r="AA5513" s="82">
        <f t="shared" si="608"/>
        <v>19878.739129605223</v>
      </c>
      <c r="AB5513" s="82">
        <f t="shared" si="609"/>
        <v>26688.223445458858</v>
      </c>
      <c r="AC5513" s="82">
        <f t="shared" si="610"/>
        <v>0</v>
      </c>
      <c r="AD5513" s="82">
        <f t="shared" si="611"/>
        <v>26375.484806977231</v>
      </c>
    </row>
    <row r="5514" spans="5:30">
      <c r="E5514" s="28">
        <v>5474</v>
      </c>
      <c r="F5514" s="51">
        <v>159711.77601180982</v>
      </c>
      <c r="G5514" s="51">
        <v>22385.047739482994</v>
      </c>
      <c r="H5514" s="51">
        <v>28509.839751013445</v>
      </c>
      <c r="I5514" s="55">
        <v>2.0698288345536112E-2</v>
      </c>
      <c r="J5514" s="51">
        <v>59918.723309994282</v>
      </c>
      <c r="K5514" s="51">
        <v>56970.335165141783</v>
      </c>
      <c r="L5514" s="51">
        <v>34416.969675699394</v>
      </c>
      <c r="M5514" s="55">
        <v>2.7600244575820304E-2</v>
      </c>
      <c r="O5514" s="44">
        <f t="shared" si="605"/>
        <v>225864.47638193559</v>
      </c>
      <c r="P5514" s="44">
        <f t="shared" si="605"/>
        <v>82602.844574793649</v>
      </c>
      <c r="Q5514" s="44">
        <f t="shared" si="605"/>
        <v>65198.865104928729</v>
      </c>
      <c r="S5514" s="45">
        <v>293308.86554871674</v>
      </c>
      <c r="T5514" s="45">
        <v>37861.670044488761</v>
      </c>
      <c r="U5514" s="45">
        <v>48186.373366016618</v>
      </c>
      <c r="V5514" s="45">
        <v>379356.90895922208</v>
      </c>
      <c r="X5514" s="27">
        <v>5474</v>
      </c>
      <c r="Y5514" s="82">
        <f t="shared" si="606"/>
        <v>163017.53640387996</v>
      </c>
      <c r="Z5514" s="82">
        <f t="shared" si="607"/>
        <v>22848.379912223409</v>
      </c>
      <c r="AA5514" s="82">
        <f t="shared" si="608"/>
        <v>29099.944634864951</v>
      </c>
      <c r="AB5514" s="82">
        <f t="shared" si="609"/>
        <v>62846.93997805562</v>
      </c>
      <c r="AC5514" s="82">
        <f t="shared" si="610"/>
        <v>59754.464662570237</v>
      </c>
      <c r="AD5514" s="82">
        <f t="shared" si="611"/>
        <v>36098.920470063778</v>
      </c>
    </row>
    <row r="5515" spans="5:30">
      <c r="E5515" s="28">
        <v>5475</v>
      </c>
      <c r="F5515" s="51">
        <v>39020.188864035736</v>
      </c>
      <c r="G5515" s="51">
        <v>150781.87480736745</v>
      </c>
      <c r="H5515" s="51">
        <v>41884.809709063054</v>
      </c>
      <c r="I5515" s="55">
        <v>2.0682937558908838E-2</v>
      </c>
      <c r="J5515" s="51">
        <v>84083.058288282162</v>
      </c>
      <c r="K5515" s="51">
        <v>10862.798513786835</v>
      </c>
      <c r="L5515" s="51">
        <v>18192.654985787787</v>
      </c>
      <c r="M5515" s="55">
        <v>3.4951887319372196E-2</v>
      </c>
      <c r="O5515" s="44">
        <f t="shared" si="605"/>
        <v>128649.02979575621</v>
      </c>
      <c r="P5515" s="44">
        <f t="shared" si="605"/>
        <v>165375.48811653451</v>
      </c>
      <c r="Q5515" s="44">
        <f t="shared" si="605"/>
        <v>61969.062383362572</v>
      </c>
      <c r="S5515" s="45">
        <v>191929.40884747548</v>
      </c>
      <c r="T5515" s="45">
        <v>118055.36429253983</v>
      </c>
      <c r="U5515" s="45">
        <v>69374.247835206421</v>
      </c>
      <c r="V5515" s="45">
        <v>379359.02097522176</v>
      </c>
      <c r="X5515" s="27">
        <v>5475</v>
      </c>
      <c r="Y5515" s="82">
        <f t="shared" si="606"/>
        <v>39827.240993847416</v>
      </c>
      <c r="Z5515" s="82">
        <f t="shared" si="607"/>
        <v>153900.48690902343</v>
      </c>
      <c r="AA5515" s="82">
        <f t="shared" si="608"/>
        <v>42751.110612942386</v>
      </c>
      <c r="AB5515" s="82">
        <f t="shared" si="609"/>
        <v>88821.788801908799</v>
      </c>
      <c r="AC5515" s="82">
        <f t="shared" si="610"/>
        <v>11475.00120751109</v>
      </c>
      <c r="AD5515" s="82">
        <f t="shared" si="611"/>
        <v>19217.95177042019</v>
      </c>
    </row>
    <row r="5516" spans="5:30">
      <c r="E5516" s="28">
        <v>5476</v>
      </c>
      <c r="F5516" s="51">
        <v>46088.800635814041</v>
      </c>
      <c r="G5516" s="51">
        <v>118732.45515238889</v>
      </c>
      <c r="H5516" s="51">
        <v>17440.366327633506</v>
      </c>
      <c r="I5516" s="55">
        <v>2.6172474956817415E-2</v>
      </c>
      <c r="J5516" s="51">
        <v>64056.046312133578</v>
      </c>
      <c r="K5516" s="51">
        <v>26611.068826195216</v>
      </c>
      <c r="L5516" s="51">
        <v>21886.140336850345</v>
      </c>
      <c r="M5516" s="55">
        <v>2.8300818502567091E-2</v>
      </c>
      <c r="O5516" s="44">
        <f t="shared" si="605"/>
        <v>114887.89520829348</v>
      </c>
      <c r="P5516" s="44">
        <f t="shared" si="605"/>
        <v>149920.34963329503</v>
      </c>
      <c r="Q5516" s="44">
        <f t="shared" si="605"/>
        <v>40991.385478758442</v>
      </c>
      <c r="S5516" s="45">
        <v>236056.90571079866</v>
      </c>
      <c r="T5516" s="45">
        <v>90619.668385992263</v>
      </c>
      <c r="U5516" s="45">
        <v>52732.08147584596</v>
      </c>
      <c r="V5516" s="45">
        <v>379408.65557263687</v>
      </c>
      <c r="X5516" s="27">
        <v>5476</v>
      </c>
      <c r="Y5516" s="82">
        <f t="shared" si="606"/>
        <v>47295.058616244642</v>
      </c>
      <c r="Z5516" s="82">
        <f t="shared" si="607"/>
        <v>121839.97736142625</v>
      </c>
      <c r="AA5516" s="82">
        <f t="shared" si="608"/>
        <v>17896.823878581217</v>
      </c>
      <c r="AB5516" s="82">
        <f t="shared" si="609"/>
        <v>67592.836592048843</v>
      </c>
      <c r="AC5516" s="82">
        <f t="shared" si="610"/>
        <v>28080.372271868779</v>
      </c>
      <c r="AD5516" s="82">
        <f t="shared" si="611"/>
        <v>23094.561600177225</v>
      </c>
    </row>
    <row r="5517" spans="5:30">
      <c r="E5517" s="28">
        <v>5477</v>
      </c>
      <c r="F5517" s="51">
        <v>146571.29243441395</v>
      </c>
      <c r="G5517" s="51">
        <v>0</v>
      </c>
      <c r="H5517" s="51">
        <v>24850.762105829039</v>
      </c>
      <c r="I5517" s="55">
        <v>2.0496992243218538E-2</v>
      </c>
      <c r="J5517" s="51">
        <v>135490.7176181121</v>
      </c>
      <c r="K5517" s="51">
        <v>52873.333325469677</v>
      </c>
      <c r="L5517" s="51">
        <v>26166.228023391646</v>
      </c>
      <c r="M5517" s="55">
        <v>3.0068218274516612E-2</v>
      </c>
      <c r="O5517" s="44">
        <f t="shared" si="605"/>
        <v>292000.90137436334</v>
      </c>
      <c r="P5517" s="44">
        <f t="shared" si="605"/>
        <v>55579.470816104171</v>
      </c>
      <c r="Q5517" s="44">
        <f t="shared" si="605"/>
        <v>52865.583292421783</v>
      </c>
      <c r="S5517" s="45">
        <v>203905.35964214266</v>
      </c>
      <c r="T5517" s="45">
        <v>135753.52306912164</v>
      </c>
      <c r="U5517" s="45">
        <v>39786.229454605906</v>
      </c>
      <c r="V5517" s="45">
        <v>379445.1121658702</v>
      </c>
      <c r="X5517" s="27">
        <v>5477</v>
      </c>
      <c r="Y5517" s="82">
        <f t="shared" si="606"/>
        <v>149575.56307852064</v>
      </c>
      <c r="Z5517" s="82">
        <f t="shared" si="607"/>
        <v>0</v>
      </c>
      <c r="AA5517" s="82">
        <f t="shared" si="608"/>
        <v>25360.127983950286</v>
      </c>
      <c r="AB5517" s="82">
        <f t="shared" si="609"/>
        <v>142425.33829584267</v>
      </c>
      <c r="AC5517" s="82">
        <f t="shared" si="610"/>
        <v>55579.470816104171</v>
      </c>
      <c r="AD5517" s="82">
        <f t="shared" si="611"/>
        <v>27505.455308471501</v>
      </c>
    </row>
    <row r="5518" spans="5:30">
      <c r="E5518" s="28">
        <v>5478</v>
      </c>
      <c r="F5518" s="51">
        <v>50904.614186320643</v>
      </c>
      <c r="G5518" s="51">
        <v>25770.093970747675</v>
      </c>
      <c r="H5518" s="51">
        <v>23231.120797582313</v>
      </c>
      <c r="I5518" s="55">
        <v>1.9965981420709319E-2</v>
      </c>
      <c r="J5518" s="51">
        <v>143672.36152525133</v>
      </c>
      <c r="K5518" s="51">
        <v>100159.01142633446</v>
      </c>
      <c r="L5518" s="51">
        <v>18663.129966931814</v>
      </c>
      <c r="M5518" s="55">
        <v>3.1797809169461032E-2</v>
      </c>
      <c r="O5518" s="44">
        <f t="shared" si="605"/>
        <v>203121.57624219265</v>
      </c>
      <c r="P5518" s="44">
        <f t="shared" si="605"/>
        <v>131691.82910670753</v>
      </c>
      <c r="Q5518" s="44">
        <f t="shared" si="605"/>
        <v>43336.005986798424</v>
      </c>
      <c r="S5518" s="45">
        <v>181725.2405984556</v>
      </c>
      <c r="T5518" s="45">
        <v>129986.35309974347</v>
      </c>
      <c r="U5518" s="45">
        <v>67778.79889125473</v>
      </c>
      <c r="V5518" s="45">
        <v>379490.39258945384</v>
      </c>
      <c r="X5518" s="27">
        <v>5478</v>
      </c>
      <c r="Y5518" s="82">
        <f t="shared" si="606"/>
        <v>51920.974767393098</v>
      </c>
      <c r="Z5518" s="82">
        <f t="shared" si="607"/>
        <v>26284.619188177559</v>
      </c>
      <c r="AA5518" s="82">
        <f t="shared" si="608"/>
        <v>23694.952923809098</v>
      </c>
      <c r="AB5518" s="82">
        <f t="shared" si="609"/>
        <v>151200.60147479957</v>
      </c>
      <c r="AC5518" s="82">
        <f t="shared" si="610"/>
        <v>105407.20991852996</v>
      </c>
      <c r="AD5518" s="82">
        <f t="shared" si="611"/>
        <v>19641.053062989322</v>
      </c>
    </row>
    <row r="5519" spans="5:30">
      <c r="E5519" s="28">
        <v>5479</v>
      </c>
      <c r="F5519" s="51">
        <v>213463.11185297114</v>
      </c>
      <c r="G5519" s="51">
        <v>36321.030360788696</v>
      </c>
      <c r="H5519" s="51">
        <v>15068.123823043408</v>
      </c>
      <c r="I5519" s="55">
        <v>2.1582483606850431E-2</v>
      </c>
      <c r="J5519" s="51">
        <v>156123.30782672088</v>
      </c>
      <c r="K5519" s="51">
        <v>65605.690558196322</v>
      </c>
      <c r="L5519" s="51">
        <v>31047.161971829621</v>
      </c>
      <c r="M5519" s="55">
        <v>3.5561520005608409E-2</v>
      </c>
      <c r="O5519" s="44">
        <f t="shared" si="605"/>
        <v>383234.82022177114</v>
      </c>
      <c r="P5519" s="44">
        <f t="shared" si="605"/>
        <v>106509.94353564284</v>
      </c>
      <c r="Q5519" s="44">
        <f t="shared" si="605"/>
        <v>48238.481346836597</v>
      </c>
      <c r="S5519" s="45">
        <v>267897.51455601677</v>
      </c>
      <c r="T5519" s="45">
        <v>65088.576106048888</v>
      </c>
      <c r="U5519" s="45">
        <v>46536.687227298316</v>
      </c>
      <c r="V5519" s="45">
        <v>379522.77788936399</v>
      </c>
      <c r="X5519" s="27">
        <v>5479</v>
      </c>
      <c r="Y5519" s="82">
        <f t="shared" si="606"/>
        <v>218070.17596520516</v>
      </c>
      <c r="Z5519" s="82">
        <f t="shared" si="607"/>
        <v>37104.928403134334</v>
      </c>
      <c r="AA5519" s="82">
        <f t="shared" si="608"/>
        <v>15393.331358440233</v>
      </c>
      <c r="AB5519" s="82">
        <f t="shared" si="609"/>
        <v>165164.64425656598</v>
      </c>
      <c r="AC5519" s="82">
        <f t="shared" si="610"/>
        <v>69405.015132508517</v>
      </c>
      <c r="AD5519" s="82">
        <f t="shared" si="611"/>
        <v>32845.149988396362</v>
      </c>
    </row>
    <row r="5520" spans="5:30">
      <c r="E5520" s="28">
        <v>5480</v>
      </c>
      <c r="F5520" s="51">
        <v>117689.15003974034</v>
      </c>
      <c r="G5520" s="51">
        <v>32040.728644131232</v>
      </c>
      <c r="H5520" s="51">
        <v>25259.06892592783</v>
      </c>
      <c r="I5520" s="55">
        <v>1.6197086451210638E-2</v>
      </c>
      <c r="J5520" s="51">
        <v>64414.774074172848</v>
      </c>
      <c r="K5520" s="51">
        <v>19233.775124663389</v>
      </c>
      <c r="L5520" s="51">
        <v>20340.72468199514</v>
      </c>
      <c r="M5520" s="55">
        <v>3.9119526420854103E-2</v>
      </c>
      <c r="O5520" s="44">
        <f t="shared" si="605"/>
        <v>187614.16721279069</v>
      </c>
      <c r="P5520" s="44">
        <f t="shared" si="605"/>
        <v>52869.60446306294</v>
      </c>
      <c r="Q5520" s="44">
        <f t="shared" si="605"/>
        <v>47146.985261566042</v>
      </c>
      <c r="S5520" s="45">
        <v>207864.26761189126</v>
      </c>
      <c r="T5520" s="45">
        <v>127162.04695630661</v>
      </c>
      <c r="U5520" s="45">
        <v>44507.902786742459</v>
      </c>
      <c r="V5520" s="45">
        <v>379534.21735494037</v>
      </c>
      <c r="X5520" s="27">
        <v>5480</v>
      </c>
      <c r="Y5520" s="82">
        <f t="shared" si="606"/>
        <v>119595.37137730351</v>
      </c>
      <c r="Z5520" s="82">
        <f t="shared" si="607"/>
        <v>32559.695095940006</v>
      </c>
      <c r="AA5520" s="82">
        <f t="shared" si="608"/>
        <v>25668.19224899817</v>
      </c>
      <c r="AB5520" s="82">
        <f t="shared" si="609"/>
        <v>68018.795835487166</v>
      </c>
      <c r="AC5520" s="82">
        <f t="shared" si="610"/>
        <v>20309.909367122935</v>
      </c>
      <c r="AD5520" s="82">
        <f t="shared" si="611"/>
        <v>21478.793012567872</v>
      </c>
    </row>
    <row r="5521" spans="5:30">
      <c r="E5521" s="28">
        <v>5481</v>
      </c>
      <c r="F5521" s="51">
        <v>148317.55104366329</v>
      </c>
      <c r="G5521" s="51">
        <v>21602.844696705091</v>
      </c>
      <c r="H5521" s="51">
        <v>17932.500507337267</v>
      </c>
      <c r="I5521" s="55">
        <v>3.4855069243286303E-2</v>
      </c>
      <c r="J5521" s="51">
        <v>143319.43481607488</v>
      </c>
      <c r="K5521" s="51">
        <v>1355.44055479965</v>
      </c>
      <c r="L5521" s="51">
        <v>29778.34877332118</v>
      </c>
      <c r="M5521" s="55">
        <v>3.7179305676442786E-2</v>
      </c>
      <c r="O5521" s="44">
        <f t="shared" si="605"/>
        <v>307316.25610384654</v>
      </c>
      <c r="P5521" s="44">
        <f t="shared" si="605"/>
        <v>23810.648710531517</v>
      </c>
      <c r="Q5521" s="44">
        <f t="shared" si="605"/>
        <v>50519.541950784056</v>
      </c>
      <c r="S5521" s="45">
        <v>285926.34213541565</v>
      </c>
      <c r="T5521" s="45">
        <v>54577.686139194033</v>
      </c>
      <c r="U5521" s="45">
        <v>39030.355849769447</v>
      </c>
      <c r="V5521" s="45">
        <v>379534.38412437914</v>
      </c>
      <c r="X5521" s="27">
        <v>5481</v>
      </c>
      <c r="Y5521" s="82">
        <f t="shared" si="606"/>
        <v>153487.16955528481</v>
      </c>
      <c r="Z5521" s="82">
        <f t="shared" si="607"/>
        <v>22355.813344460708</v>
      </c>
      <c r="AA5521" s="82">
        <f t="shared" si="608"/>
        <v>18557.539054225774</v>
      </c>
      <c r="AB5521" s="82">
        <f t="shared" si="609"/>
        <v>153829.08654856173</v>
      </c>
      <c r="AC5521" s="82">
        <f t="shared" si="610"/>
        <v>1454.8353660708101</v>
      </c>
      <c r="AD5521" s="82">
        <f t="shared" si="611"/>
        <v>31962.002896558282</v>
      </c>
    </row>
    <row r="5522" spans="5:30">
      <c r="E5522" s="28">
        <v>5482</v>
      </c>
      <c r="F5522" s="51">
        <v>33721.928245201037</v>
      </c>
      <c r="G5522" s="51">
        <v>131441.96602289856</v>
      </c>
      <c r="H5522" s="51">
        <v>19861.989781090044</v>
      </c>
      <c r="I5522" s="55">
        <v>2.1261227057757799E-2</v>
      </c>
      <c r="J5522" s="51">
        <v>256869.18812755862</v>
      </c>
      <c r="K5522" s="51">
        <v>7368.6193438801556</v>
      </c>
      <c r="L5522" s="51">
        <v>20926.616700730337</v>
      </c>
      <c r="M5522" s="55">
        <v>3.7762073479802039E-2</v>
      </c>
      <c r="O5522" s="44">
        <f t="shared" si="605"/>
        <v>306675.58529176487</v>
      </c>
      <c r="P5522" s="44">
        <f t="shared" si="605"/>
        <v>142046.03911420156</v>
      </c>
      <c r="Q5522" s="44">
        <f t="shared" si="605"/>
        <v>42462.856054419404</v>
      </c>
      <c r="S5522" s="45">
        <v>183950.35271087982</v>
      </c>
      <c r="T5522" s="45">
        <v>160066.51336763281</v>
      </c>
      <c r="U5522" s="45">
        <v>35543.353137713515</v>
      </c>
      <c r="V5522" s="45">
        <v>379560.21921622613</v>
      </c>
      <c r="X5522" s="27">
        <v>5482</v>
      </c>
      <c r="Y5522" s="82">
        <f t="shared" si="606"/>
        <v>34438.897818447673</v>
      </c>
      <c r="Z5522" s="82">
        <f t="shared" si="607"/>
        <v>134236.58350742952</v>
      </c>
      <c r="AA5522" s="82">
        <f t="shared" si="608"/>
        <v>20284.280055644667</v>
      </c>
      <c r="AB5522" s="82">
        <f t="shared" si="609"/>
        <v>272236.6874733172</v>
      </c>
      <c r="AC5522" s="82">
        <f t="shared" si="610"/>
        <v>7809.4556067720277</v>
      </c>
      <c r="AD5522" s="82">
        <f t="shared" si="611"/>
        <v>22178.575998774737</v>
      </c>
    </row>
    <row r="5523" spans="5:30">
      <c r="E5523" s="28">
        <v>5483</v>
      </c>
      <c r="F5523" s="51">
        <v>132012.07679769705</v>
      </c>
      <c r="G5523" s="51">
        <v>34707.735331047967</v>
      </c>
      <c r="H5523" s="51">
        <v>23932.160390296569</v>
      </c>
      <c r="I5523" s="55">
        <v>2.60944646826109E-2</v>
      </c>
      <c r="J5523" s="51">
        <v>31689.315064257004</v>
      </c>
      <c r="K5523" s="51">
        <v>13651.320160858255</v>
      </c>
      <c r="L5523" s="51">
        <v>19673.453522624623</v>
      </c>
      <c r="M5523" s="55">
        <v>3.7789323051218536E-2</v>
      </c>
      <c r="O5523" s="44">
        <f t="shared" si="605"/>
        <v>169201.85839963073</v>
      </c>
      <c r="P5523" s="44">
        <f t="shared" si="605"/>
        <v>50150.294764884587</v>
      </c>
      <c r="Q5523" s="44">
        <f t="shared" si="605"/>
        <v>45506.325394030049</v>
      </c>
      <c r="S5523" s="45">
        <v>276222.47419345187</v>
      </c>
      <c r="T5523" s="45">
        <v>62175.526392258369</v>
      </c>
      <c r="U5523" s="45">
        <v>41210.259692284919</v>
      </c>
      <c r="V5523" s="45">
        <v>379608.26027799514</v>
      </c>
      <c r="X5523" s="27">
        <v>5483</v>
      </c>
      <c r="Y5523" s="82">
        <f t="shared" si="606"/>
        <v>135456.86127337266</v>
      </c>
      <c r="Z5523" s="82">
        <f t="shared" si="607"/>
        <v>35613.415104857406</v>
      </c>
      <c r="AA5523" s="82">
        <f t="shared" si="608"/>
        <v>24556.657304379743</v>
      </c>
      <c r="AB5523" s="82">
        <f t="shared" si="609"/>
        <v>33744.997126258073</v>
      </c>
      <c r="AC5523" s="82">
        <f t="shared" si="610"/>
        <v>14536.879660027183</v>
      </c>
      <c r="AD5523" s="82">
        <f t="shared" si="611"/>
        <v>20949.668089650306</v>
      </c>
    </row>
    <row r="5524" spans="5:30">
      <c r="E5524" s="28">
        <v>5484</v>
      </c>
      <c r="F5524" s="51">
        <v>30045.317912191284</v>
      </c>
      <c r="G5524" s="51">
        <v>3840.3590158972715</v>
      </c>
      <c r="H5524" s="51">
        <v>32877.795229433912</v>
      </c>
      <c r="I5524" s="55">
        <v>3.0966156774880602E-2</v>
      </c>
      <c r="J5524" s="51">
        <v>84066.958649061955</v>
      </c>
      <c r="K5524" s="51">
        <v>23095.522070979954</v>
      </c>
      <c r="L5524" s="51">
        <v>26961.908461716219</v>
      </c>
      <c r="M5524" s="55">
        <v>3.5835217823699556E-2</v>
      </c>
      <c r="O5524" s="44">
        <f t="shared" si="605"/>
        <v>120751.74031850557</v>
      </c>
      <c r="P5524" s="44">
        <f t="shared" si="605"/>
        <v>28623.243482865666</v>
      </c>
      <c r="Q5524" s="44">
        <f t="shared" si="605"/>
        <v>62688.814262578002</v>
      </c>
      <c r="S5524" s="45">
        <v>176556.95478703949</v>
      </c>
      <c r="T5524" s="45">
        <v>152651.98109724474</v>
      </c>
      <c r="U5524" s="45">
        <v>50409.37616639497</v>
      </c>
      <c r="V5524" s="45">
        <v>379618.31205067917</v>
      </c>
      <c r="X5524" s="27">
        <v>5484</v>
      </c>
      <c r="Y5524" s="82">
        <f t="shared" si="606"/>
        <v>30975.705937011331</v>
      </c>
      <c r="Z5524" s="82">
        <f t="shared" si="607"/>
        <v>3959.2801752553728</v>
      </c>
      <c r="AA5524" s="82">
        <f t="shared" si="608"/>
        <v>33895.89419092099</v>
      </c>
      <c r="AB5524" s="82">
        <f t="shared" si="609"/>
        <v>89776.034381494246</v>
      </c>
      <c r="AC5524" s="82">
        <f t="shared" si="610"/>
        <v>24663.963307610295</v>
      </c>
      <c r="AD5524" s="82">
        <f t="shared" si="611"/>
        <v>28792.920071657016</v>
      </c>
    </row>
    <row r="5525" spans="5:30">
      <c r="E5525" s="28">
        <v>5485</v>
      </c>
      <c r="F5525" s="51">
        <v>136602.46642925864</v>
      </c>
      <c r="G5525" s="51">
        <v>74398.372817860829</v>
      </c>
      <c r="H5525" s="51">
        <v>26925.71984361943</v>
      </c>
      <c r="I5525" s="55">
        <v>2.6884096290873023E-2</v>
      </c>
      <c r="J5525" s="51">
        <v>100098.71254128985</v>
      </c>
      <c r="K5525" s="51">
        <v>83397.567007837439</v>
      </c>
      <c r="L5525" s="51">
        <v>19870.221180432596</v>
      </c>
      <c r="M5525" s="55">
        <v>3.5767847781995113E-2</v>
      </c>
      <c r="O5525" s="44">
        <f t="shared" si="605"/>
        <v>246741.24531851901</v>
      </c>
      <c r="P5525" s="44">
        <f t="shared" si="605"/>
        <v>165101.28650328267</v>
      </c>
      <c r="Q5525" s="44">
        <f t="shared" si="605"/>
        <v>48783.829586888474</v>
      </c>
      <c r="S5525" s="45">
        <v>200144.84735664242</v>
      </c>
      <c r="T5525" s="45">
        <v>140193.58974871156</v>
      </c>
      <c r="U5525" s="45">
        <v>39325.270955293039</v>
      </c>
      <c r="V5525" s="45">
        <v>379663.70806064701</v>
      </c>
      <c r="X5525" s="27">
        <v>5485</v>
      </c>
      <c r="Y5525" s="82">
        <f t="shared" si="606"/>
        <v>140274.90029031356</v>
      </c>
      <c r="Z5525" s="82">
        <f t="shared" si="607"/>
        <v>76398.505836580458</v>
      </c>
      <c r="AA5525" s="82">
        <f t="shared" si="608"/>
        <v>27649.593488596365</v>
      </c>
      <c r="AB5525" s="82">
        <f t="shared" si="609"/>
        <v>106466.34502820545</v>
      </c>
      <c r="AC5525" s="82">
        <f t="shared" si="610"/>
        <v>88702.780666702194</v>
      </c>
      <c r="AD5525" s="82">
        <f t="shared" si="611"/>
        <v>21134.236098292109</v>
      </c>
    </row>
    <row r="5526" spans="5:30">
      <c r="E5526" s="28">
        <v>5486</v>
      </c>
      <c r="F5526" s="51">
        <v>98792.98275665706</v>
      </c>
      <c r="G5526" s="51">
        <v>32177.663612210927</v>
      </c>
      <c r="H5526" s="51">
        <v>28150.842814464362</v>
      </c>
      <c r="I5526" s="55">
        <v>2.3402116853340212E-2</v>
      </c>
      <c r="J5526" s="51">
        <v>140189.30536938709</v>
      </c>
      <c r="K5526" s="51">
        <v>141092.26818181388</v>
      </c>
      <c r="L5526" s="51">
        <v>15954.585607397261</v>
      </c>
      <c r="M5526" s="55">
        <v>2.8931234322140578E-2</v>
      </c>
      <c r="O5526" s="44">
        <f t="shared" si="605"/>
        <v>248725.74466903572</v>
      </c>
      <c r="P5526" s="44">
        <f t="shared" si="605"/>
        <v>181502.31527702877</v>
      </c>
      <c r="Q5526" s="44">
        <f t="shared" si="605"/>
        <v>45609.976752486938</v>
      </c>
      <c r="S5526" s="45">
        <v>195991.33314948698</v>
      </c>
      <c r="T5526" s="45">
        <v>143631.29940993083</v>
      </c>
      <c r="U5526" s="45">
        <v>40049.67948787885</v>
      </c>
      <c r="V5526" s="45">
        <v>379672.31204729667</v>
      </c>
      <c r="X5526" s="27">
        <v>5486</v>
      </c>
      <c r="Y5526" s="82">
        <f t="shared" si="606"/>
        <v>101104.94768341837</v>
      </c>
      <c r="Z5526" s="82">
        <f t="shared" si="607"/>
        <v>32930.689056131363</v>
      </c>
      <c r="AA5526" s="82">
        <f t="shared" si="608"/>
        <v>28809.632127528472</v>
      </c>
      <c r="AB5526" s="82">
        <f t="shared" si="609"/>
        <v>147620.79698561734</v>
      </c>
      <c r="AC5526" s="82">
        <f t="shared" si="610"/>
        <v>148571.62622089742</v>
      </c>
      <c r="AD5526" s="82">
        <f t="shared" si="611"/>
        <v>16800.344624958467</v>
      </c>
    </row>
    <row r="5527" spans="5:30">
      <c r="E5527" s="28">
        <v>5487</v>
      </c>
      <c r="F5527" s="51">
        <v>94598.781252719462</v>
      </c>
      <c r="G5527" s="51">
        <v>33065.625732573433</v>
      </c>
      <c r="H5527" s="51">
        <v>20306.181795275581</v>
      </c>
      <c r="I5527" s="55">
        <v>1.9661712944426635E-2</v>
      </c>
      <c r="J5527" s="51">
        <v>102321.36030676773</v>
      </c>
      <c r="K5527" s="51">
        <v>82077.25414874882</v>
      </c>
      <c r="L5527" s="51">
        <v>16111.019211356563</v>
      </c>
      <c r="M5527" s="55">
        <v>2.3942115364030257E-2</v>
      </c>
      <c r="O5527" s="44">
        <f t="shared" si="605"/>
        <v>203289.88573254569</v>
      </c>
      <c r="P5527" s="44">
        <f t="shared" si="605"/>
        <v>119410.52651355001</v>
      </c>
      <c r="Q5527" s="44">
        <f t="shared" si="605"/>
        <v>37526.541589164117</v>
      </c>
      <c r="S5527" s="45">
        <v>211546.66801251218</v>
      </c>
      <c r="T5527" s="45">
        <v>88920.246456813955</v>
      </c>
      <c r="U5527" s="45">
        <v>79287.477109364787</v>
      </c>
      <c r="V5527" s="45">
        <v>379754.39157869096</v>
      </c>
      <c r="X5527" s="27">
        <v>5487</v>
      </c>
      <c r="Y5527" s="82">
        <f t="shared" si="606"/>
        <v>96458.755334603033</v>
      </c>
      <c r="Z5527" s="82">
        <f t="shared" si="607"/>
        <v>33715.752574055135</v>
      </c>
      <c r="AA5527" s="82">
        <f t="shared" si="608"/>
        <v>20705.43611273163</v>
      </c>
      <c r="AB5527" s="82">
        <f t="shared" si="609"/>
        <v>106831.13039794266</v>
      </c>
      <c r="AC5527" s="82">
        <f t="shared" si="610"/>
        <v>85694.773939494873</v>
      </c>
      <c r="AD5527" s="82">
        <f t="shared" si="611"/>
        <v>16821.105476432487</v>
      </c>
    </row>
    <row r="5528" spans="5:30">
      <c r="E5528" s="28">
        <v>5488</v>
      </c>
      <c r="F5528" s="51">
        <v>88235.095219958122</v>
      </c>
      <c r="G5528" s="51">
        <v>19142.190888676814</v>
      </c>
      <c r="H5528" s="51">
        <v>21821.594134901301</v>
      </c>
      <c r="I5528" s="55">
        <v>2.1938304574246292E-2</v>
      </c>
      <c r="J5528" s="51">
        <v>110851.33945405025</v>
      </c>
      <c r="K5528" s="51">
        <v>6676.2980513440862</v>
      </c>
      <c r="L5528" s="51">
        <v>24255.349392082957</v>
      </c>
      <c r="M5528" s="55">
        <v>3.5673237542124328E-2</v>
      </c>
      <c r="O5528" s="44">
        <f t="shared" si="605"/>
        <v>207495.23308430129</v>
      </c>
      <c r="P5528" s="44">
        <f t="shared" si="605"/>
        <v>26628.292920278498</v>
      </c>
      <c r="Q5528" s="44">
        <f t="shared" si="605"/>
        <v>47972.042875946143</v>
      </c>
      <c r="S5528" s="45">
        <v>130673.77190534784</v>
      </c>
      <c r="T5528" s="45">
        <v>198654.34481274075</v>
      </c>
      <c r="U5528" s="45">
        <v>50438.944851986002</v>
      </c>
      <c r="V5528" s="45">
        <v>379767.06157007458</v>
      </c>
      <c r="X5528" s="27">
        <v>5488</v>
      </c>
      <c r="Y5528" s="82">
        <f t="shared" si="606"/>
        <v>90170.823613031185</v>
      </c>
      <c r="Z5528" s="82">
        <f t="shared" si="607"/>
        <v>19562.138102610967</v>
      </c>
      <c r="AA5528" s="82">
        <f t="shared" si="608"/>
        <v>22300.322913328353</v>
      </c>
      <c r="AB5528" s="82">
        <f t="shared" si="609"/>
        <v>117324.40947127009</v>
      </c>
      <c r="AC5528" s="82">
        <f t="shared" si="610"/>
        <v>7066.1548176675324</v>
      </c>
      <c r="AD5528" s="82">
        <f t="shared" si="611"/>
        <v>25671.71996261779</v>
      </c>
    </row>
    <row r="5529" spans="5:30">
      <c r="E5529" s="28">
        <v>5489</v>
      </c>
      <c r="F5529" s="51">
        <v>83064.061355043261</v>
      </c>
      <c r="G5529" s="51">
        <v>8046.8343186144657</v>
      </c>
      <c r="H5529" s="51">
        <v>20880.73638372658</v>
      </c>
      <c r="I5529" s="55">
        <v>1.6317231631424962E-2</v>
      </c>
      <c r="J5529" s="51">
        <v>73213.735678176221</v>
      </c>
      <c r="K5529" s="51">
        <v>14688.423256129572</v>
      </c>
      <c r="L5529" s="51">
        <v>29236.791213920897</v>
      </c>
      <c r="M5529" s="55">
        <v>2.8975921390193175E-2</v>
      </c>
      <c r="O5529" s="44">
        <f t="shared" si="605"/>
        <v>160983.86944957633</v>
      </c>
      <c r="P5529" s="44">
        <f t="shared" si="605"/>
        <v>23538.789423112827</v>
      </c>
      <c r="Q5529" s="44">
        <f t="shared" si="605"/>
        <v>51796.293222480475</v>
      </c>
      <c r="S5529" s="45">
        <v>266652.92472388013</v>
      </c>
      <c r="T5529" s="45">
        <v>76871.643728852418</v>
      </c>
      <c r="U5529" s="45">
        <v>36288.088950431658</v>
      </c>
      <c r="V5529" s="45">
        <v>379812.65740316419</v>
      </c>
      <c r="X5529" s="27">
        <v>5489</v>
      </c>
      <c r="Y5529" s="82">
        <f t="shared" si="606"/>
        <v>84419.4368844204</v>
      </c>
      <c r="Z5529" s="82">
        <f t="shared" si="607"/>
        <v>8178.1363780909987</v>
      </c>
      <c r="AA5529" s="82">
        <f t="shared" si="608"/>
        <v>21221.452195934573</v>
      </c>
      <c r="AB5529" s="82">
        <f t="shared" si="609"/>
        <v>76564.432565155934</v>
      </c>
      <c r="AC5529" s="82">
        <f t="shared" si="610"/>
        <v>15360.653045021827</v>
      </c>
      <c r="AD5529" s="82">
        <f t="shared" si="611"/>
        <v>30574.841026545902</v>
      </c>
    </row>
    <row r="5530" spans="5:30">
      <c r="E5530" s="28">
        <v>5490</v>
      </c>
      <c r="F5530" s="51">
        <v>65760.209280001407</v>
      </c>
      <c r="G5530" s="51">
        <v>0</v>
      </c>
      <c r="H5530" s="51">
        <v>28984.08102807367</v>
      </c>
      <c r="I5530" s="55">
        <v>2.9617547838431003E-2</v>
      </c>
      <c r="J5530" s="51">
        <v>40908.287062470095</v>
      </c>
      <c r="K5530" s="51">
        <v>61438.297652758542</v>
      </c>
      <c r="L5530" s="51">
        <v>25360.082754855983</v>
      </c>
      <c r="M5530" s="55">
        <v>3.88038351104791E-2</v>
      </c>
      <c r="O5530" s="44">
        <f t="shared" si="605"/>
        <v>111462.1689103879</v>
      </c>
      <c r="P5530" s="44">
        <f t="shared" si="605"/>
        <v>65712.600409482329</v>
      </c>
      <c r="Q5530" s="44">
        <f t="shared" si="605"/>
        <v>56966.918818092541</v>
      </c>
      <c r="S5530" s="45">
        <v>302818.97192324442</v>
      </c>
      <c r="T5530" s="45">
        <v>36755.520427704447</v>
      </c>
      <c r="U5530" s="45">
        <v>40272.314018604709</v>
      </c>
      <c r="V5530" s="45">
        <v>379846.80636955355</v>
      </c>
      <c r="X5530" s="27">
        <v>5490</v>
      </c>
      <c r="Y5530" s="82">
        <f t="shared" si="606"/>
        <v>67707.865424217089</v>
      </c>
      <c r="Z5530" s="82">
        <f t="shared" si="607"/>
        <v>0</v>
      </c>
      <c r="AA5530" s="82">
        <f t="shared" si="608"/>
        <v>29842.518434475605</v>
      </c>
      <c r="AB5530" s="82">
        <f t="shared" si="609"/>
        <v>43754.303486170815</v>
      </c>
      <c r="AC5530" s="82">
        <f t="shared" si="610"/>
        <v>65712.600409482329</v>
      </c>
      <c r="AD5530" s="82">
        <f t="shared" si="611"/>
        <v>27124.400383616932</v>
      </c>
    </row>
    <row r="5531" spans="5:30">
      <c r="E5531" s="28">
        <v>5491</v>
      </c>
      <c r="F5531" s="51">
        <v>198386.99258244329</v>
      </c>
      <c r="G5531" s="51">
        <v>51884.094332564055</v>
      </c>
      <c r="H5531" s="51">
        <v>31097.767346421875</v>
      </c>
      <c r="I5531" s="55">
        <v>2.3025547909348139E-2</v>
      </c>
      <c r="J5531" s="51">
        <v>123987.04982349293</v>
      </c>
      <c r="K5531" s="51">
        <v>62825.972909578712</v>
      </c>
      <c r="L5531" s="51">
        <v>17826.505568062072</v>
      </c>
      <c r="M5531" s="55">
        <v>3.7469252040613799E-2</v>
      </c>
      <c r="O5531" s="44">
        <f t="shared" si="605"/>
        <v>334549.55321811803</v>
      </c>
      <c r="P5531" s="44">
        <f t="shared" si="605"/>
        <v>119759.574716528</v>
      </c>
      <c r="Q5531" s="44">
        <f t="shared" si="605"/>
        <v>50734.106753252127</v>
      </c>
      <c r="S5531" s="45">
        <v>323967.54797045741</v>
      </c>
      <c r="T5531" s="45">
        <v>0</v>
      </c>
      <c r="U5531" s="45">
        <v>55908.983273017053</v>
      </c>
      <c r="V5531" s="45">
        <v>379876.53124347446</v>
      </c>
      <c r="X5531" s="27">
        <v>5491</v>
      </c>
      <c r="Y5531" s="82">
        <f t="shared" si="606"/>
        <v>202954.96178474184</v>
      </c>
      <c r="Z5531" s="82">
        <f t="shared" si="607"/>
        <v>53078.754032351651</v>
      </c>
      <c r="AA5531" s="82">
        <f t="shared" si="608"/>
        <v>31813.810478330677</v>
      </c>
      <c r="AB5531" s="82">
        <f t="shared" si="609"/>
        <v>131594.59143337616</v>
      </c>
      <c r="AC5531" s="82">
        <f t="shared" si="610"/>
        <v>66680.820684176346</v>
      </c>
      <c r="AD5531" s="82">
        <f t="shared" si="611"/>
        <v>18920.296274921453</v>
      </c>
    </row>
    <row r="5532" spans="5:30">
      <c r="E5532" s="28">
        <v>5492</v>
      </c>
      <c r="F5532" s="51">
        <v>164406.46117492006</v>
      </c>
      <c r="G5532" s="51">
        <v>28176.694410323384</v>
      </c>
      <c r="H5532" s="51">
        <v>23633.622118744304</v>
      </c>
      <c r="I5532" s="55">
        <v>1.7994746758404557E-2</v>
      </c>
      <c r="J5532" s="51">
        <v>111202.91764473797</v>
      </c>
      <c r="K5532" s="51">
        <v>23848.92383023131</v>
      </c>
      <c r="L5532" s="51">
        <v>31409.866384188383</v>
      </c>
      <c r="M5532" s="55">
        <v>3.3749248569776465E-2</v>
      </c>
      <c r="O5532" s="44">
        <f t="shared" si="605"/>
        <v>284389.44925790856</v>
      </c>
      <c r="P5532" s="44">
        <f t="shared" si="605"/>
        <v>53781.172994617264</v>
      </c>
      <c r="Q5532" s="44">
        <f t="shared" si="605"/>
        <v>57113.117027624066</v>
      </c>
      <c r="S5532" s="45">
        <v>182713.9413152191</v>
      </c>
      <c r="T5532" s="45">
        <v>149609.38601086795</v>
      </c>
      <c r="U5532" s="45">
        <v>47601.552446320566</v>
      </c>
      <c r="V5532" s="45">
        <v>379924.87977240758</v>
      </c>
      <c r="X5532" s="27">
        <v>5492</v>
      </c>
      <c r="Y5532" s="82">
        <f t="shared" si="606"/>
        <v>167364.9138092082</v>
      </c>
      <c r="Z5532" s="82">
        <f t="shared" si="607"/>
        <v>28683.726890726106</v>
      </c>
      <c r="AA5532" s="82">
        <f t="shared" si="608"/>
        <v>24058.903163754934</v>
      </c>
      <c r="AB5532" s="82">
        <f t="shared" si="609"/>
        <v>117024.53544870035</v>
      </c>
      <c r="AC5532" s="82">
        <f t="shared" si="610"/>
        <v>25097.446103891158</v>
      </c>
      <c r="AD5532" s="82">
        <f t="shared" si="611"/>
        <v>33054.213863869132</v>
      </c>
    </row>
    <row r="5533" spans="5:30">
      <c r="E5533" s="28">
        <v>5493</v>
      </c>
      <c r="F5533" s="51">
        <v>157213.69519537748</v>
      </c>
      <c r="G5533" s="51">
        <v>64566.557241714632</v>
      </c>
      <c r="H5533" s="51">
        <v>23576.927434350728</v>
      </c>
      <c r="I5533" s="55">
        <v>2.9625582402561128E-2</v>
      </c>
      <c r="J5533" s="51">
        <v>66779.464997593081</v>
      </c>
      <c r="K5533" s="51">
        <v>24075.513032411767</v>
      </c>
      <c r="L5533" s="51">
        <v>34905.761363782782</v>
      </c>
      <c r="M5533" s="55">
        <v>2.7473102012551938E-2</v>
      </c>
      <c r="O5533" s="44">
        <f t="shared" si="605"/>
        <v>232518.07932257984</v>
      </c>
      <c r="P5533" s="44">
        <f t="shared" si="605"/>
        <v>91949.167477009818</v>
      </c>
      <c r="Q5533" s="44">
        <f t="shared" si="605"/>
        <v>61202.652088229923</v>
      </c>
      <c r="S5533" s="45">
        <v>185081.1992577395</v>
      </c>
      <c r="T5533" s="45">
        <v>147646.8271141272</v>
      </c>
      <c r="U5533" s="45">
        <v>47213.003802706153</v>
      </c>
      <c r="V5533" s="45">
        <v>379941.03017457284</v>
      </c>
      <c r="X5533" s="27">
        <v>5493</v>
      </c>
      <c r="Y5533" s="82">
        <f t="shared" si="606"/>
        <v>161871.24247719927</v>
      </c>
      <c r="Z5533" s="82">
        <f t="shared" si="607"/>
        <v>66479.37910372873</v>
      </c>
      <c r="AA5533" s="82">
        <f t="shared" si="608"/>
        <v>24275.407640856287</v>
      </c>
      <c r="AB5533" s="82">
        <f t="shared" si="609"/>
        <v>70646.83684538056</v>
      </c>
      <c r="AC5533" s="82">
        <f t="shared" si="610"/>
        <v>25469.788373281088</v>
      </c>
      <c r="AD5533" s="82">
        <f t="shared" si="611"/>
        <v>36927.244447373632</v>
      </c>
    </row>
    <row r="5534" spans="5:30">
      <c r="E5534" s="28">
        <v>5494</v>
      </c>
      <c r="F5534" s="51">
        <v>82656.596307031228</v>
      </c>
      <c r="G5534" s="51">
        <v>30730.423234897575</v>
      </c>
      <c r="H5534" s="51">
        <v>21278.608468206148</v>
      </c>
      <c r="I5534" s="55">
        <v>1.6569637875409431E-2</v>
      </c>
      <c r="J5534" s="51">
        <v>188202.07231825811</v>
      </c>
      <c r="K5534" s="51">
        <v>78587.838430563585</v>
      </c>
      <c r="L5534" s="51">
        <v>35380.633186416613</v>
      </c>
      <c r="M5534" s="55">
        <v>2.3734464210989625E-2</v>
      </c>
      <c r="O5534" s="44">
        <f t="shared" si="605"/>
        <v>279887.58853667963</v>
      </c>
      <c r="P5534" s="44">
        <f t="shared" si="605"/>
        <v>113025.77226838139</v>
      </c>
      <c r="Q5534" s="44">
        <f t="shared" si="605"/>
        <v>58451.719337135808</v>
      </c>
      <c r="S5534" s="45">
        <v>244440.34479858409</v>
      </c>
      <c r="T5534" s="45">
        <v>86751.395798612153</v>
      </c>
      <c r="U5534" s="45">
        <v>48766.373546530594</v>
      </c>
      <c r="V5534" s="45">
        <v>379958.11414372688</v>
      </c>
      <c r="X5534" s="27">
        <v>5494</v>
      </c>
      <c r="Y5534" s="82">
        <f t="shared" si="606"/>
        <v>84026.186175852636</v>
      </c>
      <c r="Z5534" s="82">
        <f t="shared" si="607"/>
        <v>31239.615219657895</v>
      </c>
      <c r="AA5534" s="82">
        <f t="shared" si="608"/>
        <v>21631.187305016945</v>
      </c>
      <c r="AB5534" s="82">
        <f t="shared" si="609"/>
        <v>195861.40236082699</v>
      </c>
      <c r="AC5534" s="82">
        <f t="shared" si="610"/>
        <v>81786.1570487235</v>
      </c>
      <c r="AD5534" s="82">
        <f t="shared" si="611"/>
        <v>36820.532032118863</v>
      </c>
    </row>
    <row r="5535" spans="5:30">
      <c r="E5535" s="28">
        <v>5495</v>
      </c>
      <c r="F5535" s="51">
        <v>27156.096240607465</v>
      </c>
      <c r="G5535" s="51">
        <v>49529.863154591432</v>
      </c>
      <c r="H5535" s="51">
        <v>16872.406942154463</v>
      </c>
      <c r="I5535" s="55">
        <v>1.2336395143536096E-2</v>
      </c>
      <c r="J5535" s="51">
        <v>195424.70061005204</v>
      </c>
      <c r="K5535" s="51">
        <v>63885.60026861947</v>
      </c>
      <c r="L5535" s="51">
        <v>22025.98261392297</v>
      </c>
      <c r="M5535" s="55">
        <v>2.7546234878711169E-2</v>
      </c>
      <c r="O5535" s="44">
        <f t="shared" si="605"/>
        <v>230776.26567981101</v>
      </c>
      <c r="P5535" s="44">
        <f t="shared" si="605"/>
        <v>116596.11882953891</v>
      </c>
      <c r="Q5535" s="44">
        <f t="shared" si="605"/>
        <v>39992.473247289934</v>
      </c>
      <c r="S5535" s="45">
        <v>153342.85064597768</v>
      </c>
      <c r="T5535" s="45">
        <v>172801.97202023736</v>
      </c>
      <c r="U5535" s="45">
        <v>53863.771850827135</v>
      </c>
      <c r="V5535" s="45">
        <v>380008.59451704216</v>
      </c>
      <c r="X5535" s="27">
        <v>5495</v>
      </c>
      <c r="Y5535" s="82">
        <f t="shared" si="606"/>
        <v>27491.104574387493</v>
      </c>
      <c r="Z5535" s="82">
        <f t="shared" si="607"/>
        <v>50140.883117871737</v>
      </c>
      <c r="AA5535" s="82">
        <f t="shared" si="608"/>
        <v>17080.551621215422</v>
      </c>
      <c r="AB5535" s="82">
        <f t="shared" si="609"/>
        <v>203285.16110542353</v>
      </c>
      <c r="AC5535" s="82">
        <f t="shared" si="610"/>
        <v>66455.235711667177</v>
      </c>
      <c r="AD5535" s="82">
        <f t="shared" si="611"/>
        <v>22911.921626074512</v>
      </c>
    </row>
    <row r="5536" spans="5:30">
      <c r="E5536" s="28">
        <v>5496</v>
      </c>
      <c r="F5536" s="51">
        <v>41567.212238287277</v>
      </c>
      <c r="G5536" s="51">
        <v>20196.73708193986</v>
      </c>
      <c r="H5536" s="51">
        <v>25495.265278908162</v>
      </c>
      <c r="I5536" s="55">
        <v>1.9513730923564204E-2</v>
      </c>
      <c r="J5536" s="51">
        <v>102672.97726283268</v>
      </c>
      <c r="K5536" s="51">
        <v>32086.681459647218</v>
      </c>
      <c r="L5536" s="51">
        <v>20439.71330292194</v>
      </c>
      <c r="M5536" s="55">
        <v>3.0497715184232877E-2</v>
      </c>
      <c r="O5536" s="44">
        <f t="shared" si="605"/>
        <v>150247.24813935295</v>
      </c>
      <c r="P5536" s="44">
        <f t="shared" si="605"/>
        <v>54301.329136022672</v>
      </c>
      <c r="Q5536" s="44">
        <f t="shared" si="605"/>
        <v>47466.870116804377</v>
      </c>
      <c r="S5536" s="45">
        <v>263686.06840985495</v>
      </c>
      <c r="T5536" s="45">
        <v>82187.597487534222</v>
      </c>
      <c r="U5536" s="45">
        <v>34239.335658822289</v>
      </c>
      <c r="V5536" s="45">
        <v>380113.00155621144</v>
      </c>
      <c r="X5536" s="27">
        <v>5496</v>
      </c>
      <c r="Y5536" s="82">
        <f t="shared" si="606"/>
        <v>42378.343633147902</v>
      </c>
      <c r="Z5536" s="82">
        <f t="shared" si="607"/>
        <v>20590.850774890805</v>
      </c>
      <c r="AA5536" s="82">
        <f t="shared" si="608"/>
        <v>25992.773025385664</v>
      </c>
      <c r="AB5536" s="82">
        <f t="shared" si="609"/>
        <v>107868.90450620503</v>
      </c>
      <c r="AC5536" s="82">
        <f t="shared" si="610"/>
        <v>33710.478361131863</v>
      </c>
      <c r="AD5536" s="82">
        <f t="shared" si="611"/>
        <v>21474.097091418716</v>
      </c>
    </row>
    <row r="5537" spans="5:30">
      <c r="E5537" s="28">
        <v>5497</v>
      </c>
      <c r="F5537" s="51">
        <v>241968.51239703735</v>
      </c>
      <c r="G5537" s="51">
        <v>0</v>
      </c>
      <c r="H5537" s="51">
        <v>25873.146767044098</v>
      </c>
      <c r="I5537" s="55">
        <v>3.0093915646967326E-2</v>
      </c>
      <c r="J5537" s="51">
        <v>89253.893463239438</v>
      </c>
      <c r="K5537" s="51">
        <v>142582.12099917859</v>
      </c>
      <c r="L5537" s="51">
        <v>30818.458891344308</v>
      </c>
      <c r="M5537" s="55">
        <v>4.1027824557906864E-2</v>
      </c>
      <c r="O5537" s="44">
        <f t="shared" si="605"/>
        <v>344962.27878626296</v>
      </c>
      <c r="P5537" s="44">
        <f t="shared" si="605"/>
        <v>152898.85398507334</v>
      </c>
      <c r="Q5537" s="44">
        <f t="shared" si="605"/>
        <v>59700.143559527714</v>
      </c>
      <c r="S5537" s="45">
        <v>213924.03106076556</v>
      </c>
      <c r="T5537" s="45">
        <v>99247.455628266151</v>
      </c>
      <c r="U5537" s="45">
        <v>66950.060036510316</v>
      </c>
      <c r="V5537" s="45">
        <v>380121.54672554205</v>
      </c>
      <c r="X5537" s="27">
        <v>5497</v>
      </c>
      <c r="Y5537" s="82">
        <f t="shared" si="606"/>
        <v>249250.29239833597</v>
      </c>
      <c r="Z5537" s="82">
        <f t="shared" si="607"/>
        <v>0</v>
      </c>
      <c r="AA5537" s="82">
        <f t="shared" si="608"/>
        <v>26651.771063373126</v>
      </c>
      <c r="AB5537" s="82">
        <f t="shared" si="609"/>
        <v>95711.986387926998</v>
      </c>
      <c r="AC5537" s="82">
        <f t="shared" si="610"/>
        <v>152898.85398507334</v>
      </c>
      <c r="AD5537" s="82">
        <f t="shared" si="611"/>
        <v>33048.372496154589</v>
      </c>
    </row>
    <row r="5538" spans="5:30">
      <c r="E5538" s="28">
        <v>5498</v>
      </c>
      <c r="F5538" s="51">
        <v>68793.835744399796</v>
      </c>
      <c r="G5538" s="51">
        <v>13831.415294530796</v>
      </c>
      <c r="H5538" s="51">
        <v>27085.306796494442</v>
      </c>
      <c r="I5538" s="55">
        <v>2.9092918677357041E-2</v>
      </c>
      <c r="J5538" s="51">
        <v>103799.28663185719</v>
      </c>
      <c r="K5538" s="51">
        <v>30901.767495956399</v>
      </c>
      <c r="L5538" s="51">
        <v>22191.185304549246</v>
      </c>
      <c r="M5538" s="55">
        <v>2.5370047232694086E-2</v>
      </c>
      <c r="O5538" s="44">
        <f t="shared" si="605"/>
        <v>180324.36593709962</v>
      </c>
      <c r="P5538" s="44">
        <f t="shared" si="605"/>
        <v>46841.389186583488</v>
      </c>
      <c r="Q5538" s="44">
        <f t="shared" si="605"/>
        <v>51289.459561349155</v>
      </c>
      <c r="S5538" s="45">
        <v>202800.78166798525</v>
      </c>
      <c r="T5538" s="45">
        <v>139017.08612978752</v>
      </c>
      <c r="U5538" s="45">
        <v>38338.893971586192</v>
      </c>
      <c r="V5538" s="45">
        <v>380156.76176935894</v>
      </c>
      <c r="X5538" s="27">
        <v>5498</v>
      </c>
      <c r="Y5538" s="82">
        <f t="shared" si="606"/>
        <v>70795.249213215066</v>
      </c>
      <c r="Z5538" s="82">
        <f t="shared" si="607"/>
        <v>14233.811534887333</v>
      </c>
      <c r="AA5538" s="82">
        <f t="shared" si="608"/>
        <v>27873.297424476117</v>
      </c>
      <c r="AB5538" s="82">
        <f t="shared" si="609"/>
        <v>109529.11672388455</v>
      </c>
      <c r="AC5538" s="82">
        <f t="shared" si="610"/>
        <v>32607.577651696152</v>
      </c>
      <c r="AD5538" s="82">
        <f t="shared" si="611"/>
        <v>23416.162136873034</v>
      </c>
    </row>
    <row r="5539" spans="5:30">
      <c r="E5539" s="28">
        <v>5499</v>
      </c>
      <c r="F5539" s="51">
        <v>63851.15604971673</v>
      </c>
      <c r="G5539" s="51">
        <v>22725.011156423661</v>
      </c>
      <c r="H5539" s="51">
        <v>34172.881164507919</v>
      </c>
      <c r="I5539" s="55">
        <v>2.2402055161273818E-2</v>
      </c>
      <c r="J5539" s="51">
        <v>117240.12393082964</v>
      </c>
      <c r="K5539" s="51">
        <v>35364.945920954895</v>
      </c>
      <c r="L5539" s="51">
        <v>29075.749558201489</v>
      </c>
      <c r="M5539" s="55">
        <v>3.4215909696435599E-2</v>
      </c>
      <c r="O5539" s="44">
        <f t="shared" si="605"/>
        <v>189249.43965719367</v>
      </c>
      <c r="P5539" s="44">
        <f t="shared" si="605"/>
        <v>60628.442764059422</v>
      </c>
      <c r="Q5539" s="44">
        <f t="shared" si="605"/>
        <v>65682.670015013762</v>
      </c>
      <c r="S5539" s="45">
        <v>269014.74170925387</v>
      </c>
      <c r="T5539" s="45">
        <v>75580.869268076582</v>
      </c>
      <c r="U5539" s="45">
        <v>35606.111517868681</v>
      </c>
      <c r="V5539" s="45">
        <v>380201.72249519918</v>
      </c>
      <c r="X5539" s="27">
        <v>5499</v>
      </c>
      <c r="Y5539" s="82">
        <f t="shared" si="606"/>
        <v>65281.553169653584</v>
      </c>
      <c r="Z5539" s="82">
        <f t="shared" si="607"/>
        <v>23234.098109890427</v>
      </c>
      <c r="AA5539" s="82">
        <f t="shared" si="608"/>
        <v>34938.423933374877</v>
      </c>
      <c r="AB5539" s="82">
        <f t="shared" si="609"/>
        <v>123967.88648754009</v>
      </c>
      <c r="AC5539" s="82">
        <f t="shared" si="610"/>
        <v>37394.344654168999</v>
      </c>
      <c r="AD5539" s="82">
        <f t="shared" si="611"/>
        <v>30744.246081638881</v>
      </c>
    </row>
    <row r="5540" spans="5:30">
      <c r="E5540" s="28">
        <v>5500</v>
      </c>
      <c r="F5540" s="51">
        <v>61357.209179834237</v>
      </c>
      <c r="G5540" s="51">
        <v>15471.395819831474</v>
      </c>
      <c r="H5540" s="51">
        <v>18036.143735243852</v>
      </c>
      <c r="I5540" s="55">
        <v>2.7009345720186234E-2</v>
      </c>
      <c r="J5540" s="51">
        <v>79988.111297010342</v>
      </c>
      <c r="K5540" s="51">
        <v>9735.0263201755188</v>
      </c>
      <c r="L5540" s="51">
        <v>17117.129166159477</v>
      </c>
      <c r="M5540" s="55">
        <v>3.3668708767747586E-2</v>
      </c>
      <c r="O5540" s="44">
        <f t="shared" si="605"/>
        <v>147928.80030005286</v>
      </c>
      <c r="P5540" s="44">
        <f t="shared" si="605"/>
        <v>26223.849614865434</v>
      </c>
      <c r="Q5540" s="44">
        <f t="shared" si="605"/>
        <v>36694.617239470579</v>
      </c>
      <c r="S5540" s="45">
        <v>213916.63155139954</v>
      </c>
      <c r="T5540" s="45">
        <v>104063.11082267269</v>
      </c>
      <c r="U5540" s="45">
        <v>62233.786347507354</v>
      </c>
      <c r="V5540" s="45">
        <v>380213.52872157958</v>
      </c>
      <c r="X5540" s="27">
        <v>5500</v>
      </c>
      <c r="Y5540" s="82">
        <f t="shared" si="606"/>
        <v>63014.427254998169</v>
      </c>
      <c r="Z5540" s="82">
        <f t="shared" si="607"/>
        <v>15889.268098303148</v>
      </c>
      <c r="AA5540" s="82">
        <f t="shared" si="608"/>
        <v>18523.288176848026</v>
      </c>
      <c r="AB5540" s="82">
        <f t="shared" si="609"/>
        <v>84914.373045054701</v>
      </c>
      <c r="AC5540" s="82">
        <f t="shared" si="610"/>
        <v>10334.581516562286</v>
      </c>
      <c r="AD5540" s="82">
        <f t="shared" si="611"/>
        <v>18171.329062622557</v>
      </c>
    </row>
    <row r="5541" spans="5:30">
      <c r="E5541" s="28">
        <v>5501</v>
      </c>
      <c r="F5541" s="51">
        <v>39252.755703549723</v>
      </c>
      <c r="G5541" s="51">
        <v>28738.956334999224</v>
      </c>
      <c r="H5541" s="51">
        <v>33829.223006932363</v>
      </c>
      <c r="I5541" s="55">
        <v>2.2226324496676234E-2</v>
      </c>
      <c r="J5541" s="51">
        <v>60458.763446833087</v>
      </c>
      <c r="K5541" s="51">
        <v>39923.154514935064</v>
      </c>
      <c r="L5541" s="51">
        <v>19180.667446078412</v>
      </c>
      <c r="M5541" s="55">
        <v>3.4242492067468648E-2</v>
      </c>
      <c r="O5541" s="44">
        <f t="shared" si="605"/>
        <v>104044.01270108767</v>
      </c>
      <c r="P5541" s="44">
        <f t="shared" si="605"/>
        <v>71585.670411782296</v>
      </c>
      <c r="Q5541" s="44">
        <f t="shared" si="605"/>
        <v>54859.497445925081</v>
      </c>
      <c r="S5541" s="45">
        <v>124007.15396797932</v>
      </c>
      <c r="T5541" s="45">
        <v>172136.78616083646</v>
      </c>
      <c r="U5541" s="45">
        <v>84073.915237187408</v>
      </c>
      <c r="V5541" s="45">
        <v>380217.85536600318</v>
      </c>
      <c r="X5541" s="27">
        <v>5501</v>
      </c>
      <c r="Y5541" s="82">
        <f t="shared" si="606"/>
        <v>40125.200189205578</v>
      </c>
      <c r="Z5541" s="82">
        <f t="shared" si="607"/>
        <v>29377.717704196726</v>
      </c>
      <c r="AA5541" s="82">
        <f t="shared" si="608"/>
        <v>34581.122294954868</v>
      </c>
      <c r="AB5541" s="82">
        <f t="shared" si="609"/>
        <v>63918.812511882097</v>
      </c>
      <c r="AC5541" s="82">
        <f t="shared" si="610"/>
        <v>42207.952707585566</v>
      </c>
      <c r="AD5541" s="82">
        <f t="shared" si="611"/>
        <v>20278.375150970216</v>
      </c>
    </row>
    <row r="5542" spans="5:30">
      <c r="E5542" s="28">
        <v>5502</v>
      </c>
      <c r="F5542" s="51">
        <v>41040.318982057644</v>
      </c>
      <c r="G5542" s="51">
        <v>16669.825202721931</v>
      </c>
      <c r="H5542" s="51">
        <v>32122.900095657365</v>
      </c>
      <c r="I5542" s="55">
        <v>2.6969121219477879E-2</v>
      </c>
      <c r="J5542" s="51">
        <v>48909.465000079152</v>
      </c>
      <c r="K5542" s="51">
        <v>22595.515402180506</v>
      </c>
      <c r="L5542" s="51">
        <v>16112.259555026867</v>
      </c>
      <c r="M5542" s="55">
        <v>3.6207028780073071E-2</v>
      </c>
      <c r="O5542" s="44">
        <f t="shared" si="605"/>
        <v>94194.275727683271</v>
      </c>
      <c r="P5542" s="44">
        <f t="shared" si="605"/>
        <v>41164.47269429297</v>
      </c>
      <c r="Q5542" s="44">
        <f t="shared" si="605"/>
        <v>50135.129730019878</v>
      </c>
      <c r="S5542" s="45">
        <v>134615.29039772923</v>
      </c>
      <c r="T5542" s="45">
        <v>184191.9047405225</v>
      </c>
      <c r="U5542" s="45">
        <v>61444.106917886755</v>
      </c>
      <c r="V5542" s="45">
        <v>380251.30205613852</v>
      </c>
      <c r="X5542" s="27">
        <v>5502</v>
      </c>
      <c r="Y5542" s="82">
        <f t="shared" si="606"/>
        <v>42147.14031957079</v>
      </c>
      <c r="Z5542" s="82">
        <f t="shared" si="607"/>
        <v>17119.395739321644</v>
      </c>
      <c r="AA5542" s="82">
        <f t="shared" si="608"/>
        <v>32989.226482258324</v>
      </c>
      <c r="AB5542" s="82">
        <f t="shared" si="609"/>
        <v>52047.135408112474</v>
      </c>
      <c r="AC5542" s="82">
        <f t="shared" si="610"/>
        <v>24045.076954971326</v>
      </c>
      <c r="AD5542" s="82">
        <f t="shared" si="611"/>
        <v>17145.903247761558</v>
      </c>
    </row>
    <row r="5543" spans="5:30">
      <c r="E5543" s="28">
        <v>5503</v>
      </c>
      <c r="F5543" s="51">
        <v>116292.14190359144</v>
      </c>
      <c r="G5543" s="51">
        <v>207387.16852778036</v>
      </c>
      <c r="H5543" s="51">
        <v>24006.384630528304</v>
      </c>
      <c r="I5543" s="55">
        <v>2.2424732316283794E-2</v>
      </c>
      <c r="J5543" s="51">
        <v>61894.352316034725</v>
      </c>
      <c r="K5543" s="51">
        <v>8834.4978298208389</v>
      </c>
      <c r="L5543" s="51">
        <v>14188.412925421188</v>
      </c>
      <c r="M5543" s="55">
        <v>2.9996839590131181E-2</v>
      </c>
      <c r="O5543" s="44">
        <f t="shared" si="605"/>
        <v>184080.54815477878</v>
      </c>
      <c r="P5543" s="44">
        <f t="shared" si="605"/>
        <v>221341.32907226845</v>
      </c>
      <c r="Q5543" s="44">
        <f t="shared" si="605"/>
        <v>39486.457348882162</v>
      </c>
      <c r="S5543" s="45">
        <v>302729.09412185196</v>
      </c>
      <c r="T5543" s="45">
        <v>24073.923173656698</v>
      </c>
      <c r="U5543" s="45">
        <v>53466.18367974148</v>
      </c>
      <c r="V5543" s="45">
        <v>380269.2009752501</v>
      </c>
      <c r="X5543" s="27">
        <v>5503</v>
      </c>
      <c r="Y5543" s="82">
        <f t="shared" si="606"/>
        <v>118899.96205626677</v>
      </c>
      <c r="Z5543" s="82">
        <f t="shared" si="607"/>
        <v>212037.77026784787</v>
      </c>
      <c r="AA5543" s="82">
        <f t="shared" si="608"/>
        <v>24544.721379749652</v>
      </c>
      <c r="AB5543" s="82">
        <f t="shared" si="609"/>
        <v>65180.586098512009</v>
      </c>
      <c r="AC5543" s="82">
        <f t="shared" si="610"/>
        <v>9303.5588044205888</v>
      </c>
      <c r="AD5543" s="82">
        <f t="shared" si="611"/>
        <v>14941.735969132515</v>
      </c>
    </row>
    <row r="5544" spans="5:30">
      <c r="E5544" s="28">
        <v>5504</v>
      </c>
      <c r="F5544" s="51">
        <v>77798.764090562676</v>
      </c>
      <c r="G5544" s="51">
        <v>32588.802304170953</v>
      </c>
      <c r="H5544" s="51">
        <v>26404.497703973047</v>
      </c>
      <c r="I5544" s="55">
        <v>2.6522834971804042E-2</v>
      </c>
      <c r="J5544" s="51">
        <v>317124.7104156788</v>
      </c>
      <c r="K5544" s="51">
        <v>34365.560786329654</v>
      </c>
      <c r="L5544" s="51">
        <v>19202.306543208295</v>
      </c>
      <c r="M5544" s="55">
        <v>4.0448433449097015E-2</v>
      </c>
      <c r="O5544" s="44">
        <f t="shared" si="605"/>
        <v>418565.37604029785</v>
      </c>
      <c r="P5544" s="44">
        <f t="shared" si="605"/>
        <v>70157.083330273352</v>
      </c>
      <c r="Q5544" s="44">
        <f t="shared" si="605"/>
        <v>47613.729579383391</v>
      </c>
      <c r="S5544" s="45">
        <v>222276.47767189739</v>
      </c>
      <c r="T5544" s="45">
        <v>88056.616846031597</v>
      </c>
      <c r="U5544" s="45">
        <v>69940.485292139405</v>
      </c>
      <c r="V5544" s="45">
        <v>380273.57981006842</v>
      </c>
      <c r="X5544" s="27">
        <v>5504</v>
      </c>
      <c r="Y5544" s="82">
        <f t="shared" si="606"/>
        <v>79862.207871546983</v>
      </c>
      <c r="Z5544" s="82">
        <f t="shared" si="607"/>
        <v>33453.149729613229</v>
      </c>
      <c r="AA5544" s="82">
        <f t="shared" si="608"/>
        <v>27104.819839088905</v>
      </c>
      <c r="AB5544" s="82">
        <f t="shared" si="609"/>
        <v>338703.16816875088</v>
      </c>
      <c r="AC5544" s="82">
        <f t="shared" si="610"/>
        <v>36703.933600660122</v>
      </c>
      <c r="AD5544" s="82">
        <f t="shared" si="611"/>
        <v>20508.90974029449</v>
      </c>
    </row>
    <row r="5545" spans="5:30">
      <c r="E5545" s="28">
        <v>5505</v>
      </c>
      <c r="F5545" s="51">
        <v>45078.569102453446</v>
      </c>
      <c r="G5545" s="51">
        <v>59081.615389300707</v>
      </c>
      <c r="H5545" s="51">
        <v>27143.698077777713</v>
      </c>
      <c r="I5545" s="55">
        <v>3.2891577078182896E-2</v>
      </c>
      <c r="J5545" s="51">
        <v>72400.383988549002</v>
      </c>
      <c r="K5545" s="51">
        <v>294397.55144748697</v>
      </c>
      <c r="L5545" s="51">
        <v>26081.934452496047</v>
      </c>
      <c r="M5545" s="55">
        <v>2.9383610975368034E-2</v>
      </c>
      <c r="O5545" s="44">
        <f t="shared" si="605"/>
        <v>123540.37888765964</v>
      </c>
      <c r="P5545" s="44">
        <f t="shared" si="605"/>
        <v>374040.64459676511</v>
      </c>
      <c r="Q5545" s="44">
        <f t="shared" si="605"/>
        <v>55767.896434012626</v>
      </c>
      <c r="S5545" s="45">
        <v>169988.17313306889</v>
      </c>
      <c r="T5545" s="45">
        <v>153488.44778344987</v>
      </c>
      <c r="U5545" s="45">
        <v>56859.209537122719</v>
      </c>
      <c r="V5545" s="45">
        <v>380335.83045364148</v>
      </c>
      <c r="X5545" s="27">
        <v>5505</v>
      </c>
      <c r="Y5545" s="82">
        <f t="shared" si="606"/>
        <v>46561.274332660985</v>
      </c>
      <c r="Z5545" s="82">
        <f t="shared" si="607"/>
        <v>61024.902895781444</v>
      </c>
      <c r="AA5545" s="82">
        <f t="shared" si="608"/>
        <v>28036.497115289862</v>
      </c>
      <c r="AB5545" s="82">
        <f t="shared" si="609"/>
        <v>76979.104554998645</v>
      </c>
      <c r="AC5545" s="82">
        <f t="shared" si="610"/>
        <v>313015.74170098366</v>
      </c>
      <c r="AD5545" s="82">
        <f t="shared" si="611"/>
        <v>27731.399318722764</v>
      </c>
    </row>
    <row r="5546" spans="5:30">
      <c r="E5546" s="28">
        <v>5506</v>
      </c>
      <c r="F5546" s="51">
        <v>109223.6694107658</v>
      </c>
      <c r="G5546" s="51">
        <v>60865.624793159579</v>
      </c>
      <c r="H5546" s="51">
        <v>36428.003235545882</v>
      </c>
      <c r="I5546" s="55">
        <v>2.6099086875906223E-2</v>
      </c>
      <c r="J5546" s="51">
        <v>116051.0411319479</v>
      </c>
      <c r="K5546" s="51">
        <v>23333.144337828257</v>
      </c>
      <c r="L5546" s="51">
        <v>24463.822189941842</v>
      </c>
      <c r="M5546" s="55">
        <v>3.5811995730967369E-2</v>
      </c>
      <c r="O5546" s="44">
        <f t="shared" ref="O5546:Q5609" si="612">F5546*(1+$I5546)+J5546*(1+$I5546)*(1+$M5546)</f>
        <v>235418.6624848111</v>
      </c>
      <c r="P5546" s="44">
        <f t="shared" si="612"/>
        <v>87253.695152533168</v>
      </c>
      <c r="Q5546" s="44">
        <f t="shared" si="612"/>
        <v>63380.010128664064</v>
      </c>
      <c r="S5546" s="45">
        <v>195195.14203472526</v>
      </c>
      <c r="T5546" s="45">
        <v>119145.78936521248</v>
      </c>
      <c r="U5546" s="45">
        <v>66030.213630723068</v>
      </c>
      <c r="V5546" s="45">
        <v>380371.14503066079</v>
      </c>
      <c r="X5546" s="27">
        <v>5506</v>
      </c>
      <c r="Y5546" s="82">
        <f t="shared" ref="Y5546:Y5609" si="613">F5546*(1+$I5546)</f>
        <v>112074.30744762262</v>
      </c>
      <c r="Z5546" s="82">
        <f t="shared" ref="Z5546:Z5609" si="614">G5546*(1+$I5546)</f>
        <v>62454.162022392557</v>
      </c>
      <c r="AA5546" s="82">
        <f t="shared" ref="AA5546:AA5609" si="615">H5546*(1+$I5546)</f>
        <v>37378.740856706187</v>
      </c>
      <c r="AB5546" s="82">
        <f t="shared" ref="AB5546:AB5609" si="616">J5546*(1+$I5546)*(1+$M5546)</f>
        <v>123344.35503718849</v>
      </c>
      <c r="AC5546" s="82">
        <f t="shared" ref="AC5546:AC5609" si="617">K5546*(1+$I5546)*(1+$M5546)</f>
        <v>24799.533130140611</v>
      </c>
      <c r="AD5546" s="82">
        <f t="shared" ref="AD5546:AD5609" si="618">L5546*(1+$I5546)*(1+$M5546)</f>
        <v>26001.269271957877</v>
      </c>
    </row>
    <row r="5547" spans="5:30">
      <c r="E5547" s="28">
        <v>5507</v>
      </c>
      <c r="F5547" s="51">
        <v>199999.59766305116</v>
      </c>
      <c r="G5547" s="51">
        <v>122851.9994484905</v>
      </c>
      <c r="H5547" s="51">
        <v>18056.977950872588</v>
      </c>
      <c r="I5547" s="55">
        <v>2.7808647482648417E-2</v>
      </c>
      <c r="J5547" s="51">
        <v>127304.20630292558</v>
      </c>
      <c r="K5547" s="51">
        <v>3517.3518918034779</v>
      </c>
      <c r="L5547" s="51">
        <v>19600.003087421323</v>
      </c>
      <c r="M5547" s="55">
        <v>3.6501616165721743E-2</v>
      </c>
      <c r="O5547" s="44">
        <f t="shared" si="612"/>
        <v>341181.71082598832</v>
      </c>
      <c r="P5547" s="44">
        <f t="shared" si="612"/>
        <v>130015.47143824059</v>
      </c>
      <c r="Q5547" s="44">
        <f t="shared" si="612"/>
        <v>39439.497729225928</v>
      </c>
      <c r="S5547" s="45">
        <v>151621.08319572842</v>
      </c>
      <c r="T5547" s="45">
        <v>163241.39892463657</v>
      </c>
      <c r="U5547" s="45">
        <v>65541.496525826398</v>
      </c>
      <c r="V5547" s="45">
        <v>380403.97864619142</v>
      </c>
      <c r="X5547" s="27">
        <v>5507</v>
      </c>
      <c r="Y5547" s="82">
        <f t="shared" si="613"/>
        <v>205561.31597113446</v>
      </c>
      <c r="Z5547" s="82">
        <f t="shared" si="614"/>
        <v>126268.34739369209</v>
      </c>
      <c r="AA5547" s="82">
        <f t="shared" si="615"/>
        <v>18559.118085310358</v>
      </c>
      <c r="AB5547" s="82">
        <f t="shared" si="616"/>
        <v>135620.39485485389</v>
      </c>
      <c r="AC5547" s="82">
        <f t="shared" si="617"/>
        <v>3747.1240445484987</v>
      </c>
      <c r="AD5547" s="82">
        <f t="shared" si="618"/>
        <v>20880.379643915567</v>
      </c>
    </row>
    <row r="5548" spans="5:30">
      <c r="E5548" s="28">
        <v>5508</v>
      </c>
      <c r="F5548" s="51">
        <v>33098.261283718588</v>
      </c>
      <c r="G5548" s="51">
        <v>35003.10470433977</v>
      </c>
      <c r="H5548" s="51">
        <v>25787.744485735642</v>
      </c>
      <c r="I5548" s="55">
        <v>2.3993720719756098E-2</v>
      </c>
      <c r="J5548" s="51">
        <v>119805.60545692893</v>
      </c>
      <c r="K5548" s="51">
        <v>124326.5639600533</v>
      </c>
      <c r="L5548" s="51">
        <v>18067.068019402082</v>
      </c>
      <c r="M5548" s="55">
        <v>3.4656878589341716E-2</v>
      </c>
      <c r="O5548" s="44">
        <f t="shared" si="612"/>
        <v>160824.31178645405</v>
      </c>
      <c r="P5548" s="44">
        <f t="shared" si="612"/>
        <v>167564.7343084953</v>
      </c>
      <c r="Q5548" s="44">
        <f t="shared" si="612"/>
        <v>45548.224436044678</v>
      </c>
      <c r="S5548" s="45">
        <v>222295.57584675943</v>
      </c>
      <c r="T5548" s="45">
        <v>111267.16985448265</v>
      </c>
      <c r="U5548" s="45">
        <v>46913.273183057536</v>
      </c>
      <c r="V5548" s="45">
        <v>380476.01888429961</v>
      </c>
      <c r="X5548" s="27">
        <v>5508</v>
      </c>
      <c r="Y5548" s="82">
        <f t="shared" si="613"/>
        <v>33892.411721269644</v>
      </c>
      <c r="Z5548" s="82">
        <f t="shared" si="614"/>
        <v>35842.959422940075</v>
      </c>
      <c r="AA5548" s="82">
        <f t="shared" si="615"/>
        <v>26406.488424918811</v>
      </c>
      <c r="AB5548" s="82">
        <f t="shared" si="616"/>
        <v>126931.9000651844</v>
      </c>
      <c r="AC5548" s="82">
        <f t="shared" si="617"/>
        <v>131721.77488555523</v>
      </c>
      <c r="AD5548" s="82">
        <f t="shared" si="618"/>
        <v>19141.736011125864</v>
      </c>
    </row>
    <row r="5549" spans="5:30">
      <c r="E5549" s="28">
        <v>5509</v>
      </c>
      <c r="F5549" s="51">
        <v>136989.24398542711</v>
      </c>
      <c r="G5549" s="51">
        <v>19825.891894575554</v>
      </c>
      <c r="H5549" s="51">
        <v>35568.277868182864</v>
      </c>
      <c r="I5549" s="55">
        <v>2.5855648606960182E-2</v>
      </c>
      <c r="J5549" s="51">
        <v>55416.304344810254</v>
      </c>
      <c r="K5549" s="51">
        <v>28457.421404389337</v>
      </c>
      <c r="L5549" s="51">
        <v>18354.463482923573</v>
      </c>
      <c r="M5549" s="55">
        <v>3.3135655150984468E-2</v>
      </c>
      <c r="O5549" s="44">
        <f t="shared" si="612"/>
        <v>199264.05170667171</v>
      </c>
      <c r="P5549" s="44">
        <f t="shared" si="612"/>
        <v>50499.045704289034</v>
      </c>
      <c r="Q5549" s="44">
        <f t="shared" si="612"/>
        <v>55940.861049674306</v>
      </c>
      <c r="S5549" s="45">
        <v>186808.97727020396</v>
      </c>
      <c r="T5549" s="45">
        <v>148498.13310914548</v>
      </c>
      <c r="U5549" s="45">
        <v>45188.07967383034</v>
      </c>
      <c r="V5549" s="45">
        <v>380495.1900531798</v>
      </c>
      <c r="X5549" s="27">
        <v>5509</v>
      </c>
      <c r="Y5549" s="82">
        <f t="shared" si="613"/>
        <v>140531.18974084745</v>
      </c>
      <c r="Z5549" s="82">
        <f t="shared" si="614"/>
        <v>20338.503188721279</v>
      </c>
      <c r="AA5549" s="82">
        <f t="shared" si="615"/>
        <v>36487.918762297319</v>
      </c>
      <c r="AB5549" s="82">
        <f t="shared" si="616"/>
        <v>58732.861965824268</v>
      </c>
      <c r="AC5549" s="82">
        <f t="shared" si="617"/>
        <v>30160.542515567759</v>
      </c>
      <c r="AD5549" s="82">
        <f t="shared" si="618"/>
        <v>19452.942287376987</v>
      </c>
    </row>
    <row r="5550" spans="5:30">
      <c r="E5550" s="28">
        <v>5510</v>
      </c>
      <c r="F5550" s="51">
        <v>101797.26119431388</v>
      </c>
      <c r="G5550" s="51">
        <v>0</v>
      </c>
      <c r="H5550" s="51">
        <v>35285.545779563065</v>
      </c>
      <c r="I5550" s="55">
        <v>2.4554185671184229E-2</v>
      </c>
      <c r="J5550" s="51">
        <v>18519.990729155885</v>
      </c>
      <c r="K5550" s="51">
        <v>34699.501286124862</v>
      </c>
      <c r="L5550" s="51">
        <v>24252.255570153273</v>
      </c>
      <c r="M5550" s="55">
        <v>3.8236997924244606E-2</v>
      </c>
      <c r="O5550" s="44">
        <f t="shared" si="612"/>
        <v>123997.08093198678</v>
      </c>
      <c r="P5550" s="44">
        <f t="shared" si="612"/>
        <v>36910.902652445046</v>
      </c>
      <c r="Q5550" s="44">
        <f t="shared" si="612"/>
        <v>61949.806942015137</v>
      </c>
      <c r="S5550" s="45">
        <v>188994.36468792029</v>
      </c>
      <c r="T5550" s="45">
        <v>148996.69723021422</v>
      </c>
      <c r="U5550" s="45">
        <v>42515.416086264668</v>
      </c>
      <c r="V5550" s="45">
        <v>380506.47800439916</v>
      </c>
      <c r="X5550" s="27">
        <v>5510</v>
      </c>
      <c r="Y5550" s="82">
        <f t="shared" si="613"/>
        <v>104296.81004649709</v>
      </c>
      <c r="Z5550" s="82">
        <f t="shared" si="614"/>
        <v>0</v>
      </c>
      <c r="AA5550" s="82">
        <f t="shared" si="615"/>
        <v>36151.953622143526</v>
      </c>
      <c r="AB5550" s="82">
        <f t="shared" si="616"/>
        <v>19700.270885489688</v>
      </c>
      <c r="AC5550" s="82">
        <f t="shared" si="617"/>
        <v>36910.902652445046</v>
      </c>
      <c r="AD5550" s="82">
        <f t="shared" si="618"/>
        <v>25797.85331987161</v>
      </c>
    </row>
    <row r="5551" spans="5:30">
      <c r="E5551" s="28">
        <v>5511</v>
      </c>
      <c r="F5551" s="51">
        <v>156475.58941384047</v>
      </c>
      <c r="G5551" s="51">
        <v>41122.706835299374</v>
      </c>
      <c r="H5551" s="51">
        <v>26509.452760296364</v>
      </c>
      <c r="I5551" s="55">
        <v>1.7059247667525257E-2</v>
      </c>
      <c r="J5551" s="51">
        <v>96781.583548822557</v>
      </c>
      <c r="K5551" s="51">
        <v>38430.541696199878</v>
      </c>
      <c r="L5551" s="51">
        <v>33881.459004008539</v>
      </c>
      <c r="M5551" s="55">
        <v>3.4002664625605028E-2</v>
      </c>
      <c r="O5551" s="44">
        <f t="shared" si="612"/>
        <v>260924.52064062492</v>
      </c>
      <c r="P5551" s="44">
        <f t="shared" si="612"/>
        <v>82239.399936927686</v>
      </c>
      <c r="Q5551" s="44">
        <f t="shared" si="612"/>
        <v>62592.848447448698</v>
      </c>
      <c r="S5551" s="45">
        <v>316238.04286427354</v>
      </c>
      <c r="T5551" s="45">
        <v>2482.8669627720096</v>
      </c>
      <c r="U5551" s="45">
        <v>61809.38150630334</v>
      </c>
      <c r="V5551" s="45">
        <v>380530.2913333489</v>
      </c>
      <c r="X5551" s="27">
        <v>5511</v>
      </c>
      <c r="Y5551" s="82">
        <f t="shared" si="613"/>
        <v>159144.94524757317</v>
      </c>
      <c r="Z5551" s="82">
        <f t="shared" si="614"/>
        <v>41824.229275961785</v>
      </c>
      <c r="AA5551" s="82">
        <f t="shared" si="615"/>
        <v>26961.684080464824</v>
      </c>
      <c r="AB5551" s="82">
        <f t="shared" si="616"/>
        <v>101779.57539305174</v>
      </c>
      <c r="AC5551" s="82">
        <f t="shared" si="617"/>
        <v>40415.170660965909</v>
      </c>
      <c r="AD5551" s="82">
        <f t="shared" si="618"/>
        <v>35631.164366983874</v>
      </c>
    </row>
    <row r="5552" spans="5:30">
      <c r="E5552" s="28">
        <v>5512</v>
      </c>
      <c r="F5552" s="51">
        <v>148036.9106622276</v>
      </c>
      <c r="G5552" s="51">
        <v>17701.199298124979</v>
      </c>
      <c r="H5552" s="51">
        <v>31012.400956882502</v>
      </c>
      <c r="I5552" s="55">
        <v>2.9668069293129568E-2</v>
      </c>
      <c r="J5552" s="51">
        <v>179365.28682147583</v>
      </c>
      <c r="K5552" s="51">
        <v>82560.471008616907</v>
      </c>
      <c r="L5552" s="51">
        <v>25503.778609533449</v>
      </c>
      <c r="M5552" s="55">
        <v>3.8855719101664847E-2</v>
      </c>
      <c r="O5552" s="44">
        <f t="shared" si="612"/>
        <v>344291.72343575576</v>
      </c>
      <c r="P5552" s="44">
        <f t="shared" si="612"/>
        <v>106539.36053743199</v>
      </c>
      <c r="Q5552" s="44">
        <f t="shared" si="612"/>
        <v>59213.273252793799</v>
      </c>
      <c r="S5552" s="45">
        <v>303762.0570010246</v>
      </c>
      <c r="T5552" s="45">
        <v>30615.295764862563</v>
      </c>
      <c r="U5552" s="45">
        <v>46196.266166728994</v>
      </c>
      <c r="V5552" s="45">
        <v>380573.61893261614</v>
      </c>
      <c r="X5552" s="27">
        <v>5512</v>
      </c>
      <c r="Y5552" s="82">
        <f t="shared" si="613"/>
        <v>152428.87998569538</v>
      </c>
      <c r="Z5552" s="82">
        <f t="shared" si="614"/>
        <v>18226.359705473245</v>
      </c>
      <c r="AA5552" s="82">
        <f t="shared" si="615"/>
        <v>31932.479017417609</v>
      </c>
      <c r="AB5552" s="82">
        <f t="shared" si="616"/>
        <v>191862.84345006038</v>
      </c>
      <c r="AC5552" s="82">
        <f t="shared" si="617"/>
        <v>88313.000831958736</v>
      </c>
      <c r="AD5552" s="82">
        <f t="shared" si="618"/>
        <v>27280.79423537619</v>
      </c>
    </row>
    <row r="5553" spans="5:30">
      <c r="E5553" s="28">
        <v>5513</v>
      </c>
      <c r="F5553" s="51">
        <v>124497.76689112547</v>
      </c>
      <c r="G5553" s="51">
        <v>12154.607481089954</v>
      </c>
      <c r="H5553" s="51">
        <v>28945.465458498176</v>
      </c>
      <c r="I5553" s="55">
        <v>2.8204407914015898E-2</v>
      </c>
      <c r="J5553" s="51">
        <v>114142.18471699103</v>
      </c>
      <c r="K5553" s="51">
        <v>39684.016082117712</v>
      </c>
      <c r="L5553" s="51">
        <v>29851.093777471026</v>
      </c>
      <c r="M5553" s="55">
        <v>2.9228825468857508E-2</v>
      </c>
      <c r="O5553" s="44">
        <f t="shared" si="612"/>
        <v>248800.98887372721</v>
      </c>
      <c r="P5553" s="44">
        <f t="shared" si="612"/>
        <v>54493.333205143324</v>
      </c>
      <c r="Q5553" s="44">
        <f t="shared" si="612"/>
        <v>61352.002482601099</v>
      </c>
      <c r="S5553" s="45">
        <v>313291.95782907528</v>
      </c>
      <c r="T5553" s="45">
        <v>29350.541662314245</v>
      </c>
      <c r="U5553" s="45">
        <v>38008.502594109639</v>
      </c>
      <c r="V5553" s="45">
        <v>380651.00208549917</v>
      </c>
      <c r="X5553" s="27">
        <v>5513</v>
      </c>
      <c r="Y5553" s="82">
        <f t="shared" si="613"/>
        <v>128009.15269290682</v>
      </c>
      <c r="Z5553" s="82">
        <f t="shared" si="614"/>
        <v>12497.420988521362</v>
      </c>
      <c r="AA5553" s="82">
        <f t="shared" si="615"/>
        <v>29761.855173550714</v>
      </c>
      <c r="AB5553" s="82">
        <f t="shared" si="616"/>
        <v>120791.83618082038</v>
      </c>
      <c r="AC5553" s="82">
        <f t="shared" si="617"/>
        <v>41995.91221662196</v>
      </c>
      <c r="AD5553" s="82">
        <f t="shared" si="618"/>
        <v>31590.147309050386</v>
      </c>
    </row>
    <row r="5554" spans="5:30">
      <c r="E5554" s="28">
        <v>5514</v>
      </c>
      <c r="F5554" s="51">
        <v>115078.60085635417</v>
      </c>
      <c r="G5554" s="51">
        <v>118058.57250862534</v>
      </c>
      <c r="H5554" s="51">
        <v>26083.648958121499</v>
      </c>
      <c r="I5554" s="55">
        <v>3.1508414713570951E-2</v>
      </c>
      <c r="J5554" s="51">
        <v>140494.38430335963</v>
      </c>
      <c r="K5554" s="51">
        <v>0</v>
      </c>
      <c r="L5554" s="51">
        <v>20015.508189467666</v>
      </c>
      <c r="M5554" s="55">
        <v>2.5432036740958418E-2</v>
      </c>
      <c r="O5554" s="44">
        <f t="shared" si="612"/>
        <v>267311.32451329561</v>
      </c>
      <c r="P5554" s="44">
        <f t="shared" si="612"/>
        <v>121778.41097171929</v>
      </c>
      <c r="Q5554" s="44">
        <f t="shared" si="612"/>
        <v>48076.742538889273</v>
      </c>
      <c r="S5554" s="45">
        <v>212987.2580336812</v>
      </c>
      <c r="T5554" s="45">
        <v>122627.30483298228</v>
      </c>
      <c r="U5554" s="45">
        <v>45047.867172427359</v>
      </c>
      <c r="V5554" s="45">
        <v>380662.4300390908</v>
      </c>
      <c r="X5554" s="27">
        <v>5514</v>
      </c>
      <c r="Y5554" s="82">
        <f t="shared" si="613"/>
        <v>118704.54513679368</v>
      </c>
      <c r="Z5554" s="82">
        <f t="shared" si="614"/>
        <v>121778.41097171929</v>
      </c>
      <c r="AA5554" s="82">
        <f t="shared" si="615"/>
        <v>26905.503386737193</v>
      </c>
      <c r="AB5554" s="82">
        <f t="shared" si="616"/>
        <v>148606.77937650192</v>
      </c>
      <c r="AC5554" s="82">
        <f t="shared" si="617"/>
        <v>0</v>
      </c>
      <c r="AD5554" s="82">
        <f t="shared" si="618"/>
        <v>21171.239152152084</v>
      </c>
    </row>
    <row r="5555" spans="5:30">
      <c r="E5555" s="28">
        <v>5515</v>
      </c>
      <c r="F5555" s="51">
        <v>67649.714217145374</v>
      </c>
      <c r="G5555" s="51">
        <v>22662.067593709664</v>
      </c>
      <c r="H5555" s="51">
        <v>35977.340427012532</v>
      </c>
      <c r="I5555" s="55">
        <v>2.5685439460280183E-2</v>
      </c>
      <c r="J5555" s="51">
        <v>139969.52478043895</v>
      </c>
      <c r="K5555" s="51">
        <v>34067.949962852741</v>
      </c>
      <c r="L5555" s="51">
        <v>20112.34374937792</v>
      </c>
      <c r="M5555" s="55">
        <v>4.3983867949983692E-2</v>
      </c>
      <c r="O5555" s="44">
        <f t="shared" si="612"/>
        <v>219266.56135422894</v>
      </c>
      <c r="P5555" s="44">
        <f t="shared" si="612"/>
        <v>59724.081295947719</v>
      </c>
      <c r="Q5555" s="44">
        <f t="shared" si="612"/>
        <v>58437.712854622456</v>
      </c>
      <c r="S5555" s="45">
        <v>203357.95794409022</v>
      </c>
      <c r="T5555" s="45">
        <v>123436.53049770655</v>
      </c>
      <c r="U5555" s="45">
        <v>53913.39419264342</v>
      </c>
      <c r="V5555" s="45">
        <v>380707.88263444015</v>
      </c>
      <c r="X5555" s="27">
        <v>5515</v>
      </c>
      <c r="Y5555" s="82">
        <f t="shared" si="613"/>
        <v>69387.326856175117</v>
      </c>
      <c r="Z5555" s="82">
        <f t="shared" si="614"/>
        <v>23244.152758932669</v>
      </c>
      <c r="AA5555" s="82">
        <f t="shared" si="615"/>
        <v>36901.434226492449</v>
      </c>
      <c r="AB5555" s="82">
        <f t="shared" si="616"/>
        <v>149879.23449805382</v>
      </c>
      <c r="AC5555" s="82">
        <f t="shared" si="617"/>
        <v>36479.928537015054</v>
      </c>
      <c r="AD5555" s="82">
        <f t="shared" si="618"/>
        <v>21536.278628130003</v>
      </c>
    </row>
    <row r="5556" spans="5:30">
      <c r="E5556" s="28">
        <v>5516</v>
      </c>
      <c r="F5556" s="51">
        <v>63452.171755867006</v>
      </c>
      <c r="G5556" s="51">
        <v>18065.183230617546</v>
      </c>
      <c r="H5556" s="51">
        <v>25054.86034506463</v>
      </c>
      <c r="I5556" s="55">
        <v>2.7549903144904138E-2</v>
      </c>
      <c r="J5556" s="51">
        <v>59333.330926032824</v>
      </c>
      <c r="K5556" s="51">
        <v>0</v>
      </c>
      <c r="L5556" s="51">
        <v>30510.981225376781</v>
      </c>
      <c r="M5556" s="55">
        <v>3.2552556722927437E-2</v>
      </c>
      <c r="O5556" s="44">
        <f t="shared" si="612"/>
        <v>128152.89431398912</v>
      </c>
      <c r="P5556" s="44">
        <f t="shared" si="612"/>
        <v>18562.877278916007</v>
      </c>
      <c r="Q5556" s="44">
        <f t="shared" si="612"/>
        <v>58117.248422501085</v>
      </c>
      <c r="S5556" s="45">
        <v>189977.93765223672</v>
      </c>
      <c r="T5556" s="45">
        <v>145562.92613202392</v>
      </c>
      <c r="U5556" s="45">
        <v>45217.558159795364</v>
      </c>
      <c r="V5556" s="45">
        <v>380758.421944056</v>
      </c>
      <c r="X5556" s="27">
        <v>5516</v>
      </c>
      <c r="Y5556" s="82">
        <f t="shared" si="613"/>
        <v>65200.272942074967</v>
      </c>
      <c r="Z5556" s="82">
        <f t="shared" si="614"/>
        <v>18562.877278916007</v>
      </c>
      <c r="AA5556" s="82">
        <f t="shared" si="615"/>
        <v>25745.119320880262</v>
      </c>
      <c r="AB5556" s="82">
        <f t="shared" si="616"/>
        <v>62952.62137191416</v>
      </c>
      <c r="AC5556" s="82">
        <f t="shared" si="617"/>
        <v>0</v>
      </c>
      <c r="AD5556" s="82">
        <f t="shared" si="618"/>
        <v>32372.129101620823</v>
      </c>
    </row>
    <row r="5557" spans="5:30">
      <c r="E5557" s="28">
        <v>5517</v>
      </c>
      <c r="F5557" s="51">
        <v>138827.88442251875</v>
      </c>
      <c r="G5557" s="51">
        <v>155278.82250265422</v>
      </c>
      <c r="H5557" s="51">
        <v>18717.565525126432</v>
      </c>
      <c r="I5557" s="55">
        <v>2.6729910959265205E-2</v>
      </c>
      <c r="J5557" s="51">
        <v>12588.142471005653</v>
      </c>
      <c r="K5557" s="51">
        <v>20734.842452242898</v>
      </c>
      <c r="L5557" s="51">
        <v>23259.010942229386</v>
      </c>
      <c r="M5557" s="55">
        <v>3.4295312999923389E-2</v>
      </c>
      <c r="O5557" s="44">
        <f t="shared" si="612"/>
        <v>155906.61778075292</v>
      </c>
      <c r="P5557" s="44">
        <f t="shared" si="612"/>
        <v>181448.61030982682</v>
      </c>
      <c r="Q5557" s="44">
        <f t="shared" si="612"/>
        <v>43917.603462372535</v>
      </c>
      <c r="S5557" s="45">
        <v>208460.73892716074</v>
      </c>
      <c r="T5557" s="45">
        <v>124114.96181675661</v>
      </c>
      <c r="U5557" s="45">
        <v>48223.938624532602</v>
      </c>
      <c r="V5557" s="45">
        <v>380799.63936844998</v>
      </c>
      <c r="X5557" s="27">
        <v>5517</v>
      </c>
      <c r="Y5557" s="82">
        <f t="shared" si="613"/>
        <v>142538.74141179584</v>
      </c>
      <c r="Z5557" s="82">
        <f t="shared" si="614"/>
        <v>159429.4116020097</v>
      </c>
      <c r="AA5557" s="82">
        <f t="shared" si="615"/>
        <v>19217.884384987272</v>
      </c>
      <c r="AB5557" s="82">
        <f t="shared" si="616"/>
        <v>13367.876368957066</v>
      </c>
      <c r="AC5557" s="82">
        <f t="shared" si="617"/>
        <v>22019.19870781713</v>
      </c>
      <c r="AD5557" s="82">
        <f t="shared" si="618"/>
        <v>24699.719077385264</v>
      </c>
    </row>
    <row r="5558" spans="5:30">
      <c r="E5558" s="28">
        <v>5518</v>
      </c>
      <c r="F5558" s="51">
        <v>134669.7496996072</v>
      </c>
      <c r="G5558" s="51">
        <v>19682.571581287662</v>
      </c>
      <c r="H5558" s="51">
        <v>22181.512521044697</v>
      </c>
      <c r="I5558" s="55">
        <v>2.1087790343831063E-2</v>
      </c>
      <c r="J5558" s="51">
        <v>159424.50975109459</v>
      </c>
      <c r="K5558" s="51">
        <v>76643.1407895507</v>
      </c>
      <c r="L5558" s="51">
        <v>20407.179627482103</v>
      </c>
      <c r="M5558" s="55">
        <v>3.6346473736879659E-2</v>
      </c>
      <c r="O5558" s="44">
        <f t="shared" si="612"/>
        <v>306212.76988868986</v>
      </c>
      <c r="P5558" s="44">
        <f t="shared" si="612"/>
        <v>101201.46112608907</v>
      </c>
      <c r="Q5558" s="44">
        <f t="shared" si="612"/>
        <v>44244.164003978374</v>
      </c>
      <c r="S5558" s="45">
        <v>148026.60668951459</v>
      </c>
      <c r="T5558" s="45">
        <v>198132.19005703507</v>
      </c>
      <c r="U5558" s="45">
        <v>34682.449534613726</v>
      </c>
      <c r="V5558" s="45">
        <v>380841.24628116342</v>
      </c>
      <c r="X5558" s="27">
        <v>5518</v>
      </c>
      <c r="Y5558" s="82">
        <f t="shared" si="613"/>
        <v>137509.63714692873</v>
      </c>
      <c r="Z5558" s="82">
        <f t="shared" si="614"/>
        <v>20097.633524221306</v>
      </c>
      <c r="AA5558" s="82">
        <f t="shared" si="615"/>
        <v>22649.271606597551</v>
      </c>
      <c r="AB5558" s="82">
        <f t="shared" si="616"/>
        <v>168703.13274176116</v>
      </c>
      <c r="AC5558" s="82">
        <f t="shared" si="617"/>
        <v>81103.827601867757</v>
      </c>
      <c r="AD5558" s="82">
        <f t="shared" si="618"/>
        <v>21594.892397380823</v>
      </c>
    </row>
    <row r="5559" spans="5:30">
      <c r="E5559" s="28">
        <v>5519</v>
      </c>
      <c r="F5559" s="51">
        <v>78417.447418533877</v>
      </c>
      <c r="G5559" s="51">
        <v>17623.13931159694</v>
      </c>
      <c r="H5559" s="51">
        <v>22208.816246421251</v>
      </c>
      <c r="I5559" s="55">
        <v>2.8643580918217622E-2</v>
      </c>
      <c r="J5559" s="51">
        <v>106556.45490004978</v>
      </c>
      <c r="K5559" s="51">
        <v>69915.696448795221</v>
      </c>
      <c r="L5559" s="51">
        <v>45415.452496442849</v>
      </c>
      <c r="M5559" s="55">
        <v>2.9579049010745193E-2</v>
      </c>
      <c r="O5559" s="44">
        <f t="shared" si="612"/>
        <v>193514.33580333903</v>
      </c>
      <c r="P5559" s="44">
        <f t="shared" si="612"/>
        <v>92173.537363554497</v>
      </c>
      <c r="Q5559" s="44">
        <f t="shared" si="612"/>
        <v>70943.09408872448</v>
      </c>
      <c r="S5559" s="45">
        <v>230751.71970401466</v>
      </c>
      <c r="T5559" s="45">
        <v>99784.562709806167</v>
      </c>
      <c r="U5559" s="45">
        <v>50307.471293637354</v>
      </c>
      <c r="V5559" s="45">
        <v>380843.75370745821</v>
      </c>
      <c r="X5559" s="27">
        <v>5519</v>
      </c>
      <c r="Y5559" s="82">
        <f t="shared" si="613"/>
        <v>80663.603919066736</v>
      </c>
      <c r="Z5559" s="82">
        <f t="shared" si="614"/>
        <v>18127.929128501692</v>
      </c>
      <c r="AA5559" s="82">
        <f t="shared" si="615"/>
        <v>22844.956271673447</v>
      </c>
      <c r="AB5559" s="82">
        <f t="shared" si="616"/>
        <v>112850.73188427229</v>
      </c>
      <c r="AC5559" s="82">
        <f t="shared" si="617"/>
        <v>74045.608235052801</v>
      </c>
      <c r="AD5559" s="82">
        <f t="shared" si="618"/>
        <v>48098.137817051029</v>
      </c>
    </row>
    <row r="5560" spans="5:30">
      <c r="E5560" s="28">
        <v>5520</v>
      </c>
      <c r="F5560" s="51">
        <v>158274.36396329783</v>
      </c>
      <c r="G5560" s="51">
        <v>46160.130478730985</v>
      </c>
      <c r="H5560" s="51">
        <v>29766.031565273152</v>
      </c>
      <c r="I5560" s="55">
        <v>1.7600688567293816E-2</v>
      </c>
      <c r="J5560" s="51">
        <v>176422.22761407599</v>
      </c>
      <c r="K5560" s="51">
        <v>34198.021978661913</v>
      </c>
      <c r="L5560" s="51">
        <v>15754.807159568898</v>
      </c>
      <c r="M5560" s="55">
        <v>2.6422132136561801E-2</v>
      </c>
      <c r="O5560" s="44">
        <f t="shared" si="612"/>
        <v>345330.9782146439</v>
      </c>
      <c r="P5560" s="44">
        <f t="shared" si="612"/>
        <v>82691.99964028399</v>
      </c>
      <c r="Q5560" s="44">
        <f t="shared" si="612"/>
        <v>46745.63916424934</v>
      </c>
      <c r="S5560" s="45">
        <v>277134.48549305246</v>
      </c>
      <c r="T5560" s="45">
        <v>55220.562904774008</v>
      </c>
      <c r="U5560" s="45">
        <v>48536.461740691375</v>
      </c>
      <c r="V5560" s="45">
        <v>380891.51013851789</v>
      </c>
      <c r="X5560" s="27">
        <v>5520</v>
      </c>
      <c r="Y5560" s="82">
        <f t="shared" si="613"/>
        <v>161060.10175160237</v>
      </c>
      <c r="Z5560" s="82">
        <f t="shared" si="614"/>
        <v>46972.580559512782</v>
      </c>
      <c r="AA5560" s="82">
        <f t="shared" si="615"/>
        <v>30289.934216737765</v>
      </c>
      <c r="AB5560" s="82">
        <f t="shared" si="616"/>
        <v>184270.87646304155</v>
      </c>
      <c r="AC5560" s="82">
        <f t="shared" si="617"/>
        <v>35719.419080771215</v>
      </c>
      <c r="AD5560" s="82">
        <f t="shared" si="618"/>
        <v>16455.704947511571</v>
      </c>
    </row>
    <row r="5561" spans="5:30">
      <c r="E5561" s="28">
        <v>5521</v>
      </c>
      <c r="F5561" s="51">
        <v>116909.99997012757</v>
      </c>
      <c r="G5561" s="51">
        <v>37019.37836636776</v>
      </c>
      <c r="H5561" s="51">
        <v>15488.96140380904</v>
      </c>
      <c r="I5561" s="55">
        <v>2.8810148539449472E-2</v>
      </c>
      <c r="J5561" s="51">
        <v>64911.395288275882</v>
      </c>
      <c r="K5561" s="51">
        <v>70901.091392861592</v>
      </c>
      <c r="L5561" s="51">
        <v>30259.996768738616</v>
      </c>
      <c r="M5561" s="55">
        <v>3.7377560055162504E-2</v>
      </c>
      <c r="O5561" s="44">
        <f t="shared" si="612"/>
        <v>189555.82627356524</v>
      </c>
      <c r="P5561" s="44">
        <f t="shared" si="612"/>
        <v>113756.13438198061</v>
      </c>
      <c r="Q5561" s="44">
        <f t="shared" si="612"/>
        <v>48230.622869548592</v>
      </c>
      <c r="S5561" s="45">
        <v>181774.51563110214</v>
      </c>
      <c r="T5561" s="45">
        <v>159779.74961403245</v>
      </c>
      <c r="U5561" s="45">
        <v>39392.141818030701</v>
      </c>
      <c r="V5561" s="45">
        <v>380946.40706316527</v>
      </c>
      <c r="X5561" s="27">
        <v>5521</v>
      </c>
      <c r="Y5561" s="82">
        <f t="shared" si="613"/>
        <v>120278.19443501397</v>
      </c>
      <c r="Z5561" s="82">
        <f t="shared" si="614"/>
        <v>38085.912155940896</v>
      </c>
      <c r="AA5561" s="82">
        <f t="shared" si="615"/>
        <v>15935.200682574578</v>
      </c>
      <c r="AB5561" s="82">
        <f t="shared" si="616"/>
        <v>69277.631838551286</v>
      </c>
      <c r="AC5561" s="82">
        <f t="shared" si="617"/>
        <v>75670.22222603971</v>
      </c>
      <c r="AD5561" s="82">
        <f t="shared" si="618"/>
        <v>32295.422186974014</v>
      </c>
    </row>
    <row r="5562" spans="5:30">
      <c r="E5562" s="28">
        <v>5522</v>
      </c>
      <c r="F5562" s="51">
        <v>142464.62240125192</v>
      </c>
      <c r="G5562" s="51">
        <v>13157.552894204075</v>
      </c>
      <c r="H5562" s="51">
        <v>23540.997970478405</v>
      </c>
      <c r="I5562" s="55">
        <v>2.6002618693235072E-2</v>
      </c>
      <c r="J5562" s="51">
        <v>90456.571029531595</v>
      </c>
      <c r="K5562" s="51">
        <v>138947.51491852856</v>
      </c>
      <c r="L5562" s="51">
        <v>23732.943525098672</v>
      </c>
      <c r="M5562" s="55">
        <v>3.4611012689923101E-2</v>
      </c>
      <c r="O5562" s="44">
        <f t="shared" si="612"/>
        <v>242189.95676723786</v>
      </c>
      <c r="P5562" s="44">
        <f t="shared" si="612"/>
        <v>160994.36165730315</v>
      </c>
      <c r="Q5562" s="44">
        <f t="shared" si="612"/>
        <v>49345.968082426887</v>
      </c>
      <c r="S5562" s="45">
        <v>207743.30247881866</v>
      </c>
      <c r="T5562" s="45">
        <v>108787.57256585202</v>
      </c>
      <c r="U5562" s="45">
        <v>64435.409943398088</v>
      </c>
      <c r="V5562" s="45">
        <v>380966.28498806874</v>
      </c>
      <c r="X5562" s="27">
        <v>5522</v>
      </c>
      <c r="Y5562" s="82">
        <f t="shared" si="613"/>
        <v>146169.07565482741</v>
      </c>
      <c r="Z5562" s="82">
        <f t="shared" si="614"/>
        <v>13499.683725048137</v>
      </c>
      <c r="AA5562" s="82">
        <f t="shared" si="615"/>
        <v>24153.125564362977</v>
      </c>
      <c r="AB5562" s="82">
        <f t="shared" si="616"/>
        <v>96020.881112410469</v>
      </c>
      <c r="AC5562" s="82">
        <f t="shared" si="617"/>
        <v>147494.677932255</v>
      </c>
      <c r="AD5562" s="82">
        <f t="shared" si="618"/>
        <v>25192.842518063906</v>
      </c>
    </row>
    <row r="5563" spans="5:30">
      <c r="E5563" s="28">
        <v>5523</v>
      </c>
      <c r="F5563" s="51">
        <v>85758.949011406614</v>
      </c>
      <c r="G5563" s="51">
        <v>28374.976762594124</v>
      </c>
      <c r="H5563" s="51">
        <v>36919.357096088243</v>
      </c>
      <c r="I5563" s="55">
        <v>1.5777893541238701E-2</v>
      </c>
      <c r="J5563" s="51">
        <v>127604.94770932617</v>
      </c>
      <c r="K5563" s="51">
        <v>14625.5528715089</v>
      </c>
      <c r="L5563" s="51">
        <v>32259.431415172596</v>
      </c>
      <c r="M5563" s="55">
        <v>3.5705812533274761E-2</v>
      </c>
      <c r="O5563" s="44">
        <f t="shared" si="612"/>
        <v>221358.45575346029</v>
      </c>
      <c r="P5563" s="44">
        <f t="shared" si="612"/>
        <v>44209.444150072901</v>
      </c>
      <c r="Q5563" s="44">
        <f t="shared" si="612"/>
        <v>71440.307036463026</v>
      </c>
      <c r="S5563" s="45">
        <v>232002.37202183387</v>
      </c>
      <c r="T5563" s="45">
        <v>100610.95182405943</v>
      </c>
      <c r="U5563" s="45">
        <v>48366.334709718489</v>
      </c>
      <c r="V5563" s="45">
        <v>380979.65855561179</v>
      </c>
      <c r="X5563" s="27">
        <v>5523</v>
      </c>
      <c r="Y5563" s="82">
        <f t="shared" si="613"/>
        <v>87112.044579117108</v>
      </c>
      <c r="Z5563" s="82">
        <f t="shared" si="614"/>
        <v>28822.674125189456</v>
      </c>
      <c r="AA5563" s="82">
        <f t="shared" si="615"/>
        <v>37501.866781961297</v>
      </c>
      <c r="AB5563" s="82">
        <f t="shared" si="616"/>
        <v>134246.41117434317</v>
      </c>
      <c r="AC5563" s="82">
        <f t="shared" si="617"/>
        <v>15386.770024883444</v>
      </c>
      <c r="AD5563" s="82">
        <f t="shared" si="618"/>
        <v>33938.440254501729</v>
      </c>
    </row>
    <row r="5564" spans="5:30">
      <c r="E5564" s="28">
        <v>5524</v>
      </c>
      <c r="F5564" s="51">
        <v>104063.79721584404</v>
      </c>
      <c r="G5564" s="51">
        <v>37910.706039097182</v>
      </c>
      <c r="H5564" s="51">
        <v>16026.617389169103</v>
      </c>
      <c r="I5564" s="55">
        <v>2.6975320400657934E-2</v>
      </c>
      <c r="J5564" s="51">
        <v>148628.12126588568</v>
      </c>
      <c r="K5564" s="51">
        <v>0</v>
      </c>
      <c r="L5564" s="51">
        <v>21736.502840677429</v>
      </c>
      <c r="M5564" s="55">
        <v>2.7494402341717607E-2</v>
      </c>
      <c r="O5564" s="44">
        <f t="shared" si="612"/>
        <v>263705.03837593878</v>
      </c>
      <c r="P5564" s="44">
        <f t="shared" si="612"/>
        <v>38933.35948111699</v>
      </c>
      <c r="Q5564" s="44">
        <f t="shared" si="612"/>
        <v>39395.545970830848</v>
      </c>
      <c r="S5564" s="45">
        <v>248912.95177849437</v>
      </c>
      <c r="T5564" s="45">
        <v>73512.405995754292</v>
      </c>
      <c r="U5564" s="45">
        <v>58560.145958030975</v>
      </c>
      <c r="V5564" s="45">
        <v>380985.50373227964</v>
      </c>
      <c r="X5564" s="27">
        <v>5524</v>
      </c>
      <c r="Y5564" s="82">
        <f t="shared" si="613"/>
        <v>106870.95148785053</v>
      </c>
      <c r="Z5564" s="82">
        <f t="shared" si="614"/>
        <v>38933.35948111699</v>
      </c>
      <c r="AA5564" s="82">
        <f t="shared" si="615"/>
        <v>16458.940528180698</v>
      </c>
      <c r="AB5564" s="82">
        <f t="shared" si="616"/>
        <v>156834.08688808823</v>
      </c>
      <c r="AC5564" s="82">
        <f t="shared" si="617"/>
        <v>0</v>
      </c>
      <c r="AD5564" s="82">
        <f t="shared" si="618"/>
        <v>22936.605442650154</v>
      </c>
    </row>
    <row r="5565" spans="5:30">
      <c r="E5565" s="28">
        <v>5525</v>
      </c>
      <c r="F5565" s="51">
        <v>90298.829643115256</v>
      </c>
      <c r="G5565" s="51">
        <v>120491.68906160092</v>
      </c>
      <c r="H5565" s="51">
        <v>19227.18437626442</v>
      </c>
      <c r="I5565" s="55">
        <v>2.0858862670302163E-2</v>
      </c>
      <c r="J5565" s="51">
        <v>78563.585164662974</v>
      </c>
      <c r="K5565" s="51">
        <v>61179.911646284927</v>
      </c>
      <c r="L5565" s="51">
        <v>20054.363396671077</v>
      </c>
      <c r="M5565" s="55">
        <v>2.6617608282470163E-2</v>
      </c>
      <c r="O5565" s="44">
        <f t="shared" si="612"/>
        <v>174519.48699022946</v>
      </c>
      <c r="P5565" s="44">
        <f t="shared" si="612"/>
        <v>187123.49448557617</v>
      </c>
      <c r="Q5565" s="44">
        <f t="shared" si="612"/>
        <v>40645.849816636983</v>
      </c>
      <c r="S5565" s="45">
        <v>245597.61593699237</v>
      </c>
      <c r="T5565" s="45">
        <v>79926.379908640403</v>
      </c>
      <c r="U5565" s="45">
        <v>55618.434619847656</v>
      </c>
      <c r="V5565" s="45">
        <v>381142.43046548043</v>
      </c>
      <c r="X5565" s="27">
        <v>5525</v>
      </c>
      <c r="Y5565" s="82">
        <f t="shared" si="613"/>
        <v>92182.360529930011</v>
      </c>
      <c r="Z5565" s="82">
        <f t="shared" si="614"/>
        <v>123005.0086566496</v>
      </c>
      <c r="AA5565" s="82">
        <f t="shared" si="615"/>
        <v>19628.241574705498</v>
      </c>
      <c r="AB5565" s="82">
        <f t="shared" si="616"/>
        <v>82337.126460299449</v>
      </c>
      <c r="AC5565" s="82">
        <f t="shared" si="617"/>
        <v>64118.485828926583</v>
      </c>
      <c r="AD5565" s="82">
        <f t="shared" si="618"/>
        <v>21017.608241931488</v>
      </c>
    </row>
    <row r="5566" spans="5:30">
      <c r="E5566" s="28">
        <v>5526</v>
      </c>
      <c r="F5566" s="51">
        <v>122565.46647010688</v>
      </c>
      <c r="G5566" s="51">
        <v>17793.704346300572</v>
      </c>
      <c r="H5566" s="51">
        <v>38147.679723142166</v>
      </c>
      <c r="I5566" s="55">
        <v>2.7826945899337052E-2</v>
      </c>
      <c r="J5566" s="51">
        <v>43559.133408035013</v>
      </c>
      <c r="K5566" s="51">
        <v>96489.764636592881</v>
      </c>
      <c r="L5566" s="51">
        <v>34630.604363892562</v>
      </c>
      <c r="M5566" s="55">
        <v>3.0743062927002237E-2</v>
      </c>
      <c r="O5566" s="44">
        <f t="shared" si="612"/>
        <v>172123.74552005983</v>
      </c>
      <c r="P5566" s="44">
        <f t="shared" si="612"/>
        <v>120512.5653967619</v>
      </c>
      <c r="Q5566" s="44">
        <f t="shared" si="612"/>
        <v>75897.75829171174</v>
      </c>
      <c r="S5566" s="45">
        <v>242199.83938970149</v>
      </c>
      <c r="T5566" s="45">
        <v>91679.562943898403</v>
      </c>
      <c r="U5566" s="45">
        <v>47286.888545640541</v>
      </c>
      <c r="V5566" s="45">
        <v>381166.29087924038</v>
      </c>
      <c r="X5566" s="27">
        <v>5526</v>
      </c>
      <c r="Y5566" s="82">
        <f t="shared" si="613"/>
        <v>125976.08907469755</v>
      </c>
      <c r="Z5566" s="82">
        <f t="shared" si="614"/>
        <v>18288.848794493875</v>
      </c>
      <c r="AA5566" s="82">
        <f t="shared" si="615"/>
        <v>39209.213142983281</v>
      </c>
      <c r="AB5566" s="82">
        <f t="shared" si="616"/>
        <v>46147.6564453623</v>
      </c>
      <c r="AC5566" s="82">
        <f t="shared" si="617"/>
        <v>102223.71660226803</v>
      </c>
      <c r="AD5566" s="82">
        <f t="shared" si="618"/>
        <v>36688.545148728452</v>
      </c>
    </row>
    <row r="5567" spans="5:30">
      <c r="E5567" s="28">
        <v>5527</v>
      </c>
      <c r="F5567" s="51">
        <v>65163.140785191456</v>
      </c>
      <c r="G5567" s="51">
        <v>0</v>
      </c>
      <c r="H5567" s="51">
        <v>35294.986188396309</v>
      </c>
      <c r="I5567" s="55">
        <v>3.1846579249484482E-2</v>
      </c>
      <c r="J5567" s="51">
        <v>72054.00598914281</v>
      </c>
      <c r="K5567" s="51">
        <v>31698.515320254475</v>
      </c>
      <c r="L5567" s="51">
        <v>29812.379520901406</v>
      </c>
      <c r="M5567" s="55">
        <v>3.9998401994076414E-2</v>
      </c>
      <c r="O5567" s="44">
        <f t="shared" si="612"/>
        <v>144560.87188788556</v>
      </c>
      <c r="P5567" s="44">
        <f t="shared" si="612"/>
        <v>34016.27251692654</v>
      </c>
      <c r="Q5567" s="44">
        <f t="shared" si="612"/>
        <v>68411.235506659665</v>
      </c>
      <c r="S5567" s="45">
        <v>280012.02124312363</v>
      </c>
      <c r="T5567" s="45">
        <v>47541.750804910276</v>
      </c>
      <c r="U5567" s="45">
        <v>53619.53370695284</v>
      </c>
      <c r="V5567" s="45">
        <v>381173.30575498671</v>
      </c>
      <c r="X5567" s="27">
        <v>5527</v>
      </c>
      <c r="Y5567" s="82">
        <f t="shared" si="613"/>
        <v>67238.363912352361</v>
      </c>
      <c r="Z5567" s="82">
        <f t="shared" si="614"/>
        <v>0</v>
      </c>
      <c r="AA5567" s="82">
        <f t="shared" si="615"/>
        <v>36419.010763154532</v>
      </c>
      <c r="AB5567" s="82">
        <f t="shared" si="616"/>
        <v>77322.507975533212</v>
      </c>
      <c r="AC5567" s="82">
        <f t="shared" si="617"/>
        <v>34016.27251692654</v>
      </c>
      <c r="AD5567" s="82">
        <f t="shared" si="618"/>
        <v>31992.224743505139</v>
      </c>
    </row>
    <row r="5568" spans="5:30">
      <c r="E5568" s="28">
        <v>5528</v>
      </c>
      <c r="F5568" s="51">
        <v>32044.250510625177</v>
      </c>
      <c r="G5568" s="51">
        <v>24714.957341970883</v>
      </c>
      <c r="H5568" s="51">
        <v>26822.348363146499</v>
      </c>
      <c r="I5568" s="55">
        <v>3.0934090918944925E-2</v>
      </c>
      <c r="J5568" s="51">
        <v>89568.557252723927</v>
      </c>
      <c r="K5568" s="51">
        <v>20351.433576672829</v>
      </c>
      <c r="L5568" s="51">
        <v>17768.343039704265</v>
      </c>
      <c r="M5568" s="55">
        <v>2.9104338535040269E-2</v>
      </c>
      <c r="O5568" s="44">
        <f t="shared" si="612"/>
        <v>128062.26305596299</v>
      </c>
      <c r="P5568" s="44">
        <f t="shared" si="612"/>
        <v>47071.116491647597</v>
      </c>
      <c r="Q5568" s="44">
        <f t="shared" si="612"/>
        <v>46503.196903931464</v>
      </c>
      <c r="S5568" s="45">
        <v>211162.73845454416</v>
      </c>
      <c r="T5568" s="45">
        <v>87535.074475884277</v>
      </c>
      <c r="U5568" s="45">
        <v>82486.525468483771</v>
      </c>
      <c r="V5568" s="45">
        <v>381184.33839891222</v>
      </c>
      <c r="X5568" s="27">
        <v>5528</v>
      </c>
      <c r="Y5568" s="82">
        <f t="shared" si="613"/>
        <v>33035.510269350299</v>
      </c>
      <c r="Z5568" s="82">
        <f t="shared" si="614"/>
        <v>25479.492079445252</v>
      </c>
      <c r="AA5568" s="82">
        <f t="shared" si="615"/>
        <v>27652.073326071684</v>
      </c>
      <c r="AB5568" s="82">
        <f t="shared" si="616"/>
        <v>95026.752786612691</v>
      </c>
      <c r="AC5568" s="82">
        <f t="shared" si="617"/>
        <v>21591.624412202349</v>
      </c>
      <c r="AD5568" s="82">
        <f t="shared" si="618"/>
        <v>18851.12357785978</v>
      </c>
    </row>
    <row r="5569" spans="5:30">
      <c r="E5569" s="28">
        <v>5529</v>
      </c>
      <c r="F5569" s="51">
        <v>166866.04413902928</v>
      </c>
      <c r="G5569" s="51">
        <v>15275.627989711702</v>
      </c>
      <c r="H5569" s="51">
        <v>25409.468160824006</v>
      </c>
      <c r="I5569" s="55">
        <v>1.6402931634206898E-2</v>
      </c>
      <c r="J5569" s="51">
        <v>57694.215855932816</v>
      </c>
      <c r="K5569" s="51">
        <v>43230.713608472652</v>
      </c>
      <c r="L5569" s="51">
        <v>20933.91404450118</v>
      </c>
      <c r="M5569" s="55">
        <v>3.7279199330145132E-2</v>
      </c>
      <c r="O5569" s="44">
        <f t="shared" si="612"/>
        <v>230429.78009028937</v>
      </c>
      <c r="P5569" s="44">
        <f t="shared" si="612"/>
        <v>61104.058578814649</v>
      </c>
      <c r="Q5569" s="44">
        <f t="shared" si="612"/>
        <v>47896.749930300743</v>
      </c>
      <c r="S5569" s="45">
        <v>308798.04714328557</v>
      </c>
      <c r="T5569" s="45">
        <v>11925.747817738074</v>
      </c>
      <c r="U5569" s="45">
        <v>60474.50517466673</v>
      </c>
      <c r="V5569" s="45">
        <v>381198.30013569037</v>
      </c>
      <c r="X5569" s="27">
        <v>5529</v>
      </c>
      <c r="Y5569" s="82">
        <f t="shared" si="613"/>
        <v>169603.13645311233</v>
      </c>
      <c r="Z5569" s="82">
        <f t="shared" si="614"/>
        <v>15526.19307129652</v>
      </c>
      <c r="AA5569" s="82">
        <f t="shared" si="615"/>
        <v>25826.25792992756</v>
      </c>
      <c r="AB5569" s="82">
        <f t="shared" si="616"/>
        <v>60826.64363717704</v>
      </c>
      <c r="AC5569" s="82">
        <f t="shared" si="617"/>
        <v>45577.86550751813</v>
      </c>
      <c r="AD5569" s="82">
        <f t="shared" si="618"/>
        <v>22070.492000373182</v>
      </c>
    </row>
    <row r="5570" spans="5:30">
      <c r="E5570" s="28">
        <v>5530</v>
      </c>
      <c r="F5570" s="51">
        <v>66770.997876342677</v>
      </c>
      <c r="G5570" s="51">
        <v>94567.509961742195</v>
      </c>
      <c r="H5570" s="51">
        <v>26724.532469565809</v>
      </c>
      <c r="I5570" s="55">
        <v>3.0103827945318583E-2</v>
      </c>
      <c r="J5570" s="51">
        <v>73600.203619326829</v>
      </c>
      <c r="K5570" s="51">
        <v>16276.237134380766</v>
      </c>
      <c r="L5570" s="51">
        <v>27446.072235569165</v>
      </c>
      <c r="M5570" s="55">
        <v>3.7377567090924935E-2</v>
      </c>
      <c r="O5570" s="44">
        <f t="shared" si="612"/>
        <v>147430.72406943975</v>
      </c>
      <c r="P5570" s="44">
        <f t="shared" si="612"/>
        <v>114807.24848276839</v>
      </c>
      <c r="Q5570" s="44">
        <f t="shared" si="612"/>
        <v>56858.097211135566</v>
      </c>
      <c r="S5570" s="45">
        <v>317996.99682167172</v>
      </c>
      <c r="T5570" s="45">
        <v>12490.180012466879</v>
      </c>
      <c r="U5570" s="45">
        <v>50753.988816567551</v>
      </c>
      <c r="V5570" s="45">
        <v>381241.16565070616</v>
      </c>
      <c r="X5570" s="27">
        <v>5530</v>
      </c>
      <c r="Y5570" s="82">
        <f t="shared" si="613"/>
        <v>68781.060508149327</v>
      </c>
      <c r="Z5570" s="82">
        <f t="shared" si="614"/>
        <v>97414.354010847674</v>
      </c>
      <c r="AA5570" s="82">
        <f t="shared" si="615"/>
        <v>27529.043196948696</v>
      </c>
      <c r="AB5570" s="82">
        <f t="shared" si="616"/>
        <v>78649.663561290421</v>
      </c>
      <c r="AC5570" s="82">
        <f t="shared" si="617"/>
        <v>17392.894471920717</v>
      </c>
      <c r="AD5570" s="82">
        <f t="shared" si="618"/>
        <v>29329.054014186873</v>
      </c>
    </row>
    <row r="5571" spans="5:30">
      <c r="E5571" s="28">
        <v>5531</v>
      </c>
      <c r="F5571" s="51">
        <v>48303.847326023169</v>
      </c>
      <c r="G5571" s="51">
        <v>45349.688170667323</v>
      </c>
      <c r="H5571" s="51">
        <v>29251.225232566725</v>
      </c>
      <c r="I5571" s="55">
        <v>2.1475770274095602E-2</v>
      </c>
      <c r="J5571" s="51">
        <v>181548.9813535483</v>
      </c>
      <c r="K5571" s="51">
        <v>26036.172109327879</v>
      </c>
      <c r="L5571" s="51">
        <v>26307.268450462885</v>
      </c>
      <c r="M5571" s="55">
        <v>3.3937947838281565E-2</v>
      </c>
      <c r="O5571" s="44">
        <f t="shared" si="612"/>
        <v>241082.81589235936</v>
      </c>
      <c r="P5571" s="44">
        <f t="shared" si="612"/>
        <v>73821.517163806377</v>
      </c>
      <c r="Q5571" s="44">
        <f t="shared" si="612"/>
        <v>57663.643718070496</v>
      </c>
      <c r="S5571" s="45">
        <v>155906.61778075292</v>
      </c>
      <c r="T5571" s="45">
        <v>181448.61030982682</v>
      </c>
      <c r="U5571" s="45">
        <v>43917.603462372535</v>
      </c>
      <c r="V5571" s="45">
        <v>381272.8315529523</v>
      </c>
      <c r="X5571" s="27">
        <v>5531</v>
      </c>
      <c r="Y5571" s="82">
        <f t="shared" si="613"/>
        <v>49341.209654551829</v>
      </c>
      <c r="Z5571" s="82">
        <f t="shared" si="614"/>
        <v>46323.607655822445</v>
      </c>
      <c r="AA5571" s="82">
        <f t="shared" si="615"/>
        <v>29879.417825897155</v>
      </c>
      <c r="AB5571" s="82">
        <f t="shared" si="616"/>
        <v>191741.60623780754</v>
      </c>
      <c r="AC5571" s="82">
        <f t="shared" si="617"/>
        <v>27497.909507983932</v>
      </c>
      <c r="AD5571" s="82">
        <f t="shared" si="618"/>
        <v>27784.225892173341</v>
      </c>
    </row>
    <row r="5572" spans="5:30">
      <c r="E5572" s="28">
        <v>5532</v>
      </c>
      <c r="F5572" s="51">
        <v>180849.33960453505</v>
      </c>
      <c r="G5572" s="51">
        <v>0</v>
      </c>
      <c r="H5572" s="51">
        <v>35302.542524534845</v>
      </c>
      <c r="I5572" s="55">
        <v>1.7819509877276787E-2</v>
      </c>
      <c r="J5572" s="51">
        <v>25593.619908236546</v>
      </c>
      <c r="K5572" s="51">
        <v>0</v>
      </c>
      <c r="L5572" s="51">
        <v>24399.053274355902</v>
      </c>
      <c r="M5572" s="55">
        <v>3.5715964612563988E-2</v>
      </c>
      <c r="O5572" s="44">
        <f t="shared" si="612"/>
        <v>211052.06152049705</v>
      </c>
      <c r="P5572" s="44">
        <f t="shared" si="612"/>
        <v>0</v>
      </c>
      <c r="Q5572" s="44">
        <f t="shared" si="612"/>
        <v>61652.413255724474</v>
      </c>
      <c r="S5572" s="45">
        <v>172705.20993002731</v>
      </c>
      <c r="T5572" s="45">
        <v>165082.88019776848</v>
      </c>
      <c r="U5572" s="45">
        <v>43534.840498922735</v>
      </c>
      <c r="V5572" s="45">
        <v>381322.93062671856</v>
      </c>
      <c r="X5572" s="27">
        <v>5532</v>
      </c>
      <c r="Y5572" s="82">
        <f t="shared" si="613"/>
        <v>184071.98619791705</v>
      </c>
      <c r="Z5572" s="82">
        <f t="shared" si="614"/>
        <v>0</v>
      </c>
      <c r="AA5572" s="82">
        <f t="shared" si="615"/>
        <v>35931.616529743784</v>
      </c>
      <c r="AB5572" s="82">
        <f t="shared" si="616"/>
        <v>26980.075322580011</v>
      </c>
      <c r="AC5572" s="82">
        <f t="shared" si="617"/>
        <v>0</v>
      </c>
      <c r="AD5572" s="82">
        <f t="shared" si="618"/>
        <v>25720.796725980686</v>
      </c>
    </row>
    <row r="5573" spans="5:30">
      <c r="E5573" s="28">
        <v>5533</v>
      </c>
      <c r="F5573" s="51">
        <v>119370.67958807516</v>
      </c>
      <c r="G5573" s="51">
        <v>29896.733130136035</v>
      </c>
      <c r="H5573" s="51">
        <v>19303.835503750437</v>
      </c>
      <c r="I5573" s="55">
        <v>2.5446325811852397E-2</v>
      </c>
      <c r="J5573" s="51">
        <v>55475.082022979543</v>
      </c>
      <c r="K5573" s="51">
        <v>62278.601815856324</v>
      </c>
      <c r="L5573" s="51">
        <v>28516.101104932794</v>
      </c>
      <c r="M5573" s="55">
        <v>2.8679975006475358E-2</v>
      </c>
      <c r="O5573" s="44">
        <f t="shared" si="612"/>
        <v>180926.45350794311</v>
      </c>
      <c r="P5573" s="44">
        <f t="shared" si="612"/>
        <v>96352.458217237669</v>
      </c>
      <c r="Q5573" s="44">
        <f t="shared" si="612"/>
        <v>49875.430413153983</v>
      </c>
      <c r="S5573" s="45">
        <v>287821.88102718547</v>
      </c>
      <c r="T5573" s="45">
        <v>32916.28805189691</v>
      </c>
      <c r="U5573" s="45">
        <v>60681.055844882365</v>
      </c>
      <c r="V5573" s="45">
        <v>381419.22492396476</v>
      </c>
      <c r="X5573" s="27">
        <v>5533</v>
      </c>
      <c r="Y5573" s="82">
        <f t="shared" si="613"/>
        <v>122408.22479325556</v>
      </c>
      <c r="Z5573" s="82">
        <f t="shared" si="614"/>
        <v>30657.495142075481</v>
      </c>
      <c r="AA5573" s="82">
        <f t="shared" si="615"/>
        <v>19795.047191397276</v>
      </c>
      <c r="AB5573" s="82">
        <f t="shared" si="616"/>
        <v>58518.228714687539</v>
      </c>
      <c r="AC5573" s="82">
        <f t="shared" si="617"/>
        <v>65694.963075162188</v>
      </c>
      <c r="AD5573" s="82">
        <f t="shared" si="618"/>
        <v>30080.383221756711</v>
      </c>
    </row>
    <row r="5574" spans="5:30">
      <c r="E5574" s="28">
        <v>5534</v>
      </c>
      <c r="F5574" s="51">
        <v>98746.903685945741</v>
      </c>
      <c r="G5574" s="51">
        <v>41373.5328825627</v>
      </c>
      <c r="H5574" s="51">
        <v>21481.66457869541</v>
      </c>
      <c r="I5574" s="55">
        <v>3.44658291298197E-2</v>
      </c>
      <c r="J5574" s="51">
        <v>65940.86560122596</v>
      </c>
      <c r="K5574" s="51">
        <v>11734.910533694198</v>
      </c>
      <c r="L5574" s="51">
        <v>31757.292962785286</v>
      </c>
      <c r="M5574" s="55">
        <v>2.8353297004682455E-2</v>
      </c>
      <c r="O5574" s="44">
        <f t="shared" si="612"/>
        <v>172297.94947575009</v>
      </c>
      <c r="P5574" s="44">
        <f t="shared" si="612"/>
        <v>55283.060944056415</v>
      </c>
      <c r="Q5574" s="44">
        <f t="shared" si="612"/>
        <v>56005.340172924058</v>
      </c>
      <c r="S5574" s="45">
        <v>288054.0006604623</v>
      </c>
      <c r="T5574" s="45">
        <v>45540.992311416718</v>
      </c>
      <c r="U5574" s="45">
        <v>47902.014103304413</v>
      </c>
      <c r="V5574" s="45">
        <v>381497.00707518344</v>
      </c>
      <c r="X5574" s="27">
        <v>5534</v>
      </c>
      <c r="Y5574" s="82">
        <f t="shared" si="613"/>
        <v>102150.29759548431</v>
      </c>
      <c r="Z5574" s="82">
        <f t="shared" si="614"/>
        <v>42799.505997390079</v>
      </c>
      <c r="AA5574" s="82">
        <f t="shared" si="615"/>
        <v>22222.047959488827</v>
      </c>
      <c r="AB5574" s="82">
        <f t="shared" si="616"/>
        <v>70147.651880265767</v>
      </c>
      <c r="AC5574" s="82">
        <f t="shared" si="617"/>
        <v>12483.554946666336</v>
      </c>
      <c r="AD5574" s="82">
        <f t="shared" si="618"/>
        <v>33783.292213435234</v>
      </c>
    </row>
    <row r="5575" spans="5:30">
      <c r="E5575" s="28">
        <v>5535</v>
      </c>
      <c r="F5575" s="51">
        <v>133474.19725371071</v>
      </c>
      <c r="G5575" s="51">
        <v>0</v>
      </c>
      <c r="H5575" s="51">
        <v>22732.199960844802</v>
      </c>
      <c r="I5575" s="55">
        <v>2.2175701755201144E-2</v>
      </c>
      <c r="J5575" s="51">
        <v>83801.995859406219</v>
      </c>
      <c r="K5575" s="51">
        <v>17516.054973864462</v>
      </c>
      <c r="L5575" s="51">
        <v>18941.593016508297</v>
      </c>
      <c r="M5575" s="55">
        <v>3.3422485720405765E-2</v>
      </c>
      <c r="O5575" s="44">
        <f t="shared" si="612"/>
        <v>224957.42746022285</v>
      </c>
      <c r="P5575" s="44">
        <f t="shared" si="612"/>
        <v>18502.898205369369</v>
      </c>
      <c r="Q5575" s="44">
        <f t="shared" si="612"/>
        <v>43245.052588639548</v>
      </c>
      <c r="S5575" s="45">
        <v>177712.50166528416</v>
      </c>
      <c r="T5575" s="45">
        <v>148714.01698747199</v>
      </c>
      <c r="U5575" s="45">
        <v>55090.386856131947</v>
      </c>
      <c r="V5575" s="45">
        <v>381516.90550888807</v>
      </c>
      <c r="X5575" s="27">
        <v>5535</v>
      </c>
      <c r="Y5575" s="82">
        <f t="shared" si="613"/>
        <v>136434.08124402387</v>
      </c>
      <c r="Z5575" s="82">
        <f t="shared" si="614"/>
        <v>0</v>
      </c>
      <c r="AA5575" s="82">
        <f t="shared" si="615"/>
        <v>23236.302447416092</v>
      </c>
      <c r="AB5575" s="82">
        <f t="shared" si="616"/>
        <v>88523.346216199003</v>
      </c>
      <c r="AC5575" s="82">
        <f t="shared" si="617"/>
        <v>18502.898205369369</v>
      </c>
      <c r="AD5575" s="82">
        <f t="shared" si="618"/>
        <v>20008.750141223452</v>
      </c>
    </row>
    <row r="5576" spans="5:30">
      <c r="E5576" s="28">
        <v>5536</v>
      </c>
      <c r="F5576" s="51">
        <v>73373.071294353183</v>
      </c>
      <c r="G5576" s="51">
        <v>96947.389666425792</v>
      </c>
      <c r="H5576" s="51">
        <v>25418.915180729993</v>
      </c>
      <c r="I5576" s="55">
        <v>2.0252799419124966E-2</v>
      </c>
      <c r="J5576" s="51">
        <v>150083.76521887493</v>
      </c>
      <c r="K5576" s="51">
        <v>13886.674745516646</v>
      </c>
      <c r="L5576" s="51">
        <v>21221.211692948062</v>
      </c>
      <c r="M5576" s="55">
        <v>3.7078736575889761E-2</v>
      </c>
      <c r="O5576" s="44">
        <f t="shared" si="612"/>
        <v>233660.08453236058</v>
      </c>
      <c r="P5576" s="44">
        <f t="shared" si="612"/>
        <v>113604.09301569466</v>
      </c>
      <c r="Q5576" s="44">
        <f t="shared" si="612"/>
        <v>48387.511757349384</v>
      </c>
      <c r="S5576" s="45">
        <v>242325.38377005671</v>
      </c>
      <c r="T5576" s="45">
        <v>83735.90152138962</v>
      </c>
      <c r="U5576" s="45">
        <v>55554.244613232971</v>
      </c>
      <c r="V5576" s="45">
        <v>381615.52990467928</v>
      </c>
      <c r="X5576" s="27">
        <v>5536</v>
      </c>
      <c r="Y5576" s="82">
        <f t="shared" si="613"/>
        <v>74859.081390042877</v>
      </c>
      <c r="Z5576" s="82">
        <f t="shared" si="614"/>
        <v>98910.845703547675</v>
      </c>
      <c r="AA5576" s="82">
        <f t="shared" si="615"/>
        <v>25933.719371337069</v>
      </c>
      <c r="AB5576" s="82">
        <f t="shared" si="616"/>
        <v>158801.0031423177</v>
      </c>
      <c r="AC5576" s="82">
        <f t="shared" si="617"/>
        <v>14693.247312146981</v>
      </c>
      <c r="AD5576" s="82">
        <f t="shared" si="618"/>
        <v>22453.792386012316</v>
      </c>
    </row>
    <row r="5577" spans="5:30">
      <c r="E5577" s="28">
        <v>5537</v>
      </c>
      <c r="F5577" s="51">
        <v>286346.63431532832</v>
      </c>
      <c r="G5577" s="51">
        <v>23893.794552659248</v>
      </c>
      <c r="H5577" s="51">
        <v>12616.357029720501</v>
      </c>
      <c r="I5577" s="55">
        <v>2.7271284486223329E-2</v>
      </c>
      <c r="J5577" s="51">
        <v>64432.473314015995</v>
      </c>
      <c r="K5577" s="51">
        <v>162747.3730885</v>
      </c>
      <c r="L5577" s="51">
        <v>27521.899169143093</v>
      </c>
      <c r="M5577" s="55">
        <v>3.2435811836714248E-2</v>
      </c>
      <c r="O5577" s="44">
        <f t="shared" si="612"/>
        <v>362492.21883735078</v>
      </c>
      <c r="P5577" s="44">
        <f t="shared" si="612"/>
        <v>197153.91602501893</v>
      </c>
      <c r="Q5577" s="44">
        <f t="shared" si="612"/>
        <v>42149.918088482904</v>
      </c>
      <c r="S5577" s="45">
        <v>253546.39405359072</v>
      </c>
      <c r="T5577" s="45">
        <v>73673.216297173421</v>
      </c>
      <c r="U5577" s="45">
        <v>54400.189940672106</v>
      </c>
      <c r="V5577" s="45">
        <v>381619.80029143626</v>
      </c>
      <c r="X5577" s="27">
        <v>5537</v>
      </c>
      <c r="Y5577" s="82">
        <f t="shared" si="613"/>
        <v>294155.67484141421</v>
      </c>
      <c r="Z5577" s="82">
        <f t="shared" si="614"/>
        <v>24545.409021360192</v>
      </c>
      <c r="AA5577" s="82">
        <f t="shared" si="615"/>
        <v>12960.421291457771</v>
      </c>
      <c r="AB5577" s="82">
        <f t="shared" si="616"/>
        <v>68336.543995936576</v>
      </c>
      <c r="AC5577" s="82">
        <f t="shared" si="617"/>
        <v>172608.50700365874</v>
      </c>
      <c r="AD5577" s="82">
        <f t="shared" si="618"/>
        <v>29189.496797025135</v>
      </c>
    </row>
    <row r="5578" spans="5:30">
      <c r="E5578" s="28">
        <v>5538</v>
      </c>
      <c r="F5578" s="51">
        <v>57717.832580645118</v>
      </c>
      <c r="G5578" s="51">
        <v>19440.77353317591</v>
      </c>
      <c r="H5578" s="51">
        <v>21983.851221443729</v>
      </c>
      <c r="I5578" s="55">
        <v>2.6751832107513872E-2</v>
      </c>
      <c r="J5578" s="51">
        <v>69697.775720392499</v>
      </c>
      <c r="K5578" s="51">
        <v>73353.635235696143</v>
      </c>
      <c r="L5578" s="51">
        <v>19144.32189368672</v>
      </c>
      <c r="M5578" s="55">
        <v>2.7083837024727744E-2</v>
      </c>
      <c r="O5578" s="44">
        <f t="shared" si="612"/>
        <v>132762.39144478191</v>
      </c>
      <c r="P5578" s="44">
        <f t="shared" si="612"/>
        <v>97316.674923387705</v>
      </c>
      <c r="Q5578" s="44">
        <f t="shared" si="612"/>
        <v>42760.799661581215</v>
      </c>
      <c r="S5578" s="45">
        <v>211515.74989310937</v>
      </c>
      <c r="T5578" s="45">
        <v>124382.8231597047</v>
      </c>
      <c r="U5578" s="45">
        <v>45723.236521263767</v>
      </c>
      <c r="V5578" s="45">
        <v>381621.80957407784</v>
      </c>
      <c r="X5578" s="27">
        <v>5538</v>
      </c>
      <c r="Y5578" s="82">
        <f t="shared" si="613"/>
        <v>59261.890347452136</v>
      </c>
      <c r="Z5578" s="82">
        <f t="shared" si="614"/>
        <v>19960.849842775635</v>
      </c>
      <c r="AA5578" s="82">
        <f t="shared" si="615"/>
        <v>22571.959518396357</v>
      </c>
      <c r="AB5578" s="82">
        <f t="shared" si="616"/>
        <v>73500.501097329776</v>
      </c>
      <c r="AC5578" s="82">
        <f t="shared" si="617"/>
        <v>77355.825080612078</v>
      </c>
      <c r="AD5578" s="82">
        <f t="shared" si="618"/>
        <v>20188.840143184862</v>
      </c>
    </row>
    <row r="5579" spans="5:30">
      <c r="E5579" s="28">
        <v>5539</v>
      </c>
      <c r="F5579" s="51">
        <v>30443.239743517959</v>
      </c>
      <c r="G5579" s="51">
        <v>32468.390803973016</v>
      </c>
      <c r="H5579" s="51">
        <v>19045.795269719601</v>
      </c>
      <c r="I5579" s="55">
        <v>2.617471621431515E-2</v>
      </c>
      <c r="J5579" s="51">
        <v>12863.755039729038</v>
      </c>
      <c r="K5579" s="51">
        <v>34153.78723020116</v>
      </c>
      <c r="L5579" s="51">
        <v>24854.363303792215</v>
      </c>
      <c r="M5579" s="55">
        <v>3.4718488383125176E-2</v>
      </c>
      <c r="O5579" s="44">
        <f t="shared" si="612"/>
        <v>44898.843105112348</v>
      </c>
      <c r="P5579" s="44">
        <f t="shared" si="612"/>
        <v>69582.799640357174</v>
      </c>
      <c r="Q5579" s="44">
        <f t="shared" si="612"/>
        <v>45934.72500724034</v>
      </c>
      <c r="S5579" s="45">
        <v>253590.1064311559</v>
      </c>
      <c r="T5579" s="45">
        <v>87355.144034985366</v>
      </c>
      <c r="U5579" s="45">
        <v>40694.324210500257</v>
      </c>
      <c r="V5579" s="45">
        <v>381639.5746766415</v>
      </c>
      <c r="X5579" s="27">
        <v>5539</v>
      </c>
      <c r="Y5579" s="82">
        <f t="shared" si="613"/>
        <v>31240.0829044489</v>
      </c>
      <c r="Z5579" s="82">
        <f t="shared" si="614"/>
        <v>33318.241719202488</v>
      </c>
      <c r="AA5579" s="82">
        <f t="shared" si="615"/>
        <v>19544.313555980458</v>
      </c>
      <c r="AB5579" s="82">
        <f t="shared" si="616"/>
        <v>13658.76020066345</v>
      </c>
      <c r="AC5579" s="82">
        <f t="shared" si="617"/>
        <v>36264.557921154679</v>
      </c>
      <c r="AD5579" s="82">
        <f t="shared" si="618"/>
        <v>26390.411451259883</v>
      </c>
    </row>
    <row r="5580" spans="5:30">
      <c r="E5580" s="28">
        <v>5540</v>
      </c>
      <c r="F5580" s="51">
        <v>116151.2294568767</v>
      </c>
      <c r="G5580" s="51">
        <v>38534.091189519444</v>
      </c>
      <c r="H5580" s="51">
        <v>29628.103501835911</v>
      </c>
      <c r="I5580" s="55">
        <v>2.0185273849151225E-2</v>
      </c>
      <c r="J5580" s="51">
        <v>59317.296301199051</v>
      </c>
      <c r="K5580" s="51">
        <v>23778.129475292451</v>
      </c>
      <c r="L5580" s="51">
        <v>27151.332394365891</v>
      </c>
      <c r="M5580" s="55">
        <v>3.2777435690277419E-2</v>
      </c>
      <c r="O5580" s="44">
        <f t="shared" si="612"/>
        <v>180993.92046671608</v>
      </c>
      <c r="P5580" s="44">
        <f t="shared" si="612"/>
        <v>64365.128134850107</v>
      </c>
      <c r="Q5580" s="44">
        <f t="shared" si="612"/>
        <v>58833.459315914733</v>
      </c>
      <c r="S5580" s="45">
        <v>307316.25610384654</v>
      </c>
      <c r="T5580" s="45">
        <v>23810.648710531517</v>
      </c>
      <c r="U5580" s="45">
        <v>50519.541950784056</v>
      </c>
      <c r="V5580" s="45">
        <v>381646.44676516211</v>
      </c>
      <c r="X5580" s="27">
        <v>5540</v>
      </c>
      <c r="Y5580" s="82">
        <f t="shared" si="613"/>
        <v>118495.77383137935</v>
      </c>
      <c r="Z5580" s="82">
        <f t="shared" si="614"/>
        <v>39311.912372708059</v>
      </c>
      <c r="AA5580" s="82">
        <f t="shared" si="615"/>
        <v>30226.154884651467</v>
      </c>
      <c r="AB5580" s="82">
        <f t="shared" si="616"/>
        <v>62498.146635336736</v>
      </c>
      <c r="AC5580" s="82">
        <f t="shared" si="617"/>
        <v>25053.215762142045</v>
      </c>
      <c r="AD5580" s="82">
        <f t="shared" si="618"/>
        <v>28607.304431263266</v>
      </c>
    </row>
    <row r="5581" spans="5:30">
      <c r="E5581" s="28">
        <v>5541</v>
      </c>
      <c r="F5581" s="51">
        <v>71653.936594411905</v>
      </c>
      <c r="G5581" s="51">
        <v>52775.798908008815</v>
      </c>
      <c r="H5581" s="51">
        <v>21982.774704263978</v>
      </c>
      <c r="I5581" s="55">
        <v>2.2290833286689044E-2</v>
      </c>
      <c r="J5581" s="51">
        <v>137433.78140548203</v>
      </c>
      <c r="K5581" s="51">
        <v>89827.602543675821</v>
      </c>
      <c r="L5581" s="51">
        <v>18327.130119474892</v>
      </c>
      <c r="M5581" s="55">
        <v>3.0966014834502058E-2</v>
      </c>
      <c r="O5581" s="44">
        <f t="shared" si="612"/>
        <v>218099.09878266143</v>
      </c>
      <c r="P5581" s="44">
        <f t="shared" si="612"/>
        <v>148625.7572183841</v>
      </c>
      <c r="Q5581" s="44">
        <f t="shared" si="612"/>
        <v>41788.614828328486</v>
      </c>
      <c r="S5581" s="45">
        <v>219424.02450357599</v>
      </c>
      <c r="T5581" s="45">
        <v>109760.10065512142</v>
      </c>
      <c r="U5581" s="45">
        <v>52464.482512317998</v>
      </c>
      <c r="V5581" s="45">
        <v>381648.60767101543</v>
      </c>
      <c r="X5581" s="27">
        <v>5541</v>
      </c>
      <c r="Y5581" s="82">
        <f t="shared" si="613"/>
        <v>73251.162549372937</v>
      </c>
      <c r="Z5581" s="82">
        <f t="shared" si="614"/>
        <v>53952.215443039073</v>
      </c>
      <c r="AA5581" s="82">
        <f t="shared" si="615"/>
        <v>22472.789070375573</v>
      </c>
      <c r="AB5581" s="82">
        <f t="shared" si="616"/>
        <v>144847.93623328849</v>
      </c>
      <c r="AC5581" s="82">
        <f t="shared" si="617"/>
        <v>94673.541775345017</v>
      </c>
      <c r="AD5581" s="82">
        <f t="shared" si="618"/>
        <v>19315.825757952913</v>
      </c>
    </row>
    <row r="5582" spans="5:30">
      <c r="E5582" s="28">
        <v>5542</v>
      </c>
      <c r="F5582" s="51">
        <v>35489.761201653964</v>
      </c>
      <c r="G5582" s="51">
        <v>25120.258042842295</v>
      </c>
      <c r="H5582" s="51">
        <v>21084.975397890299</v>
      </c>
      <c r="I5582" s="55">
        <v>2.8854934659628996E-2</v>
      </c>
      <c r="J5582" s="51">
        <v>81538.588614270164</v>
      </c>
      <c r="K5582" s="51">
        <v>264136.22332000552</v>
      </c>
      <c r="L5582" s="51">
        <v>35164.006283184957</v>
      </c>
      <c r="M5582" s="55">
        <v>3.8308066215226852E-2</v>
      </c>
      <c r="O5582" s="44">
        <f t="shared" si="612"/>
        <v>123618.91171480289</v>
      </c>
      <c r="P5582" s="44">
        <f t="shared" si="612"/>
        <v>308013.4762046804</v>
      </c>
      <c r="Q5582" s="44">
        <f t="shared" si="612"/>
        <v>59257.976928139346</v>
      </c>
      <c r="S5582" s="45">
        <v>246779.5028437943</v>
      </c>
      <c r="T5582" s="45">
        <v>96931.110346490139</v>
      </c>
      <c r="U5582" s="45">
        <v>37967.167311131241</v>
      </c>
      <c r="V5582" s="45">
        <v>381677.78050141572</v>
      </c>
      <c r="X5582" s="27">
        <v>5542</v>
      </c>
      <c r="Y5582" s="82">
        <f t="shared" si="613"/>
        <v>36513.815942213521</v>
      </c>
      <c r="Z5582" s="82">
        <f t="shared" si="614"/>
        <v>25845.101447301528</v>
      </c>
      <c r="AA5582" s="82">
        <f t="shared" si="615"/>
        <v>21693.38098529631</v>
      </c>
      <c r="AB5582" s="82">
        <f t="shared" si="616"/>
        <v>87105.095772589368</v>
      </c>
      <c r="AC5582" s="82">
        <f t="shared" si="617"/>
        <v>282168.37475737889</v>
      </c>
      <c r="AD5582" s="82">
        <f t="shared" si="618"/>
        <v>37564.595942843036</v>
      </c>
    </row>
    <row r="5583" spans="5:30">
      <c r="E5583" s="28">
        <v>5543</v>
      </c>
      <c r="F5583" s="51">
        <v>39617.629328710813</v>
      </c>
      <c r="G5583" s="51">
        <v>35919.181711250661</v>
      </c>
      <c r="H5583" s="51">
        <v>47594.407381646626</v>
      </c>
      <c r="I5583" s="55">
        <v>2.5976336908829847E-2</v>
      </c>
      <c r="J5583" s="51">
        <v>268713.92060081841</v>
      </c>
      <c r="K5583" s="51">
        <v>33694.980882111166</v>
      </c>
      <c r="L5583" s="51">
        <v>38168.966814407861</v>
      </c>
      <c r="M5583" s="55">
        <v>4.0246076155628113E-2</v>
      </c>
      <c r="O5583" s="44">
        <f t="shared" si="612"/>
        <v>327436.48085764499</v>
      </c>
      <c r="P5583" s="44">
        <f t="shared" si="612"/>
        <v>72813.800571790227</v>
      </c>
      <c r="Q5583" s="44">
        <f t="shared" si="612"/>
        <v>89567.247223493992</v>
      </c>
      <c r="S5583" s="45">
        <v>240966.25848933423</v>
      </c>
      <c r="T5583" s="45">
        <v>91874.438177185875</v>
      </c>
      <c r="U5583" s="45">
        <v>48850.730999718602</v>
      </c>
      <c r="V5583" s="45">
        <v>381691.42766623868</v>
      </c>
      <c r="X5583" s="27">
        <v>5543</v>
      </c>
      <c r="Y5583" s="82">
        <f t="shared" si="613"/>
        <v>40646.75021568255</v>
      </c>
      <c r="Z5583" s="82">
        <f t="shared" si="614"/>
        <v>36852.230476871591</v>
      </c>
      <c r="AA5583" s="82">
        <f t="shared" si="615"/>
        <v>48830.735742768382</v>
      </c>
      <c r="AB5583" s="82">
        <f t="shared" si="616"/>
        <v>286789.73064196244</v>
      </c>
      <c r="AC5583" s="82">
        <f t="shared" si="617"/>
        <v>35961.570094918643</v>
      </c>
      <c r="AD5583" s="82">
        <f t="shared" si="618"/>
        <v>40736.511480725618</v>
      </c>
    </row>
    <row r="5584" spans="5:30">
      <c r="E5584" s="28">
        <v>5544</v>
      </c>
      <c r="F5584" s="51">
        <v>30262.316844382058</v>
      </c>
      <c r="G5584" s="51">
        <v>29731.187304949559</v>
      </c>
      <c r="H5584" s="51">
        <v>27672.021099956015</v>
      </c>
      <c r="I5584" s="55">
        <v>2.3660837820917793E-2</v>
      </c>
      <c r="J5584" s="51">
        <v>99813.093474032823</v>
      </c>
      <c r="K5584" s="51">
        <v>0</v>
      </c>
      <c r="L5584" s="51">
        <v>21428.876316132311</v>
      </c>
      <c r="M5584" s="55">
        <v>3.1283075468603212E-2</v>
      </c>
      <c r="O5584" s="44">
        <f t="shared" si="612"/>
        <v>136349.44407469337</v>
      </c>
      <c r="P5584" s="44">
        <f t="shared" si="612"/>
        <v>30434.652105995301</v>
      </c>
      <c r="Q5584" s="44">
        <f t="shared" si="612"/>
        <v>50948.888248286858</v>
      </c>
      <c r="S5584" s="45">
        <v>114700.36668731977</v>
      </c>
      <c r="T5584" s="45">
        <v>199921.5436278469</v>
      </c>
      <c r="U5584" s="45">
        <v>67081.52878506422</v>
      </c>
      <c r="V5584" s="45">
        <v>381703.43910023093</v>
      </c>
      <c r="X5584" s="27">
        <v>5544</v>
      </c>
      <c r="Y5584" s="82">
        <f t="shared" si="613"/>
        <v>30978.348615322211</v>
      </c>
      <c r="Z5584" s="82">
        <f t="shared" si="614"/>
        <v>30434.652105995301</v>
      </c>
      <c r="AA5584" s="82">
        <f t="shared" si="615"/>
        <v>28326.764303379088</v>
      </c>
      <c r="AB5584" s="82">
        <f t="shared" si="616"/>
        <v>105371.09545937116</v>
      </c>
      <c r="AC5584" s="82">
        <f t="shared" si="617"/>
        <v>0</v>
      </c>
      <c r="AD5584" s="82">
        <f t="shared" si="618"/>
        <v>22622.123944907769</v>
      </c>
    </row>
    <row r="5585" spans="5:30">
      <c r="E5585" s="28">
        <v>5545</v>
      </c>
      <c r="F5585" s="51">
        <v>89243.063235921785</v>
      </c>
      <c r="G5585" s="51">
        <v>174949.56390071436</v>
      </c>
      <c r="H5585" s="51">
        <v>22514.865124974196</v>
      </c>
      <c r="I5585" s="55">
        <v>2.5864544457033518E-2</v>
      </c>
      <c r="J5585" s="51">
        <v>77509.603233612535</v>
      </c>
      <c r="K5585" s="51">
        <v>14044.930742381099</v>
      </c>
      <c r="L5585" s="51">
        <v>15940.445376901942</v>
      </c>
      <c r="M5585" s="55">
        <v>3.7862537603484667E-2</v>
      </c>
      <c r="O5585" s="44">
        <f t="shared" si="612"/>
        <v>174076.26343599928</v>
      </c>
      <c r="P5585" s="44">
        <f t="shared" si="612"/>
        <v>194428.28203287168</v>
      </c>
      <c r="Q5585" s="44">
        <f t="shared" si="612"/>
        <v>40069.095737372976</v>
      </c>
      <c r="S5585" s="45">
        <v>216124.72580485759</v>
      </c>
      <c r="T5585" s="45">
        <v>110088.32664041077</v>
      </c>
      <c r="U5585" s="45">
        <v>55526.944076801869</v>
      </c>
      <c r="V5585" s="45">
        <v>381739.99652207026</v>
      </c>
      <c r="X5585" s="27">
        <v>5545</v>
      </c>
      <c r="Y5585" s="82">
        <f t="shared" si="613"/>
        <v>91551.294412469142</v>
      </c>
      <c r="Z5585" s="82">
        <f t="shared" si="614"/>
        <v>179474.55467396302</v>
      </c>
      <c r="AA5585" s="82">
        <f t="shared" si="615"/>
        <v>23097.201854943207</v>
      </c>
      <c r="AB5585" s="82">
        <f t="shared" si="616"/>
        <v>82524.969023530153</v>
      </c>
      <c r="AC5585" s="82">
        <f t="shared" si="617"/>
        <v>14953.727358908656</v>
      </c>
      <c r="AD5585" s="82">
        <f t="shared" si="618"/>
        <v>16971.893882429769</v>
      </c>
    </row>
    <row r="5586" spans="5:30">
      <c r="E5586" s="28">
        <v>5546</v>
      </c>
      <c r="F5586" s="51">
        <v>125961.98087763738</v>
      </c>
      <c r="G5586" s="51">
        <v>91841.260704681277</v>
      </c>
      <c r="H5586" s="51">
        <v>27155.131025856201</v>
      </c>
      <c r="I5586" s="55">
        <v>3.3092519505941886E-2</v>
      </c>
      <c r="J5586" s="51">
        <v>75889.241115744182</v>
      </c>
      <c r="K5586" s="51">
        <v>56652.253643872777</v>
      </c>
      <c r="L5586" s="51">
        <v>36810.074076444595</v>
      </c>
      <c r="M5586" s="55">
        <v>3.3461862199249237E-2</v>
      </c>
      <c r="O5586" s="44">
        <f t="shared" si="612"/>
        <v>211154.41781256208</v>
      </c>
      <c r="P5586" s="44">
        <f t="shared" si="612"/>
        <v>155365.96192849643</v>
      </c>
      <c r="Q5586" s="44">
        <f t="shared" si="612"/>
        <v>67354.469695194552</v>
      </c>
      <c r="S5586" s="45">
        <v>202110.04484360357</v>
      </c>
      <c r="T5586" s="45">
        <v>116398.21272457785</v>
      </c>
      <c r="U5586" s="45">
        <v>63258.641029050872</v>
      </c>
      <c r="V5586" s="45">
        <v>381766.8985972323</v>
      </c>
      <c r="X5586" s="27">
        <v>5546</v>
      </c>
      <c r="Y5586" s="82">
        <f t="shared" si="613"/>
        <v>130130.38018683769</v>
      </c>
      <c r="Z5586" s="82">
        <f t="shared" si="614"/>
        <v>94880.519416001247</v>
      </c>
      <c r="AA5586" s="82">
        <f t="shared" si="615"/>
        <v>28053.762729015758</v>
      </c>
      <c r="AB5586" s="82">
        <f t="shared" si="616"/>
        <v>81024.037625724392</v>
      </c>
      <c r="AC5586" s="82">
        <f t="shared" si="617"/>
        <v>60485.442512495167</v>
      </c>
      <c r="AD5586" s="82">
        <f t="shared" si="618"/>
        <v>39300.70696617879</v>
      </c>
    </row>
    <row r="5587" spans="5:30">
      <c r="E5587" s="28">
        <v>5547</v>
      </c>
      <c r="F5587" s="51">
        <v>59495.051718669791</v>
      </c>
      <c r="G5587" s="51">
        <v>85455.035959979767</v>
      </c>
      <c r="H5587" s="51">
        <v>31812.893619151182</v>
      </c>
      <c r="I5587" s="55">
        <v>2.4892189096448421E-2</v>
      </c>
      <c r="J5587" s="51">
        <v>172318.61881320091</v>
      </c>
      <c r="K5587" s="51">
        <v>339523.5116614732</v>
      </c>
      <c r="L5587" s="51">
        <v>19004.41135566097</v>
      </c>
      <c r="M5587" s="55">
        <v>3.1914597836973015E-2</v>
      </c>
      <c r="O5587" s="44">
        <f t="shared" si="612"/>
        <v>243220.39375477369</v>
      </c>
      <c r="P5587" s="44">
        <f t="shared" si="612"/>
        <v>446662.67601724406</v>
      </c>
      <c r="Q5587" s="44">
        <f t="shared" si="612"/>
        <v>52703.874649530699</v>
      </c>
      <c r="S5587" s="45">
        <v>220736.96699191383</v>
      </c>
      <c r="T5587" s="45">
        <v>116118.91325153245</v>
      </c>
      <c r="U5587" s="45">
        <v>44917.582551167958</v>
      </c>
      <c r="V5587" s="45">
        <v>381773.46279461426</v>
      </c>
      <c r="X5587" s="27">
        <v>5547</v>
      </c>
      <c r="Y5587" s="82">
        <f t="shared" si="613"/>
        <v>60976.013796353895</v>
      </c>
      <c r="Z5587" s="82">
        <f t="shared" si="614"/>
        <v>87582.198874339389</v>
      </c>
      <c r="AA5587" s="82">
        <f t="shared" si="615"/>
        <v>32604.786182824289</v>
      </c>
      <c r="AB5587" s="82">
        <f t="shared" si="616"/>
        <v>182244.3799584198</v>
      </c>
      <c r="AC5587" s="82">
        <f t="shared" si="617"/>
        <v>359080.47714290465</v>
      </c>
      <c r="AD5587" s="82">
        <f t="shared" si="618"/>
        <v>20099.088466706413</v>
      </c>
    </row>
    <row r="5588" spans="5:30">
      <c r="E5588" s="28">
        <v>5548</v>
      </c>
      <c r="F5588" s="51">
        <v>58769.449367435416</v>
      </c>
      <c r="G5588" s="51">
        <v>54963.401526010763</v>
      </c>
      <c r="H5588" s="51">
        <v>48078.822091736205</v>
      </c>
      <c r="I5588" s="55">
        <v>3.0932679620575151E-2</v>
      </c>
      <c r="J5588" s="51">
        <v>231229.99988128422</v>
      </c>
      <c r="K5588" s="51">
        <v>9339.0356798719677</v>
      </c>
      <c r="L5588" s="51">
        <v>19446.132388615115</v>
      </c>
      <c r="M5588" s="55">
        <v>3.2232460422955675E-2</v>
      </c>
      <c r="O5588" s="44">
        <f t="shared" si="612"/>
        <v>306653.56584234443</v>
      </c>
      <c r="P5588" s="44">
        <f t="shared" si="612"/>
        <v>66601.815350983423</v>
      </c>
      <c r="Q5588" s="44">
        <f t="shared" si="612"/>
        <v>70259.867457560831</v>
      </c>
      <c r="S5588" s="45">
        <v>192523.6796164285</v>
      </c>
      <c r="T5588" s="45">
        <v>151309.51141332739</v>
      </c>
      <c r="U5588" s="45">
        <v>37941.792762557779</v>
      </c>
      <c r="V5588" s="45">
        <v>381774.98379231367</v>
      </c>
      <c r="X5588" s="27">
        <v>5548</v>
      </c>
      <c r="Y5588" s="82">
        <f t="shared" si="613"/>
        <v>60587.345916195904</v>
      </c>
      <c r="Z5588" s="82">
        <f t="shared" si="614"/>
        <v>56663.566816271879</v>
      </c>
      <c r="AA5588" s="82">
        <f t="shared" si="615"/>
        <v>49566.028892034512</v>
      </c>
      <c r="AB5588" s="82">
        <f t="shared" si="616"/>
        <v>246066.21992614851</v>
      </c>
      <c r="AC5588" s="82">
        <f t="shared" si="617"/>
        <v>9938.2485347115435</v>
      </c>
      <c r="AD5588" s="82">
        <f t="shared" si="618"/>
        <v>20693.838565526323</v>
      </c>
    </row>
    <row r="5589" spans="5:30">
      <c r="E5589" s="28">
        <v>5549</v>
      </c>
      <c r="F5589" s="51">
        <v>99650.287832455244</v>
      </c>
      <c r="G5589" s="51">
        <v>35173.58113135882</v>
      </c>
      <c r="H5589" s="51">
        <v>20964.205362158697</v>
      </c>
      <c r="I5589" s="55">
        <v>2.965421922972299E-2</v>
      </c>
      <c r="J5589" s="51">
        <v>32135.885206832238</v>
      </c>
      <c r="K5589" s="51">
        <v>36313.739723181177</v>
      </c>
      <c r="L5589" s="51">
        <v>30002.738410776856</v>
      </c>
      <c r="M5589" s="55">
        <v>3.5870031213422353E-2</v>
      </c>
      <c r="O5589" s="44">
        <f t="shared" si="612"/>
        <v>136881.0871808923</v>
      </c>
      <c r="P5589" s="44">
        <f t="shared" si="612"/>
        <v>74948.423360594054</v>
      </c>
      <c r="Q5589" s="44">
        <f t="shared" si="612"/>
        <v>53586.441706252685</v>
      </c>
      <c r="S5589" s="45">
        <v>273313.61987527111</v>
      </c>
      <c r="T5589" s="45">
        <v>60127.185254858705</v>
      </c>
      <c r="U5589" s="45">
        <v>48463.487081130981</v>
      </c>
      <c r="V5589" s="45">
        <v>381904.29221126076</v>
      </c>
      <c r="X5589" s="27">
        <v>5549</v>
      </c>
      <c r="Y5589" s="82">
        <f t="shared" si="613"/>
        <v>102605.33931414386</v>
      </c>
      <c r="Z5589" s="82">
        <f t="shared" si="614"/>
        <v>36216.626217322577</v>
      </c>
      <c r="AA5589" s="82">
        <f t="shared" si="615"/>
        <v>21585.882503945082</v>
      </c>
      <c r="AB5589" s="82">
        <f t="shared" si="616"/>
        <v>34275.747866748432</v>
      </c>
      <c r="AC5589" s="82">
        <f t="shared" si="617"/>
        <v>38731.797143271484</v>
      </c>
      <c r="AD5589" s="82">
        <f t="shared" si="618"/>
        <v>32000.559202307602</v>
      </c>
    </row>
    <row r="5590" spans="5:30">
      <c r="E5590" s="28">
        <v>5550</v>
      </c>
      <c r="F5590" s="51">
        <v>18063.302248718082</v>
      </c>
      <c r="G5590" s="51">
        <v>79004.415285032272</v>
      </c>
      <c r="H5590" s="51">
        <v>23746.120064874925</v>
      </c>
      <c r="I5590" s="55">
        <v>2.677605089419708E-2</v>
      </c>
      <c r="J5590" s="51">
        <v>95665.431560378405</v>
      </c>
      <c r="K5590" s="51">
        <v>237661.66736732578</v>
      </c>
      <c r="L5590" s="51">
        <v>22370.511284103486</v>
      </c>
      <c r="M5590" s="55">
        <v>3.2556273927560692E-2</v>
      </c>
      <c r="O5590" s="44">
        <f t="shared" si="612"/>
        <v>119971.84444712347</v>
      </c>
      <c r="P5590" s="44">
        <f t="shared" si="612"/>
        <v>333089.7045791655</v>
      </c>
      <c r="Q5590" s="44">
        <f t="shared" si="612"/>
        <v>48099.254121386366</v>
      </c>
      <c r="S5590" s="45">
        <v>314919.85150488903</v>
      </c>
      <c r="T5590" s="45">
        <v>8610.51702458416</v>
      </c>
      <c r="U5590" s="45">
        <v>58386.957964981033</v>
      </c>
      <c r="V5590" s="45">
        <v>381917.32649445423</v>
      </c>
      <c r="X5590" s="27">
        <v>5550</v>
      </c>
      <c r="Y5590" s="82">
        <f t="shared" si="613"/>
        <v>18546.966149047021</v>
      </c>
      <c r="Z5590" s="82">
        <f t="shared" si="614"/>
        <v>81119.841529570564</v>
      </c>
      <c r="AA5590" s="82">
        <f t="shared" si="615"/>
        <v>24381.947384271727</v>
      </c>
      <c r="AB5590" s="82">
        <f t="shared" si="616"/>
        <v>101424.87829807645</v>
      </c>
      <c r="AC5590" s="82">
        <f t="shared" si="617"/>
        <v>251969.86304959492</v>
      </c>
      <c r="AD5590" s="82">
        <f t="shared" si="618"/>
        <v>23717.306737114639</v>
      </c>
    </row>
    <row r="5591" spans="5:30">
      <c r="E5591" s="28">
        <v>5551</v>
      </c>
      <c r="F5591" s="51">
        <v>109718.60929744539</v>
      </c>
      <c r="G5591" s="51">
        <v>4990.8289677519006</v>
      </c>
      <c r="H5591" s="51">
        <v>29443.252714944498</v>
      </c>
      <c r="I5591" s="55">
        <v>2.4460707530066544E-2</v>
      </c>
      <c r="J5591" s="51">
        <v>12311.414550538298</v>
      </c>
      <c r="K5591" s="51">
        <v>107266.89303974263</v>
      </c>
      <c r="L5591" s="51">
        <v>22897.35808215438</v>
      </c>
      <c r="M5591" s="55">
        <v>3.6158251563541993E-2</v>
      </c>
      <c r="O5591" s="44">
        <f t="shared" si="612"/>
        <v>125471.01270523055</v>
      </c>
      <c r="P5591" s="44">
        <f t="shared" si="612"/>
        <v>118977.08150828686</v>
      </c>
      <c r="Q5591" s="44">
        <f t="shared" si="612"/>
        <v>54469.079318698743</v>
      </c>
      <c r="S5591" s="45">
        <v>201058.53786844516</v>
      </c>
      <c r="T5591" s="45">
        <v>136241.32022876045</v>
      </c>
      <c r="U5591" s="45">
        <v>44623.196931274695</v>
      </c>
      <c r="V5591" s="45">
        <v>381923.05502848036</v>
      </c>
      <c r="X5591" s="27">
        <v>5551</v>
      </c>
      <c r="Y5591" s="82">
        <f t="shared" si="613"/>
        <v>112402.40411007583</v>
      </c>
      <c r="Z5591" s="82">
        <f t="shared" si="614"/>
        <v>5112.9081754646631</v>
      </c>
      <c r="AA5591" s="82">
        <f t="shared" si="615"/>
        <v>30163.455508338589</v>
      </c>
      <c r="AB5591" s="82">
        <f t="shared" si="616"/>
        <v>13068.608595154717</v>
      </c>
      <c r="AC5591" s="82">
        <f t="shared" si="617"/>
        <v>113864.1733328222</v>
      </c>
      <c r="AD5591" s="82">
        <f t="shared" si="618"/>
        <v>24305.62381036015</v>
      </c>
    </row>
    <row r="5592" spans="5:30">
      <c r="E5592" s="28">
        <v>5552</v>
      </c>
      <c r="F5592" s="51">
        <v>56546.730168339622</v>
      </c>
      <c r="G5592" s="51">
        <v>94000.418564323016</v>
      </c>
      <c r="H5592" s="51">
        <v>28380.539295675921</v>
      </c>
      <c r="I5592" s="55">
        <v>2.1973475103532192E-2</v>
      </c>
      <c r="J5592" s="51">
        <v>156336.27724590391</v>
      </c>
      <c r="K5592" s="51">
        <v>0</v>
      </c>
      <c r="L5592" s="51">
        <v>40256.973314438641</v>
      </c>
      <c r="M5592" s="55">
        <v>3.8831770662553916E-2</v>
      </c>
      <c r="O5592" s="44">
        <f t="shared" si="612"/>
        <v>223764.99823236419</v>
      </c>
      <c r="P5592" s="44">
        <f t="shared" si="612"/>
        <v>96065.934421367769</v>
      </c>
      <c r="Q5592" s="44">
        <f t="shared" si="612"/>
        <v>71743.316865120432</v>
      </c>
      <c r="S5592" s="45">
        <v>235612.03620577615</v>
      </c>
      <c r="T5592" s="45">
        <v>88527.890097098163</v>
      </c>
      <c r="U5592" s="45">
        <v>57920.596494168203</v>
      </c>
      <c r="V5592" s="45">
        <v>382060.52279704256</v>
      </c>
      <c r="X5592" s="27">
        <v>5552</v>
      </c>
      <c r="Y5592" s="82">
        <f t="shared" si="613"/>
        <v>57789.258335879778</v>
      </c>
      <c r="Z5592" s="82">
        <f t="shared" si="614"/>
        <v>96065.934421367769</v>
      </c>
      <c r="AA5592" s="82">
        <f t="shared" si="615"/>
        <v>29004.158369314271</v>
      </c>
      <c r="AB5592" s="82">
        <f t="shared" si="616"/>
        <v>165975.73989648442</v>
      </c>
      <c r="AC5592" s="82">
        <f t="shared" si="617"/>
        <v>0</v>
      </c>
      <c r="AD5592" s="82">
        <f t="shared" si="618"/>
        <v>42739.158495806165</v>
      </c>
    </row>
    <row r="5593" spans="5:30">
      <c r="E5593" s="28">
        <v>5553</v>
      </c>
      <c r="F5593" s="51">
        <v>28686.050049243935</v>
      </c>
      <c r="G5593" s="51">
        <v>17797.957152378458</v>
      </c>
      <c r="H5593" s="51">
        <v>32251.966184610093</v>
      </c>
      <c r="I5593" s="55">
        <v>2.6925107854360922E-2</v>
      </c>
      <c r="J5593" s="51">
        <v>64916.838785496911</v>
      </c>
      <c r="K5593" s="51">
        <v>48420.588850822482</v>
      </c>
      <c r="L5593" s="51">
        <v>19274.7520239035</v>
      </c>
      <c r="M5593" s="55">
        <v>2.5146567087196689E-2</v>
      </c>
      <c r="O5593" s="44">
        <f t="shared" si="612"/>
        <v>97799.545859419828</v>
      </c>
      <c r="P5593" s="44">
        <f t="shared" si="612"/>
        <v>69251.883405510976</v>
      </c>
      <c r="Q5593" s="44">
        <f t="shared" si="612"/>
        <v>53411.8249325664</v>
      </c>
      <c r="S5593" s="45">
        <v>173389.01061125976</v>
      </c>
      <c r="T5593" s="45">
        <v>158582.46159983519</v>
      </c>
      <c r="U5593" s="45">
        <v>50112.421670788819</v>
      </c>
      <c r="V5593" s="45">
        <v>382083.89388188376</v>
      </c>
      <c r="X5593" s="27">
        <v>5553</v>
      </c>
      <c r="Y5593" s="82">
        <f t="shared" si="613"/>
        <v>29458.425040735423</v>
      </c>
      <c r="Z5593" s="82">
        <f t="shared" si="614"/>
        <v>18277.16906829354</v>
      </c>
      <c r="AA5593" s="82">
        <f t="shared" si="615"/>
        <v>33120.353852645916</v>
      </c>
      <c r="AB5593" s="82">
        <f t="shared" si="616"/>
        <v>68341.120818684401</v>
      </c>
      <c r="AC5593" s="82">
        <f t="shared" si="617"/>
        <v>50974.714337217432</v>
      </c>
      <c r="AD5593" s="82">
        <f t="shared" si="618"/>
        <v>20291.471079920484</v>
      </c>
    </row>
    <row r="5594" spans="5:30">
      <c r="E5594" s="28">
        <v>5554</v>
      </c>
      <c r="F5594" s="51">
        <v>135694.75517788937</v>
      </c>
      <c r="G5594" s="51">
        <v>257511.73367976979</v>
      </c>
      <c r="H5594" s="51">
        <v>20369.741976585632</v>
      </c>
      <c r="I5594" s="55">
        <v>2.1128926106889989E-2</v>
      </c>
      <c r="J5594" s="51">
        <v>27235.376845121504</v>
      </c>
      <c r="K5594" s="51">
        <v>167081.89973007774</v>
      </c>
      <c r="L5594" s="51">
        <v>24903.894955442549</v>
      </c>
      <c r="M5594" s="55">
        <v>3.180933010159602E-2</v>
      </c>
      <c r="O5594" s="44">
        <f t="shared" si="612"/>
        <v>167257.31465028782</v>
      </c>
      <c r="P5594" s="44">
        <f t="shared" si="612"/>
        <v>438991.89945923036</v>
      </c>
      <c r="Q5594" s="44">
        <f t="shared" si="612"/>
        <v>47039.13430952825</v>
      </c>
      <c r="S5594" s="45">
        <v>304461.20433824975</v>
      </c>
      <c r="T5594" s="45">
        <v>16914.004931711352</v>
      </c>
      <c r="U5594" s="45">
        <v>60761.779778576034</v>
      </c>
      <c r="V5594" s="45">
        <v>382136.98904853716</v>
      </c>
      <c r="X5594" s="27">
        <v>5554</v>
      </c>
      <c r="Y5594" s="82">
        <f t="shared" si="613"/>
        <v>138561.8396331355</v>
      </c>
      <c r="Z5594" s="82">
        <f t="shared" si="614"/>
        <v>262952.68007234676</v>
      </c>
      <c r="AA5594" s="82">
        <f t="shared" si="615"/>
        <v>20800.132749625322</v>
      </c>
      <c r="AB5594" s="82">
        <f t="shared" si="616"/>
        <v>28695.475017152319</v>
      </c>
      <c r="AC5594" s="82">
        <f t="shared" si="617"/>
        <v>176039.2193868836</v>
      </c>
      <c r="AD5594" s="82">
        <f t="shared" si="618"/>
        <v>26239.001559902932</v>
      </c>
    </row>
    <row r="5595" spans="5:30">
      <c r="E5595" s="28">
        <v>5555</v>
      </c>
      <c r="F5595" s="51">
        <v>111041.5338794712</v>
      </c>
      <c r="G5595" s="51">
        <v>211133.44697097532</v>
      </c>
      <c r="H5595" s="51">
        <v>21509.788911483669</v>
      </c>
      <c r="I5595" s="55">
        <v>2.6767119803090475E-2</v>
      </c>
      <c r="J5595" s="51">
        <v>87863.09158851557</v>
      </c>
      <c r="K5595" s="51">
        <v>5311.057697063623</v>
      </c>
      <c r="L5595" s="51">
        <v>27469.682071574192</v>
      </c>
      <c r="M5595" s="55">
        <v>2.5178829239157173E-2</v>
      </c>
      <c r="O5595" s="44">
        <f t="shared" si="612"/>
        <v>206500.23581237678</v>
      </c>
      <c r="P5595" s="44">
        <f t="shared" si="612"/>
        <v>222375.40633565586</v>
      </c>
      <c r="Q5595" s="44">
        <f t="shared" si="612"/>
        <v>51000.678381988284</v>
      </c>
      <c r="S5595" s="45">
        <v>300201.24037399853</v>
      </c>
      <c r="T5595" s="45">
        <v>32855.801484855634</v>
      </c>
      <c r="U5595" s="45">
        <v>49082.167934425779</v>
      </c>
      <c r="V5595" s="45">
        <v>382139.20979327994</v>
      </c>
      <c r="X5595" s="27">
        <v>5555</v>
      </c>
      <c r="Y5595" s="82">
        <f t="shared" si="613"/>
        <v>114013.79591994194</v>
      </c>
      <c r="Z5595" s="82">
        <f t="shared" si="614"/>
        <v>216784.88124048687</v>
      </c>
      <c r="AA5595" s="82">
        <f t="shared" si="615"/>
        <v>22085.544008216541</v>
      </c>
      <c r="AB5595" s="82">
        <f t="shared" si="616"/>
        <v>92486.439892434821</v>
      </c>
      <c r="AC5595" s="82">
        <f t="shared" si="617"/>
        <v>5590.5250951689941</v>
      </c>
      <c r="AD5595" s="82">
        <f t="shared" si="618"/>
        <v>28915.13437377174</v>
      </c>
    </row>
    <row r="5596" spans="5:30">
      <c r="E5596" s="28">
        <v>5556</v>
      </c>
      <c r="F5596" s="51">
        <v>107962.7216584706</v>
      </c>
      <c r="G5596" s="51">
        <v>21376.126701197936</v>
      </c>
      <c r="H5596" s="51">
        <v>13322.257812446986</v>
      </c>
      <c r="I5596" s="55">
        <v>2.3080009505301459E-2</v>
      </c>
      <c r="J5596" s="51">
        <v>86071.883545863471</v>
      </c>
      <c r="K5596" s="51">
        <v>44111.97621678868</v>
      </c>
      <c r="L5596" s="51">
        <v>25680.414391533101</v>
      </c>
      <c r="M5596" s="55">
        <v>2.52108809544874E-2</v>
      </c>
      <c r="O5596" s="44">
        <f t="shared" si="612"/>
        <v>200732.95616709843</v>
      </c>
      <c r="P5596" s="44">
        <f t="shared" si="612"/>
        <v>68137.338056564462</v>
      </c>
      <c r="Q5596" s="44">
        <f t="shared" si="612"/>
        <v>40565.222714502524</v>
      </c>
      <c r="S5596" s="45">
        <v>264409.85308008495</v>
      </c>
      <c r="T5596" s="45">
        <v>47535.056670214559</v>
      </c>
      <c r="U5596" s="45">
        <v>70194.3327044873</v>
      </c>
      <c r="V5596" s="45">
        <v>382139.24245478684</v>
      </c>
      <c r="X5596" s="27">
        <v>5556</v>
      </c>
      <c r="Y5596" s="82">
        <f t="shared" si="613"/>
        <v>110454.50230056632</v>
      </c>
      <c r="Z5596" s="82">
        <f t="shared" si="614"/>
        <v>21869.487908648112</v>
      </c>
      <c r="AA5596" s="82">
        <f t="shared" si="615"/>
        <v>13629.735649390339</v>
      </c>
      <c r="AB5596" s="82">
        <f t="shared" si="616"/>
        <v>90278.453866532102</v>
      </c>
      <c r="AC5596" s="82">
        <f t="shared" si="617"/>
        <v>46267.850147916353</v>
      </c>
      <c r="AD5596" s="82">
        <f t="shared" si="618"/>
        <v>26935.487065112189</v>
      </c>
    </row>
    <row r="5597" spans="5:30">
      <c r="E5597" s="28">
        <v>5557</v>
      </c>
      <c r="F5597" s="51">
        <v>112609.94692319461</v>
      </c>
      <c r="G5597" s="51">
        <v>0</v>
      </c>
      <c r="H5597" s="51">
        <v>19163.903191245212</v>
      </c>
      <c r="I5597" s="55">
        <v>2.6152570575904005E-2</v>
      </c>
      <c r="J5597" s="51">
        <v>56667.42112001135</v>
      </c>
      <c r="K5597" s="51">
        <v>19721.596289964873</v>
      </c>
      <c r="L5597" s="51">
        <v>34837.613474897458</v>
      </c>
      <c r="M5597" s="55">
        <v>3.5804815601858997E-2</v>
      </c>
      <c r="O5597" s="44">
        <f t="shared" si="612"/>
        <v>175786.43561295094</v>
      </c>
      <c r="P5597" s="44">
        <f t="shared" si="612"/>
        <v>20961.961912799823</v>
      </c>
      <c r="Q5597" s="44">
        <f t="shared" si="612"/>
        <v>56693.770990493736</v>
      </c>
      <c r="S5597" s="45">
        <v>262615.64979161433</v>
      </c>
      <c r="T5597" s="45">
        <v>59713.477903140854</v>
      </c>
      <c r="U5597" s="45">
        <v>59869.852942119702</v>
      </c>
      <c r="V5597" s="45">
        <v>382198.98063687491</v>
      </c>
      <c r="X5597" s="27">
        <v>5557</v>
      </c>
      <c r="Y5597" s="82">
        <f t="shared" si="613"/>
        <v>115554.98650765227</v>
      </c>
      <c r="Z5597" s="82">
        <f t="shared" si="614"/>
        <v>0</v>
      </c>
      <c r="AA5597" s="82">
        <f t="shared" si="615"/>
        <v>19665.088521964044</v>
      </c>
      <c r="AB5597" s="82">
        <f t="shared" si="616"/>
        <v>60231.449105298663</v>
      </c>
      <c r="AC5597" s="82">
        <f t="shared" si="617"/>
        <v>20961.961912799823</v>
      </c>
      <c r="AD5597" s="82">
        <f t="shared" si="618"/>
        <v>37028.682468529689</v>
      </c>
    </row>
    <row r="5598" spans="5:30">
      <c r="E5598" s="28">
        <v>5558</v>
      </c>
      <c r="F5598" s="51">
        <v>162474.83137299385</v>
      </c>
      <c r="G5598" s="51">
        <v>91583.240806757676</v>
      </c>
      <c r="H5598" s="51">
        <v>21541.001782322688</v>
      </c>
      <c r="I5598" s="55">
        <v>1.8936066141042943E-2</v>
      </c>
      <c r="J5598" s="51">
        <v>151548.74420445261</v>
      </c>
      <c r="K5598" s="51">
        <v>37844.626615604517</v>
      </c>
      <c r="L5598" s="51">
        <v>26539.189809378222</v>
      </c>
      <c r="M5598" s="55">
        <v>2.4360844120898489E-2</v>
      </c>
      <c r="O5598" s="44">
        <f t="shared" si="612"/>
        <v>323731.71132550354</v>
      </c>
      <c r="P5598" s="44">
        <f t="shared" si="612"/>
        <v>132818.10680175468</v>
      </c>
      <c r="Q5598" s="44">
        <f t="shared" si="612"/>
        <v>49649.400835720444</v>
      </c>
      <c r="S5598" s="45">
        <v>226937.65867221254</v>
      </c>
      <c r="T5598" s="45">
        <v>104793.91394221206</v>
      </c>
      <c r="U5598" s="45">
        <v>50468.591270534642</v>
      </c>
      <c r="V5598" s="45">
        <v>382200.1638849593</v>
      </c>
      <c r="X5598" s="27">
        <v>5558</v>
      </c>
      <c r="Y5598" s="82">
        <f t="shared" si="613"/>
        <v>165551.46552612766</v>
      </c>
      <c r="Z5598" s="82">
        <f t="shared" si="614"/>
        <v>93317.467112085506</v>
      </c>
      <c r="AA5598" s="82">
        <f t="shared" si="615"/>
        <v>21948.903616817075</v>
      </c>
      <c r="AB5598" s="82">
        <f t="shared" si="616"/>
        <v>158180.24579937584</v>
      </c>
      <c r="AC5598" s="82">
        <f t="shared" si="617"/>
        <v>39500.639689669188</v>
      </c>
      <c r="AD5598" s="82">
        <f t="shared" si="618"/>
        <v>27700.497218903369</v>
      </c>
    </row>
    <row r="5599" spans="5:30">
      <c r="E5599" s="28">
        <v>5559</v>
      </c>
      <c r="F5599" s="51">
        <v>25393.259828776128</v>
      </c>
      <c r="G5599" s="51">
        <v>99265.821629041107</v>
      </c>
      <c r="H5599" s="51">
        <v>25249.582988420771</v>
      </c>
      <c r="I5599" s="55">
        <v>2.401310382753824E-2</v>
      </c>
      <c r="J5599" s="51">
        <v>133052.0631386785</v>
      </c>
      <c r="K5599" s="51">
        <v>44536.094861734666</v>
      </c>
      <c r="L5599" s="51">
        <v>27712.770996970095</v>
      </c>
      <c r="M5599" s="55">
        <v>3.3914016944695008E-2</v>
      </c>
      <c r="O5599" s="44">
        <f t="shared" si="612"/>
        <v>166870.77192963631</v>
      </c>
      <c r="P5599" s="44">
        <f t="shared" si="612"/>
        <v>148801.71405887144</v>
      </c>
      <c r="Q5599" s="44">
        <f t="shared" si="612"/>
        <v>55196.564624663268</v>
      </c>
      <c r="S5599" s="45">
        <v>235786.74285932432</v>
      </c>
      <c r="T5599" s="45">
        <v>104260.92316668834</v>
      </c>
      <c r="U5599" s="45">
        <v>42198.15653883839</v>
      </c>
      <c r="V5599" s="45">
        <v>382245.82256485109</v>
      </c>
      <c r="X5599" s="27">
        <v>5559</v>
      </c>
      <c r="Y5599" s="82">
        <f t="shared" si="613"/>
        <v>26003.030813564183</v>
      </c>
      <c r="Z5599" s="82">
        <f t="shared" si="614"/>
        <v>101649.50211034516</v>
      </c>
      <c r="AA5599" s="82">
        <f t="shared" si="615"/>
        <v>25855.903846323759</v>
      </c>
      <c r="AB5599" s="82">
        <f t="shared" si="616"/>
        <v>140867.74111607211</v>
      </c>
      <c r="AC5599" s="82">
        <f t="shared" si="617"/>
        <v>47152.211948526274</v>
      </c>
      <c r="AD5599" s="82">
        <f t="shared" si="618"/>
        <v>29340.660778339505</v>
      </c>
    </row>
    <row r="5600" spans="5:30">
      <c r="E5600" s="28">
        <v>5560</v>
      </c>
      <c r="F5600" s="51">
        <v>105458.28014045948</v>
      </c>
      <c r="G5600" s="51">
        <v>16472.771787784277</v>
      </c>
      <c r="H5600" s="51">
        <v>19608.442235673163</v>
      </c>
      <c r="I5600" s="55">
        <v>2.4326613513079708E-2</v>
      </c>
      <c r="J5600" s="51">
        <v>76946.835217410859</v>
      </c>
      <c r="K5600" s="51">
        <v>0</v>
      </c>
      <c r="L5600" s="51">
        <v>23283.838733920253</v>
      </c>
      <c r="M5600" s="55">
        <v>3.4286359158985272E-2</v>
      </c>
      <c r="O5600" s="44">
        <f t="shared" si="612"/>
        <v>189544.82005481599</v>
      </c>
      <c r="P5600" s="44">
        <f t="shared" si="612"/>
        <v>16873.498540554869</v>
      </c>
      <c r="Q5600" s="44">
        <f t="shared" si="612"/>
        <v>44753.443343709863</v>
      </c>
      <c r="S5600" s="45">
        <v>279906.73648229742</v>
      </c>
      <c r="T5600" s="45">
        <v>49809.386019204481</v>
      </c>
      <c r="U5600" s="45">
        <v>52534.632218922154</v>
      </c>
      <c r="V5600" s="45">
        <v>382250.75472042407</v>
      </c>
      <c r="X5600" s="27">
        <v>5560</v>
      </c>
      <c r="Y5600" s="82">
        <f t="shared" si="613"/>
        <v>108023.72296319054</v>
      </c>
      <c r="Z5600" s="82">
        <f t="shared" si="614"/>
        <v>16873.498540554869</v>
      </c>
      <c r="AA5600" s="82">
        <f t="shared" si="615"/>
        <v>20085.449231533934</v>
      </c>
      <c r="AB5600" s="82">
        <f t="shared" si="616"/>
        <v>81521.097091625459</v>
      </c>
      <c r="AC5600" s="82">
        <f t="shared" si="617"/>
        <v>0</v>
      </c>
      <c r="AD5600" s="82">
        <f t="shared" si="618"/>
        <v>24667.994112175926</v>
      </c>
    </row>
    <row r="5601" spans="5:30">
      <c r="E5601" s="28">
        <v>5561</v>
      </c>
      <c r="F5601" s="51">
        <v>123349.46994671096</v>
      </c>
      <c r="G5601" s="51">
        <v>17556.646389046386</v>
      </c>
      <c r="H5601" s="51">
        <v>35280.958842418731</v>
      </c>
      <c r="I5601" s="55">
        <v>3.2516650123443361E-2</v>
      </c>
      <c r="J5601" s="51">
        <v>58795.455870598773</v>
      </c>
      <c r="K5601" s="51">
        <v>12344.694781464832</v>
      </c>
      <c r="L5601" s="51">
        <v>26151.997111077257</v>
      </c>
      <c r="M5601" s="55">
        <v>4.2667421117200358E-2</v>
      </c>
      <c r="O5601" s="44">
        <f t="shared" si="612"/>
        <v>190657.89202707121</v>
      </c>
      <c r="P5601" s="44">
        <f t="shared" si="612"/>
        <v>31417.475959720901</v>
      </c>
      <c r="Q5601" s="44">
        <f t="shared" si="612"/>
        <v>64582.671484822175</v>
      </c>
      <c r="S5601" s="45">
        <v>160778.01816612086</v>
      </c>
      <c r="T5601" s="45">
        <v>179020.31487240706</v>
      </c>
      <c r="U5601" s="45">
        <v>42549.508727639652</v>
      </c>
      <c r="V5601" s="45">
        <v>382347.84176616755</v>
      </c>
      <c r="X5601" s="27">
        <v>5561</v>
      </c>
      <c r="Y5601" s="82">
        <f t="shared" si="613"/>
        <v>127360.38150388034</v>
      </c>
      <c r="Z5601" s="82">
        <f t="shared" si="614"/>
        <v>18127.529717020021</v>
      </c>
      <c r="AA5601" s="82">
        <f t="shared" si="615"/>
        <v>36428.177437117265</v>
      </c>
      <c r="AB5601" s="82">
        <f t="shared" si="616"/>
        <v>63297.510523190867</v>
      </c>
      <c r="AC5601" s="82">
        <f t="shared" si="617"/>
        <v>13289.94624270088</v>
      </c>
      <c r="AD5601" s="82">
        <f t="shared" si="618"/>
        <v>28154.494047704909</v>
      </c>
    </row>
    <row r="5602" spans="5:30">
      <c r="E5602" s="28">
        <v>5562</v>
      </c>
      <c r="F5602" s="51">
        <v>129317.576500557</v>
      </c>
      <c r="G5602" s="51">
        <v>100795.84540795966</v>
      </c>
      <c r="H5602" s="51">
        <v>15658.724927624698</v>
      </c>
      <c r="I5602" s="55">
        <v>2.6633107058985445E-2</v>
      </c>
      <c r="J5602" s="51">
        <v>124112.81564841849</v>
      </c>
      <c r="K5602" s="51">
        <v>65500.856104726205</v>
      </c>
      <c r="L5602" s="51">
        <v>31819.623287355411</v>
      </c>
      <c r="M5602" s="55">
        <v>2.9311823294653264E-2</v>
      </c>
      <c r="O5602" s="44">
        <f t="shared" si="612"/>
        <v>263914.89435824781</v>
      </c>
      <c r="P5602" s="44">
        <f t="shared" si="612"/>
        <v>172696.783108528</v>
      </c>
      <c r="Q5602" s="44">
        <f t="shared" si="612"/>
        <v>49700.375784994299</v>
      </c>
      <c r="S5602" s="45">
        <v>164381.37054121378</v>
      </c>
      <c r="T5602" s="45">
        <v>169345.27524873221</v>
      </c>
      <c r="U5602" s="45">
        <v>48623.890194858097</v>
      </c>
      <c r="V5602" s="45">
        <v>382350.53598480404</v>
      </c>
      <c r="X5602" s="27">
        <v>5562</v>
      </c>
      <c r="Y5602" s="82">
        <f t="shared" si="613"/>
        <v>132761.70536010485</v>
      </c>
      <c r="Z5602" s="82">
        <f t="shared" si="614"/>
        <v>103480.35194981078</v>
      </c>
      <c r="AA5602" s="82">
        <f t="shared" si="615"/>
        <v>16075.765425029329</v>
      </c>
      <c r="AB5602" s="82">
        <f t="shared" si="616"/>
        <v>131153.18899814296</v>
      </c>
      <c r="AC5602" s="82">
        <f t="shared" si="617"/>
        <v>69216.431158717227</v>
      </c>
      <c r="AD5602" s="82">
        <f t="shared" si="618"/>
        <v>33624.610359964972</v>
      </c>
    </row>
    <row r="5603" spans="5:30">
      <c r="E5603" s="28">
        <v>5563</v>
      </c>
      <c r="F5603" s="51">
        <v>94074.733700563214</v>
      </c>
      <c r="G5603" s="51">
        <v>9380.1772241953222</v>
      </c>
      <c r="H5603" s="51">
        <v>19461.641368646211</v>
      </c>
      <c r="I5603" s="55">
        <v>2.7985131892521286E-2</v>
      </c>
      <c r="J5603" s="51">
        <v>59844.620232902802</v>
      </c>
      <c r="K5603" s="51">
        <v>84795.570900285064</v>
      </c>
      <c r="L5603" s="51">
        <v>13505.861613589963</v>
      </c>
      <c r="M5603" s="55">
        <v>3.6608804856940083E-2</v>
      </c>
      <c r="O5603" s="44">
        <f t="shared" si="612"/>
        <v>160478.95832497245</v>
      </c>
      <c r="P5603" s="44">
        <f t="shared" si="612"/>
        <v>100002.40661632287</v>
      </c>
      <c r="Q5603" s="44">
        <f t="shared" si="612"/>
        <v>34398.373138970819</v>
      </c>
      <c r="S5603" s="45">
        <v>318951.9479064293</v>
      </c>
      <c r="T5603" s="45">
        <v>16496.683550272133</v>
      </c>
      <c r="U5603" s="45">
        <v>46942.668101546529</v>
      </c>
      <c r="V5603" s="45">
        <v>382391.29955824796</v>
      </c>
      <c r="X5603" s="27">
        <v>5563</v>
      </c>
      <c r="Y5603" s="82">
        <f t="shared" si="613"/>
        <v>96707.427530927293</v>
      </c>
      <c r="Z5603" s="82">
        <f t="shared" si="614"/>
        <v>9642.6827209896528</v>
      </c>
      <c r="AA5603" s="82">
        <f t="shared" si="615"/>
        <v>20006.277969192724</v>
      </c>
      <c r="AB5603" s="82">
        <f t="shared" si="616"/>
        <v>63771.530794045153</v>
      </c>
      <c r="AC5603" s="82">
        <f t="shared" si="617"/>
        <v>90359.723895333213</v>
      </c>
      <c r="AD5603" s="82">
        <f t="shared" si="618"/>
        <v>14392.095169778093</v>
      </c>
    </row>
    <row r="5604" spans="5:30">
      <c r="E5604" s="28">
        <v>5564</v>
      </c>
      <c r="F5604" s="51">
        <v>19467.114127446159</v>
      </c>
      <c r="G5604" s="51">
        <v>40883.758280513008</v>
      </c>
      <c r="H5604" s="51">
        <v>19281.372884619916</v>
      </c>
      <c r="I5604" s="55">
        <v>2.3779151852115078E-2</v>
      </c>
      <c r="J5604" s="51">
        <v>115864.58670849411</v>
      </c>
      <c r="K5604" s="51">
        <v>37794.657647584056</v>
      </c>
      <c r="L5604" s="51">
        <v>18491.241391348605</v>
      </c>
      <c r="M5604" s="55">
        <v>3.2453697004134086E-2</v>
      </c>
      <c r="O5604" s="44">
        <f t="shared" si="612"/>
        <v>142399.4232708863</v>
      </c>
      <c r="P5604" s="44">
        <f t="shared" si="612"/>
        <v>81805.065241309858</v>
      </c>
      <c r="Q5604" s="44">
        <f t="shared" si="612"/>
        <v>39285.194238528282</v>
      </c>
      <c r="S5604" s="45">
        <v>175443.96807389316</v>
      </c>
      <c r="T5604" s="45">
        <v>169132.22911304593</v>
      </c>
      <c r="U5604" s="45">
        <v>37815.78180299612</v>
      </c>
      <c r="V5604" s="45">
        <v>382391.97898993519</v>
      </c>
      <c r="X5604" s="27">
        <v>5564</v>
      </c>
      <c r="Y5604" s="82">
        <f t="shared" si="613"/>
        <v>19930.025590405156</v>
      </c>
      <c r="Z5604" s="82">
        <f t="shared" si="614"/>
        <v>41855.939376950497</v>
      </c>
      <c r="AA5604" s="82">
        <f t="shared" si="615"/>
        <v>19739.867578360547</v>
      </c>
      <c r="AB5604" s="82">
        <f t="shared" si="616"/>
        <v>122469.39768048115</v>
      </c>
      <c r="AC5604" s="82">
        <f t="shared" si="617"/>
        <v>39949.125864359361</v>
      </c>
      <c r="AD5604" s="82">
        <f t="shared" si="618"/>
        <v>19545.326660167735</v>
      </c>
    </row>
    <row r="5605" spans="5:30">
      <c r="E5605" s="28">
        <v>5565</v>
      </c>
      <c r="F5605" s="51">
        <v>180141.38777378079</v>
      </c>
      <c r="G5605" s="51">
        <v>92342.993558977731</v>
      </c>
      <c r="H5605" s="51">
        <v>14745.70518952649</v>
      </c>
      <c r="I5605" s="55">
        <v>1.4489638950318309E-2</v>
      </c>
      <c r="J5605" s="51">
        <v>52086.692635634259</v>
      </c>
      <c r="K5605" s="51">
        <v>297821.07052017254</v>
      </c>
      <c r="L5605" s="51">
        <v>22856.283640862912</v>
      </c>
      <c r="M5605" s="55">
        <v>2.5708459969152823E-2</v>
      </c>
      <c r="O5605" s="44">
        <f t="shared" si="612"/>
        <v>236951.45272252688</v>
      </c>
      <c r="P5605" s="44">
        <f t="shared" si="612"/>
        <v>403584.86179439584</v>
      </c>
      <c r="Q5605" s="44">
        <f t="shared" si="612"/>
        <v>38742.942035097964</v>
      </c>
      <c r="S5605" s="45">
        <v>305795.66886913986</v>
      </c>
      <c r="T5605" s="45">
        <v>30522.398513016084</v>
      </c>
      <c r="U5605" s="45">
        <v>46087.727205587464</v>
      </c>
      <c r="V5605" s="45">
        <v>382405.79458774335</v>
      </c>
      <c r="X5605" s="27">
        <v>5565</v>
      </c>
      <c r="Y5605" s="82">
        <f t="shared" si="613"/>
        <v>182751.57144263218</v>
      </c>
      <c r="Z5605" s="82">
        <f t="shared" si="614"/>
        <v>93681.010195238894</v>
      </c>
      <c r="AA5605" s="82">
        <f t="shared" si="615"/>
        <v>14959.365133790565</v>
      </c>
      <c r="AB5605" s="82">
        <f t="shared" si="616"/>
        <v>54199.881279894704</v>
      </c>
      <c r="AC5605" s="82">
        <f t="shared" si="617"/>
        <v>309903.85159915691</v>
      </c>
      <c r="AD5605" s="82">
        <f t="shared" si="618"/>
        <v>23783.576901307399</v>
      </c>
    </row>
    <row r="5606" spans="5:30">
      <c r="E5606" s="28">
        <v>5566</v>
      </c>
      <c r="F5606" s="51">
        <v>176749.02220633853</v>
      </c>
      <c r="G5606" s="51">
        <v>79147.493396762788</v>
      </c>
      <c r="H5606" s="51">
        <v>21467.73654696218</v>
      </c>
      <c r="I5606" s="55">
        <v>2.2564667992747135E-2</v>
      </c>
      <c r="J5606" s="51">
        <v>110158.96877092106</v>
      </c>
      <c r="K5606" s="51">
        <v>10014.878664011287</v>
      </c>
      <c r="L5606" s="51">
        <v>26596.784692714689</v>
      </c>
      <c r="M5606" s="55">
        <v>3.2988960199225634E-2</v>
      </c>
      <c r="O5606" s="44">
        <f t="shared" si="612"/>
        <v>297098.00505123264</v>
      </c>
      <c r="P5606" s="44">
        <f t="shared" si="612"/>
        <v>91512.126742214925</v>
      </c>
      <c r="Q5606" s="44">
        <f t="shared" si="612"/>
        <v>50046.279721162515</v>
      </c>
      <c r="S5606" s="45">
        <v>244852.17250395264</v>
      </c>
      <c r="T5606" s="45">
        <v>83890.668404497235</v>
      </c>
      <c r="U5606" s="45">
        <v>53682.338975659382</v>
      </c>
      <c r="V5606" s="45">
        <v>382425.17988410924</v>
      </c>
      <c r="X5606" s="27">
        <v>5566</v>
      </c>
      <c r="Y5606" s="82">
        <f t="shared" si="613"/>
        <v>180737.30521046725</v>
      </c>
      <c r="Z5606" s="82">
        <f t="shared" si="614"/>
        <v>80933.430307718882</v>
      </c>
      <c r="AA5606" s="82">
        <f t="shared" si="615"/>
        <v>21952.148894700145</v>
      </c>
      <c r="AB5606" s="82">
        <f t="shared" si="616"/>
        <v>116360.69984076542</v>
      </c>
      <c r="AC5606" s="82">
        <f t="shared" si="617"/>
        <v>10578.696434496038</v>
      </c>
      <c r="AD5606" s="82">
        <f t="shared" si="618"/>
        <v>28094.130826462366</v>
      </c>
    </row>
    <row r="5607" spans="5:30">
      <c r="E5607" s="28">
        <v>5567</v>
      </c>
      <c r="F5607" s="51">
        <v>93671.621952588073</v>
      </c>
      <c r="G5607" s="51">
        <v>48582.649222246138</v>
      </c>
      <c r="H5607" s="51">
        <v>27962.805589867439</v>
      </c>
      <c r="I5607" s="55">
        <v>2.1773983646838264E-2</v>
      </c>
      <c r="J5607" s="51">
        <v>51992.184942514323</v>
      </c>
      <c r="K5607" s="51">
        <v>252036.66378756275</v>
      </c>
      <c r="L5607" s="51">
        <v>23732.194146191003</v>
      </c>
      <c r="M5607" s="55">
        <v>2.593634776408868E-2</v>
      </c>
      <c r="O5607" s="44">
        <f t="shared" si="612"/>
        <v>150213.33757642738</v>
      </c>
      <c r="P5607" s="44">
        <f t="shared" si="612"/>
        <v>313844.23816016561</v>
      </c>
      <c r="Q5607" s="44">
        <f t="shared" si="612"/>
        <v>53449.534718166557</v>
      </c>
      <c r="S5607" s="45">
        <v>189427.36755261454</v>
      </c>
      <c r="T5607" s="45">
        <v>146978.19959658259</v>
      </c>
      <c r="U5607" s="45">
        <v>46087.203537010173</v>
      </c>
      <c r="V5607" s="45">
        <v>382492.77068620728</v>
      </c>
      <c r="X5607" s="27">
        <v>5567</v>
      </c>
      <c r="Y5607" s="82">
        <f t="shared" si="613"/>
        <v>95711.226317156543</v>
      </c>
      <c r="Z5607" s="82">
        <f t="shared" si="614"/>
        <v>49640.487031931407</v>
      </c>
      <c r="AA5607" s="82">
        <f t="shared" si="615"/>
        <v>28571.66726150093</v>
      </c>
      <c r="AB5607" s="82">
        <f t="shared" si="616"/>
        <v>54502.11125927083</v>
      </c>
      <c r="AC5607" s="82">
        <f t="shared" si="617"/>
        <v>264203.7511282342</v>
      </c>
      <c r="AD5607" s="82">
        <f t="shared" si="618"/>
        <v>24877.86745666563</v>
      </c>
    </row>
    <row r="5608" spans="5:30">
      <c r="E5608" s="28">
        <v>5568</v>
      </c>
      <c r="F5608" s="51">
        <v>164021.30909379572</v>
      </c>
      <c r="G5608" s="51">
        <v>117879.72843619541</v>
      </c>
      <c r="H5608" s="51">
        <v>35334.548645547431</v>
      </c>
      <c r="I5608" s="55">
        <v>2.3995291665684745E-2</v>
      </c>
      <c r="J5608" s="51">
        <v>348424.26786554523</v>
      </c>
      <c r="K5608" s="51">
        <v>67459.450619693031</v>
      </c>
      <c r="L5608" s="51">
        <v>20313.971555997603</v>
      </c>
      <c r="M5608" s="55">
        <v>3.8829329282052003E-2</v>
      </c>
      <c r="O5608" s="44">
        <f t="shared" si="612"/>
        <v>538595.57290368841</v>
      </c>
      <c r="P5608" s="44">
        <f t="shared" si="612"/>
        <v>192468.70532798712</v>
      </c>
      <c r="Q5608" s="44">
        <f t="shared" si="612"/>
        <v>57791.52752066269</v>
      </c>
      <c r="S5608" s="45">
        <v>221377.87070247409</v>
      </c>
      <c r="T5608" s="45">
        <v>101343.37902749426</v>
      </c>
      <c r="U5608" s="45">
        <v>59818.135873353967</v>
      </c>
      <c r="V5608" s="45">
        <v>382539.38560332236</v>
      </c>
      <c r="X5608" s="27">
        <v>5568</v>
      </c>
      <c r="Y5608" s="82">
        <f t="shared" si="613"/>
        <v>167957.04824488878</v>
      </c>
      <c r="Z5608" s="82">
        <f t="shared" si="614"/>
        <v>120708.28690149363</v>
      </c>
      <c r="AA5608" s="82">
        <f t="shared" si="615"/>
        <v>36182.411446172664</v>
      </c>
      <c r="AB5608" s="82">
        <f t="shared" si="616"/>
        <v>370638.52465879964</v>
      </c>
      <c r="AC5608" s="82">
        <f t="shared" si="617"/>
        <v>71760.418426493488</v>
      </c>
      <c r="AD5608" s="82">
        <f t="shared" si="618"/>
        <v>21609.116074490026</v>
      </c>
    </row>
    <row r="5609" spans="5:30">
      <c r="E5609" s="28">
        <v>5569</v>
      </c>
      <c r="F5609" s="51">
        <v>158619.81529058822</v>
      </c>
      <c r="G5609" s="51">
        <v>15079.413286235545</v>
      </c>
      <c r="H5609" s="51">
        <v>27553.325471021926</v>
      </c>
      <c r="I5609" s="55">
        <v>2.3953922841198988E-2</v>
      </c>
      <c r="J5609" s="51">
        <v>66371.568617182813</v>
      </c>
      <c r="K5609" s="51">
        <v>34033.165336930106</v>
      </c>
      <c r="L5609" s="51">
        <v>28463.338092224705</v>
      </c>
      <c r="M5609" s="55">
        <v>2.6006529635895455E-2</v>
      </c>
      <c r="O5609" s="44">
        <f t="shared" si="612"/>
        <v>232148.25105053035</v>
      </c>
      <c r="P5609" s="44">
        <f t="shared" si="612"/>
        <v>51195.303311345881</v>
      </c>
      <c r="Q5609" s="44">
        <f t="shared" si="612"/>
        <v>58116.446521371996</v>
      </c>
      <c r="S5609" s="45">
        <v>265798.72121044638</v>
      </c>
      <c r="T5609" s="45">
        <v>72755.754485438214</v>
      </c>
      <c r="U5609" s="45">
        <v>43989.813482845675</v>
      </c>
      <c r="V5609" s="45">
        <v>382544.28917873028</v>
      </c>
      <c r="X5609" s="27">
        <v>5569</v>
      </c>
      <c r="Y5609" s="82">
        <f t="shared" si="613"/>
        <v>162419.38210714419</v>
      </c>
      <c r="Z5609" s="82">
        <f t="shared" si="614"/>
        <v>15440.624388584582</v>
      </c>
      <c r="AA5609" s="82">
        <f t="shared" si="615"/>
        <v>28213.335703373225</v>
      </c>
      <c r="AB5609" s="82">
        <f t="shared" si="616"/>
        <v>69728.868943386158</v>
      </c>
      <c r="AC5609" s="82">
        <f t="shared" si="617"/>
        <v>35754.678922761297</v>
      </c>
      <c r="AD5609" s="82">
        <f t="shared" si="618"/>
        <v>29903.110817998775</v>
      </c>
    </row>
    <row r="5610" spans="5:30">
      <c r="E5610" s="28">
        <v>5570</v>
      </c>
      <c r="F5610" s="51">
        <v>63716.46097471645</v>
      </c>
      <c r="G5610" s="51">
        <v>6452.4694684408923</v>
      </c>
      <c r="H5610" s="51">
        <v>15749.1535539242</v>
      </c>
      <c r="I5610" s="55">
        <v>3.1858310709808449E-2</v>
      </c>
      <c r="J5610" s="51">
        <v>39753.609826397667</v>
      </c>
      <c r="K5610" s="51">
        <v>38449.319876282381</v>
      </c>
      <c r="L5610" s="51">
        <v>18566.913834410396</v>
      </c>
      <c r="M5610" s="55">
        <v>2.9937693536943581E-2</v>
      </c>
      <c r="O5610" s="44">
        <f t="shared" ref="O5610:Q5673" si="619">F5610*(1+$I5610)+J5610*(1+$I5610)*(1+$M5610)</f>
        <v>107994.49942937525</v>
      </c>
      <c r="P5610" s="44">
        <f t="shared" si="619"/>
        <v>47520.04004655045</v>
      </c>
      <c r="Q5610" s="44">
        <f t="shared" si="619"/>
        <v>35982.878362200339</v>
      </c>
      <c r="S5610" s="45">
        <v>220892.84163032187</v>
      </c>
      <c r="T5610" s="45">
        <v>107485.63627854091</v>
      </c>
      <c r="U5610" s="45">
        <v>54176.13963987348</v>
      </c>
      <c r="V5610" s="45">
        <v>382554.61754873622</v>
      </c>
      <c r="X5610" s="27">
        <v>5570</v>
      </c>
      <c r="Y5610" s="82">
        <f t="shared" ref="Y5610:Y5673" si="620">F5610*(1+$I5610)</f>
        <v>65746.359785778361</v>
      </c>
      <c r="Z5610" s="82">
        <f t="shared" ref="Z5610:Z5673" si="621">G5610*(1+$I5610)</f>
        <v>6658.0342456120352</v>
      </c>
      <c r="AA5610" s="82">
        <f t="shared" ref="AA5610:AA5673" si="622">H5610*(1+$I5610)</f>
        <v>16250.894981261601</v>
      </c>
      <c r="AB5610" s="82">
        <f t="shared" ref="AB5610:AB5673" si="623">J5610*(1+$I5610)*(1+$M5610)</f>
        <v>42248.1396435969</v>
      </c>
      <c r="AC5610" s="82">
        <f t="shared" ref="AC5610:AC5673" si="624">K5610*(1+$I5610)*(1+$M5610)</f>
        <v>40862.005800938416</v>
      </c>
      <c r="AD5610" s="82">
        <f t="shared" ref="AD5610:AD5673" si="625">L5610*(1+$I5610)*(1+$M5610)</f>
        <v>19731.983380938735</v>
      </c>
    </row>
    <row r="5611" spans="5:30">
      <c r="E5611" s="28">
        <v>5571</v>
      </c>
      <c r="F5611" s="51">
        <v>75316.41719394605</v>
      </c>
      <c r="G5611" s="51">
        <v>9221.9832463464973</v>
      </c>
      <c r="H5611" s="51">
        <v>18710.012989770061</v>
      </c>
      <c r="I5611" s="55">
        <v>2.6184504272875834E-2</v>
      </c>
      <c r="J5611" s="51">
        <v>110694.41038606066</v>
      </c>
      <c r="K5611" s="51">
        <v>82345.945037676414</v>
      </c>
      <c r="L5611" s="51">
        <v>26325.858095922784</v>
      </c>
      <c r="M5611" s="55">
        <v>2.9600187429049574E-2</v>
      </c>
      <c r="O5611" s="44">
        <f t="shared" si="619"/>
        <v>194243.79968415853</v>
      </c>
      <c r="P5611" s="44">
        <f t="shared" si="619"/>
        <v>96466.868062094873</v>
      </c>
      <c r="Q5611" s="44">
        <f t="shared" si="619"/>
        <v>47014.767662135579</v>
      </c>
      <c r="S5611" s="45">
        <v>304915.20291896968</v>
      </c>
      <c r="T5611" s="45">
        <v>21971.62075186117</v>
      </c>
      <c r="U5611" s="45">
        <v>55681.736112226892</v>
      </c>
      <c r="V5611" s="45">
        <v>382568.55978305778</v>
      </c>
      <c r="X5611" s="27">
        <v>5571</v>
      </c>
      <c r="Y5611" s="82">
        <f t="shared" si="620"/>
        <v>77288.540241778639</v>
      </c>
      <c r="Z5611" s="82">
        <f t="shared" si="621"/>
        <v>9463.456306064847</v>
      </c>
      <c r="AA5611" s="82">
        <f t="shared" si="622"/>
        <v>19199.925404846257</v>
      </c>
      <c r="AB5611" s="82">
        <f t="shared" si="623"/>
        <v>116955.2594423799</v>
      </c>
      <c r="AC5611" s="82">
        <f t="shared" si="624"/>
        <v>87003.411756030022</v>
      </c>
      <c r="AD5611" s="82">
        <f t="shared" si="625"/>
        <v>27814.842257289325</v>
      </c>
    </row>
    <row r="5612" spans="5:30">
      <c r="E5612" s="28">
        <v>5572</v>
      </c>
      <c r="F5612" s="51">
        <v>101376.60560814342</v>
      </c>
      <c r="G5612" s="51">
        <v>43606.923858580638</v>
      </c>
      <c r="H5612" s="51">
        <v>22225.680672155944</v>
      </c>
      <c r="I5612" s="55">
        <v>2.9168495786133602E-2</v>
      </c>
      <c r="J5612" s="51">
        <v>82535.792573829734</v>
      </c>
      <c r="K5612" s="51">
        <v>68962.885253262168</v>
      </c>
      <c r="L5612" s="51">
        <v>20036.794955393201</v>
      </c>
      <c r="M5612" s="55">
        <v>4.2556781564101788E-2</v>
      </c>
      <c r="O5612" s="44">
        <f t="shared" si="619"/>
        <v>192891.75699664469</v>
      </c>
      <c r="P5612" s="44">
        <f t="shared" si="619"/>
        <v>118873.74438110035</v>
      </c>
      <c r="Q5612" s="44">
        <f t="shared" si="619"/>
        <v>44372.78199625355</v>
      </c>
      <c r="S5612" s="45">
        <v>223491.36868900829</v>
      </c>
      <c r="T5612" s="45">
        <v>120949.3193159089</v>
      </c>
      <c r="U5612" s="45">
        <v>38148.074726963394</v>
      </c>
      <c r="V5612" s="45">
        <v>382588.76273188059</v>
      </c>
      <c r="X5612" s="27">
        <v>5572</v>
      </c>
      <c r="Y5612" s="82">
        <f t="shared" si="620"/>
        <v>104333.60870163707</v>
      </c>
      <c r="Z5612" s="82">
        <f t="shared" si="621"/>
        <v>44878.872233395894</v>
      </c>
      <c r="AA5612" s="82">
        <f t="shared" si="622"/>
        <v>22873.970345185677</v>
      </c>
      <c r="AB5612" s="82">
        <f t="shared" si="623"/>
        <v>88558.148295007617</v>
      </c>
      <c r="AC5612" s="82">
        <f t="shared" si="624"/>
        <v>73994.872147704446</v>
      </c>
      <c r="AD5612" s="82">
        <f t="shared" si="625"/>
        <v>21498.811651067874</v>
      </c>
    </row>
    <row r="5613" spans="5:30">
      <c r="E5613" s="28">
        <v>5573</v>
      </c>
      <c r="F5613" s="51">
        <v>79635.026605811436</v>
      </c>
      <c r="G5613" s="51">
        <v>23444.449957569104</v>
      </c>
      <c r="H5613" s="51">
        <v>30546.530953305733</v>
      </c>
      <c r="I5613" s="55">
        <v>2.6860844472180068E-2</v>
      </c>
      <c r="J5613" s="51">
        <v>89270.485840637295</v>
      </c>
      <c r="K5613" s="51">
        <v>115087.28413661398</v>
      </c>
      <c r="L5613" s="51">
        <v>20426.388525755217</v>
      </c>
      <c r="M5613" s="55">
        <v>2.696706022382947E-2</v>
      </c>
      <c r="O5613" s="44">
        <f t="shared" si="619"/>
        <v>175914.48350616547</v>
      </c>
      <c r="P5613" s="44">
        <f t="shared" si="619"/>
        <v>145439.74357663351</v>
      </c>
      <c r="Q5613" s="44">
        <f t="shared" si="619"/>
        <v>52907.730809165463</v>
      </c>
      <c r="S5613" s="45">
        <v>320918.14693852293</v>
      </c>
      <c r="T5613" s="45">
        <v>0</v>
      </c>
      <c r="U5613" s="45">
        <v>61671.893810237118</v>
      </c>
      <c r="V5613" s="45">
        <v>382590.04074876005</v>
      </c>
      <c r="X5613" s="27">
        <v>5573</v>
      </c>
      <c r="Y5613" s="82">
        <f t="shared" si="620"/>
        <v>81774.090670008052</v>
      </c>
      <c r="Z5613" s="82">
        <f t="shared" si="621"/>
        <v>24074.187681615178</v>
      </c>
      <c r="AA5613" s="82">
        <f t="shared" si="622"/>
        <v>31367.036570407112</v>
      </c>
      <c r="AB5613" s="82">
        <f t="shared" si="623"/>
        <v>94140.392836157422</v>
      </c>
      <c r="AC5613" s="82">
        <f t="shared" si="624"/>
        <v>121365.55589501833</v>
      </c>
      <c r="AD5613" s="82">
        <f t="shared" si="625"/>
        <v>21540.694238758351</v>
      </c>
    </row>
    <row r="5614" spans="5:30">
      <c r="E5614" s="28">
        <v>5574</v>
      </c>
      <c r="F5614" s="51">
        <v>122617.45651366355</v>
      </c>
      <c r="G5614" s="51">
        <v>51989.897684896547</v>
      </c>
      <c r="H5614" s="51">
        <v>23592.095446782369</v>
      </c>
      <c r="I5614" s="55">
        <v>2.589964007455859E-2</v>
      </c>
      <c r="J5614" s="51">
        <v>144631.02060121973</v>
      </c>
      <c r="K5614" s="51">
        <v>32009.69261250749</v>
      </c>
      <c r="L5614" s="51">
        <v>14096.295936210416</v>
      </c>
      <c r="M5614" s="55">
        <v>3.6364943222390991E-2</v>
      </c>
      <c r="O5614" s="44">
        <f t="shared" si="619"/>
        <v>279565.83446224115</v>
      </c>
      <c r="P5614" s="44">
        <f t="shared" si="619"/>
        <v>87369.328081922431</v>
      </c>
      <c r="Q5614" s="44">
        <f t="shared" si="619"/>
        <v>39190.394596601349</v>
      </c>
      <c r="S5614" s="45">
        <v>249895.32150510309</v>
      </c>
      <c r="T5614" s="45">
        <v>76123.657621324121</v>
      </c>
      <c r="U5614" s="45">
        <v>56600.158096575542</v>
      </c>
      <c r="V5614" s="45">
        <v>382619.13722300273</v>
      </c>
      <c r="X5614" s="27">
        <v>5574</v>
      </c>
      <c r="Y5614" s="82">
        <f t="shared" si="620"/>
        <v>125793.20450422527</v>
      </c>
      <c r="Z5614" s="82">
        <f t="shared" si="621"/>
        <v>53336.417322448491</v>
      </c>
      <c r="AA5614" s="82">
        <f t="shared" si="622"/>
        <v>24203.122227458665</v>
      </c>
      <c r="AB5614" s="82">
        <f t="shared" si="623"/>
        <v>153772.62995801587</v>
      </c>
      <c r="AC5614" s="82">
        <f t="shared" si="624"/>
        <v>34032.91075947394</v>
      </c>
      <c r="AD5614" s="82">
        <f t="shared" si="625"/>
        <v>14987.272369142685</v>
      </c>
    </row>
    <row r="5615" spans="5:30">
      <c r="E5615" s="28">
        <v>5575</v>
      </c>
      <c r="F5615" s="51">
        <v>183976.77903811683</v>
      </c>
      <c r="G5615" s="51">
        <v>48494.224651357777</v>
      </c>
      <c r="H5615" s="51">
        <v>34481.13568814825</v>
      </c>
      <c r="I5615" s="55">
        <v>2.8472274787242256E-2</v>
      </c>
      <c r="J5615" s="51">
        <v>89950.143310019048</v>
      </c>
      <c r="K5615" s="51">
        <v>2142.9268076137523</v>
      </c>
      <c r="L5615" s="51">
        <v>32220.240221395816</v>
      </c>
      <c r="M5615" s="55">
        <v>3.0859994445780598E-2</v>
      </c>
      <c r="O5615" s="44">
        <f t="shared" si="619"/>
        <v>284581.14095076919</v>
      </c>
      <c r="P5615" s="44">
        <f t="shared" si="619"/>
        <v>52146.919950864612</v>
      </c>
      <c r="Q5615" s="44">
        <f t="shared" si="619"/>
        <v>69623.142698143871</v>
      </c>
      <c r="S5615" s="45">
        <v>104787.56280870222</v>
      </c>
      <c r="T5615" s="45">
        <v>233305.55620604029</v>
      </c>
      <c r="U5615" s="45">
        <v>44543.565720782179</v>
      </c>
      <c r="V5615" s="45">
        <v>382636.6847355247</v>
      </c>
      <c r="X5615" s="27">
        <v>5575</v>
      </c>
      <c r="Y5615" s="82">
        <f t="shared" si="620"/>
        <v>189215.01644536186</v>
      </c>
      <c r="Z5615" s="82">
        <f t="shared" si="621"/>
        <v>49874.965541225494</v>
      </c>
      <c r="AA5615" s="82">
        <f t="shared" si="622"/>
        <v>35462.892058437392</v>
      </c>
      <c r="AB5615" s="82">
        <f t="shared" si="623"/>
        <v>95366.124505407337</v>
      </c>
      <c r="AC5615" s="82">
        <f t="shared" si="624"/>
        <v>2271.954409639116</v>
      </c>
      <c r="AD5615" s="82">
        <f t="shared" si="625"/>
        <v>34160.250639706472</v>
      </c>
    </row>
    <row r="5616" spans="5:30">
      <c r="E5616" s="28">
        <v>5576</v>
      </c>
      <c r="F5616" s="51">
        <v>35529.725175439155</v>
      </c>
      <c r="G5616" s="51">
        <v>0</v>
      </c>
      <c r="H5616" s="51">
        <v>22052.886269876442</v>
      </c>
      <c r="I5616" s="55">
        <v>2.5570977663730555E-2</v>
      </c>
      <c r="J5616" s="51">
        <v>103526.91056103526</v>
      </c>
      <c r="K5616" s="51">
        <v>24301.258850675189</v>
      </c>
      <c r="L5616" s="51">
        <v>20720.014595105233</v>
      </c>
      <c r="M5616" s="55">
        <v>3.571743372942196E-2</v>
      </c>
      <c r="O5616" s="44">
        <f t="shared" si="619"/>
        <v>146404.71963223594</v>
      </c>
      <c r="P5616" s="44">
        <f t="shared" si="619"/>
        <v>25812.839461945016</v>
      </c>
      <c r="Q5616" s="44">
        <f t="shared" si="619"/>
        <v>44625.63571050264</v>
      </c>
      <c r="S5616" s="45">
        <v>204424.46969168464</v>
      </c>
      <c r="T5616" s="45">
        <v>125431.95606366478</v>
      </c>
      <c r="U5616" s="45">
        <v>52858.441973250825</v>
      </c>
      <c r="V5616" s="45">
        <v>382714.86772860028</v>
      </c>
      <c r="X5616" s="27">
        <v>5576</v>
      </c>
      <c r="Y5616" s="82">
        <f t="shared" si="620"/>
        <v>36438.254984298794</v>
      </c>
      <c r="Z5616" s="82">
        <f t="shared" si="621"/>
        <v>0</v>
      </c>
      <c r="AA5616" s="82">
        <f t="shared" si="622"/>
        <v>22616.800132104243</v>
      </c>
      <c r="AB5616" s="82">
        <f t="shared" si="623"/>
        <v>109966.46464793716</v>
      </c>
      <c r="AC5616" s="82">
        <f t="shared" si="624"/>
        <v>25812.839461945016</v>
      </c>
      <c r="AD5616" s="82">
        <f t="shared" si="625"/>
        <v>22008.835578398397</v>
      </c>
    </row>
    <row r="5617" spans="5:30">
      <c r="E5617" s="28">
        <v>5577</v>
      </c>
      <c r="F5617" s="51">
        <v>160372.91438151116</v>
      </c>
      <c r="G5617" s="51">
        <v>136260.80075827605</v>
      </c>
      <c r="H5617" s="51">
        <v>26585.835696291055</v>
      </c>
      <c r="I5617" s="55">
        <v>2.7034578455570932E-2</v>
      </c>
      <c r="J5617" s="51">
        <v>68886.265355676005</v>
      </c>
      <c r="K5617" s="51">
        <v>63437.440255381269</v>
      </c>
      <c r="L5617" s="51">
        <v>24411.932677357541</v>
      </c>
      <c r="M5617" s="55">
        <v>3.8802234065700436E-2</v>
      </c>
      <c r="O5617" s="44">
        <f t="shared" si="619"/>
        <v>238202.3078436568</v>
      </c>
      <c r="P5617" s="44">
        <f t="shared" si="619"/>
        <v>207625.05918740886</v>
      </c>
      <c r="Q5617" s="44">
        <f t="shared" si="619"/>
        <v>53349.317236753748</v>
      </c>
      <c r="S5617" s="45">
        <v>266798.58856851677</v>
      </c>
      <c r="T5617" s="45">
        <v>71057.475431912026</v>
      </c>
      <c r="U5617" s="45">
        <v>44864.015830496093</v>
      </c>
      <c r="V5617" s="45">
        <v>382720.07983092486</v>
      </c>
      <c r="X5617" s="27">
        <v>5577</v>
      </c>
      <c r="Y5617" s="82">
        <f t="shared" si="620"/>
        <v>164708.5285175067</v>
      </c>
      <c r="Z5617" s="82">
        <f t="shared" si="621"/>
        <v>139944.5540667946</v>
      </c>
      <c r="AA5617" s="82">
        <f t="shared" si="622"/>
        <v>27304.572557229356</v>
      </c>
      <c r="AB5617" s="82">
        <f t="shared" si="623"/>
        <v>73493.779326150106</v>
      </c>
      <c r="AC5617" s="82">
        <f t="shared" si="624"/>
        <v>67680.505120614253</v>
      </c>
      <c r="AD5617" s="82">
        <f t="shared" si="625"/>
        <v>26044.744679524389</v>
      </c>
    </row>
    <row r="5618" spans="5:30">
      <c r="E5618" s="28">
        <v>5578</v>
      </c>
      <c r="F5618" s="51">
        <v>98029.699725873274</v>
      </c>
      <c r="G5618" s="51">
        <v>47435.047015595133</v>
      </c>
      <c r="H5618" s="51">
        <v>19993.152073504472</v>
      </c>
      <c r="I5618" s="55">
        <v>2.3302655431214511E-2</v>
      </c>
      <c r="J5618" s="51">
        <v>41298.664554500458</v>
      </c>
      <c r="K5618" s="51">
        <v>84425.447811676961</v>
      </c>
      <c r="L5618" s="51">
        <v>17997.476101219178</v>
      </c>
      <c r="M5618" s="55">
        <v>3.5721945056494481E-2</v>
      </c>
      <c r="O5618" s="44">
        <f t="shared" si="619"/>
        <v>144084.73144757951</v>
      </c>
      <c r="P5618" s="44">
        <f t="shared" si="619"/>
        <v>138019.31281982773</v>
      </c>
      <c r="Q5618" s="44">
        <f t="shared" si="619"/>
        <v>39533.796935389488</v>
      </c>
      <c r="S5618" s="45">
        <v>317618.06127965654</v>
      </c>
      <c r="T5618" s="45">
        <v>6347.8732379542989</v>
      </c>
      <c r="U5618" s="45">
        <v>58768.103938856701</v>
      </c>
      <c r="V5618" s="45">
        <v>382734.0384564675</v>
      </c>
      <c r="X5618" s="27">
        <v>5578</v>
      </c>
      <c r="Y5618" s="82">
        <f t="shared" si="620"/>
        <v>100314.05204061072</v>
      </c>
      <c r="Z5618" s="82">
        <f t="shared" si="621"/>
        <v>48540.40957156301</v>
      </c>
      <c r="AA5618" s="82">
        <f t="shared" si="622"/>
        <v>20459.04560725722</v>
      </c>
      <c r="AB5618" s="82">
        <f t="shared" si="623"/>
        <v>43770.679406968775</v>
      </c>
      <c r="AC5618" s="82">
        <f t="shared" si="624"/>
        <v>89478.903248264716</v>
      </c>
      <c r="AD5618" s="82">
        <f t="shared" si="625"/>
        <v>19074.751328132272</v>
      </c>
    </row>
    <row r="5619" spans="5:30">
      <c r="E5619" s="28">
        <v>5579</v>
      </c>
      <c r="F5619" s="51">
        <v>70030.773674934448</v>
      </c>
      <c r="G5619" s="51">
        <v>116931.82230831415</v>
      </c>
      <c r="H5619" s="51">
        <v>19568.785355275751</v>
      </c>
      <c r="I5619" s="55">
        <v>2.6101078127698213E-2</v>
      </c>
      <c r="J5619" s="51">
        <v>106783.40213211795</v>
      </c>
      <c r="K5619" s="51">
        <v>26089.722129405855</v>
      </c>
      <c r="L5619" s="51">
        <v>25590.329853417559</v>
      </c>
      <c r="M5619" s="55">
        <v>3.3329962890999064E-2</v>
      </c>
      <c r="O5619" s="44">
        <f t="shared" si="619"/>
        <v>185081.1992577395</v>
      </c>
      <c r="P5619" s="44">
        <f t="shared" si="619"/>
        <v>147646.8271141272</v>
      </c>
      <c r="Q5619" s="44">
        <f t="shared" si="619"/>
        <v>47213.003802706153</v>
      </c>
      <c r="S5619" s="45">
        <v>203899.51606257239</v>
      </c>
      <c r="T5619" s="45">
        <v>111115.23899445288</v>
      </c>
      <c r="U5619" s="45">
        <v>67770.410213703784</v>
      </c>
      <c r="V5619" s="45">
        <v>382785.16527072911</v>
      </c>
      <c r="X5619" s="27">
        <v>5579</v>
      </c>
      <c r="Y5619" s="82">
        <f t="shared" si="620"/>
        <v>71858.652369967065</v>
      </c>
      <c r="Z5619" s="82">
        <f t="shared" si="621"/>
        <v>119983.86893799758</v>
      </c>
      <c r="AA5619" s="82">
        <f t="shared" si="622"/>
        <v>20079.55175069796</v>
      </c>
      <c r="AB5619" s="82">
        <f t="shared" si="623"/>
        <v>113222.54688777243</v>
      </c>
      <c r="AC5619" s="82">
        <f t="shared" si="624"/>
        <v>27662.95817612961</v>
      </c>
      <c r="AD5619" s="82">
        <f t="shared" si="625"/>
        <v>27133.452052008197</v>
      </c>
    </row>
    <row r="5620" spans="5:30">
      <c r="E5620" s="28">
        <v>5580</v>
      </c>
      <c r="F5620" s="51">
        <v>106549.15712055238</v>
      </c>
      <c r="G5620" s="51">
        <v>0</v>
      </c>
      <c r="H5620" s="51">
        <v>23113.649032072946</v>
      </c>
      <c r="I5620" s="55">
        <v>2.0782797551336829E-2</v>
      </c>
      <c r="J5620" s="51">
        <v>138924.2379923407</v>
      </c>
      <c r="K5620" s="51">
        <v>65336.146517085588</v>
      </c>
      <c r="L5620" s="51">
        <v>17114.716920818828</v>
      </c>
      <c r="M5620" s="55">
        <v>3.5157255831626516E-2</v>
      </c>
      <c r="O5620" s="44">
        <f t="shared" si="619"/>
        <v>255560.72119946807</v>
      </c>
      <c r="P5620" s="44">
        <f t="shared" si="619"/>
        <v>69038.792950439965</v>
      </c>
      <c r="Q5620" s="44">
        <f t="shared" si="619"/>
        <v>41678.635563568496</v>
      </c>
      <c r="S5620" s="45">
        <v>196824.87876833568</v>
      </c>
      <c r="T5620" s="45">
        <v>112581.43274326183</v>
      </c>
      <c r="U5620" s="45">
        <v>73398.62382165603</v>
      </c>
      <c r="V5620" s="45">
        <v>382804.93533325352</v>
      </c>
      <c r="X5620" s="27">
        <v>5580</v>
      </c>
      <c r="Y5620" s="82">
        <f t="shared" si="620"/>
        <v>108763.5466822544</v>
      </c>
      <c r="Z5620" s="82">
        <f t="shared" si="621"/>
        <v>0</v>
      </c>
      <c r="AA5620" s="82">
        <f t="shared" si="622"/>
        <v>23594.015320579172</v>
      </c>
      <c r="AB5620" s="82">
        <f t="shared" si="623"/>
        <v>146797.17451721366</v>
      </c>
      <c r="AC5620" s="82">
        <f t="shared" si="624"/>
        <v>69038.792950439965</v>
      </c>
      <c r="AD5620" s="82">
        <f t="shared" si="625"/>
        <v>18084.620242989324</v>
      </c>
    </row>
    <row r="5621" spans="5:30">
      <c r="E5621" s="28">
        <v>5581</v>
      </c>
      <c r="F5621" s="51">
        <v>68770.076703201805</v>
      </c>
      <c r="G5621" s="51">
        <v>35933.957601339411</v>
      </c>
      <c r="H5621" s="51">
        <v>21974.316446443103</v>
      </c>
      <c r="I5621" s="55">
        <v>2.5938452771204261E-2</v>
      </c>
      <c r="J5621" s="51">
        <v>154746.89247551898</v>
      </c>
      <c r="K5621" s="51">
        <v>81747.208496966981</v>
      </c>
      <c r="L5621" s="51">
        <v>29666.787633863747</v>
      </c>
      <c r="M5621" s="55">
        <v>3.5983232166082534E-2</v>
      </c>
      <c r="O5621" s="44">
        <f t="shared" si="619"/>
        <v>235027.37980055891</v>
      </c>
      <c r="P5621" s="44">
        <f t="shared" si="619"/>
        <v>123751.46095487726</v>
      </c>
      <c r="Q5621" s="44">
        <f t="shared" si="619"/>
        <v>54075.790804089404</v>
      </c>
      <c r="S5621" s="45">
        <v>231483.97119839123</v>
      </c>
      <c r="T5621" s="45">
        <v>103303.11764085536</v>
      </c>
      <c r="U5621" s="45">
        <v>48026.112650172865</v>
      </c>
      <c r="V5621" s="45">
        <v>382813.20148941944</v>
      </c>
      <c r="X5621" s="27">
        <v>5581</v>
      </c>
      <c r="Y5621" s="82">
        <f t="shared" si="620"/>
        <v>70553.86608983991</v>
      </c>
      <c r="Z5621" s="82">
        <f t="shared" si="621"/>
        <v>36866.028863464213</v>
      </c>
      <c r="AA5621" s="82">
        <f t="shared" si="622"/>
        <v>22544.296215768667</v>
      </c>
      <c r="AB5621" s="82">
        <f t="shared" si="623"/>
        <v>164473.51371071898</v>
      </c>
      <c r="AC5621" s="82">
        <f t="shared" si="624"/>
        <v>86885.432091413051</v>
      </c>
      <c r="AD5621" s="82">
        <f t="shared" si="625"/>
        <v>31531.494588320737</v>
      </c>
    </row>
    <row r="5622" spans="5:30">
      <c r="E5622" s="28">
        <v>5582</v>
      </c>
      <c r="F5622" s="51">
        <v>54977.118522148223</v>
      </c>
      <c r="G5622" s="51">
        <v>221908.59841126818</v>
      </c>
      <c r="H5622" s="51">
        <v>22022.552161386109</v>
      </c>
      <c r="I5622" s="55">
        <v>2.7263249112819316E-2</v>
      </c>
      <c r="J5622" s="51">
        <v>101603.28041248662</v>
      </c>
      <c r="K5622" s="51">
        <v>43473.760470208406</v>
      </c>
      <c r="L5622" s="51">
        <v>30647.903230564232</v>
      </c>
      <c r="M5622" s="55">
        <v>3.0933084084691479E-2</v>
      </c>
      <c r="O5622" s="44">
        <f t="shared" si="619"/>
        <v>164077.87791567197</v>
      </c>
      <c r="P5622" s="44">
        <f t="shared" si="619"/>
        <v>273998.98473357206</v>
      </c>
      <c r="Q5622" s="44">
        <f t="shared" si="619"/>
        <v>55080.303797517372</v>
      </c>
      <c r="S5622" s="45">
        <v>202956.00007494757</v>
      </c>
      <c r="T5622" s="45">
        <v>134396.56268048176</v>
      </c>
      <c r="U5622" s="45">
        <v>45463.094905215592</v>
      </c>
      <c r="V5622" s="45">
        <v>382815.65766064491</v>
      </c>
      <c r="X5622" s="27">
        <v>5582</v>
      </c>
      <c r="Y5622" s="82">
        <f t="shared" si="620"/>
        <v>56475.973399922543</v>
      </c>
      <c r="Z5622" s="82">
        <f t="shared" si="621"/>
        <v>227958.54781003116</v>
      </c>
      <c r="AA5622" s="82">
        <f t="shared" si="622"/>
        <v>22622.958487062035</v>
      </c>
      <c r="AB5622" s="82">
        <f t="shared" si="623"/>
        <v>107601.90451574944</v>
      </c>
      <c r="AC5622" s="82">
        <f t="shared" si="624"/>
        <v>46040.436923540881</v>
      </c>
      <c r="AD5622" s="82">
        <f t="shared" si="625"/>
        <v>32457.345310455337</v>
      </c>
    </row>
    <row r="5623" spans="5:30">
      <c r="E5623" s="28">
        <v>5583</v>
      </c>
      <c r="F5623" s="51">
        <v>53491.360323482237</v>
      </c>
      <c r="G5623" s="51">
        <v>87528.701109724381</v>
      </c>
      <c r="H5623" s="51">
        <v>24017.878030171916</v>
      </c>
      <c r="I5623" s="55">
        <v>2.3148963185101734E-2</v>
      </c>
      <c r="J5623" s="51">
        <v>93564.169646432056</v>
      </c>
      <c r="K5623" s="51">
        <v>56027.171454170515</v>
      </c>
      <c r="L5623" s="51">
        <v>23141.415645462552</v>
      </c>
      <c r="M5623" s="55">
        <v>3.7155286282824315E-2</v>
      </c>
      <c r="O5623" s="44">
        <f t="shared" si="619"/>
        <v>154016.59166522845</v>
      </c>
      <c r="P5623" s="44">
        <f t="shared" si="619"/>
        <v>149008.93709405907</v>
      </c>
      <c r="Q5623" s="44">
        <f t="shared" si="619"/>
        <v>49130.712430708125</v>
      </c>
      <c r="S5623" s="45">
        <v>284668.93348063156</v>
      </c>
      <c r="T5623" s="45">
        <v>55737.292500653246</v>
      </c>
      <c r="U5623" s="45">
        <v>42475.362630083473</v>
      </c>
      <c r="V5623" s="45">
        <v>382881.58861136826</v>
      </c>
      <c r="X5623" s="27">
        <v>5583</v>
      </c>
      <c r="Y5623" s="82">
        <f t="shared" si="620"/>
        <v>54729.629854331542</v>
      </c>
      <c r="Z5623" s="82">
        <f t="shared" si="621"/>
        <v>89554.899789353178</v>
      </c>
      <c r="AA5623" s="82">
        <f t="shared" si="622"/>
        <v>24573.867004476633</v>
      </c>
      <c r="AB5623" s="82">
        <f t="shared" si="623"/>
        <v>99286.961810896915</v>
      </c>
      <c r="AC5623" s="82">
        <f t="shared" si="624"/>
        <v>59454.037304705882</v>
      </c>
      <c r="AD5623" s="82">
        <f t="shared" si="625"/>
        <v>24556.845426231495</v>
      </c>
    </row>
    <row r="5624" spans="5:30">
      <c r="E5624" s="28">
        <v>5584</v>
      </c>
      <c r="F5624" s="51">
        <v>61934.780346829481</v>
      </c>
      <c r="G5624" s="51">
        <v>67215.49841819526</v>
      </c>
      <c r="H5624" s="51">
        <v>14465.880523360724</v>
      </c>
      <c r="I5624" s="55">
        <v>3.1720607988381389E-2</v>
      </c>
      <c r="J5624" s="51">
        <v>102076.33762025353</v>
      </c>
      <c r="K5624" s="51">
        <v>0</v>
      </c>
      <c r="L5624" s="51">
        <v>29515.868414167773</v>
      </c>
      <c r="M5624" s="55">
        <v>2.6109532888934806E-2</v>
      </c>
      <c r="O5624" s="44">
        <f t="shared" si="619"/>
        <v>171963.3565099992</v>
      </c>
      <c r="P5624" s="44">
        <f t="shared" si="619"/>
        <v>69347.6148942625</v>
      </c>
      <c r="Q5624" s="44">
        <f t="shared" si="619"/>
        <v>46171.967636304944</v>
      </c>
      <c r="S5624" s="45">
        <v>252499.91996739322</v>
      </c>
      <c r="T5624" s="45">
        <v>81296.346774751</v>
      </c>
      <c r="U5624" s="45">
        <v>49095.277644425791</v>
      </c>
      <c r="V5624" s="45">
        <v>382891.54438657005</v>
      </c>
      <c r="X5624" s="27">
        <v>5584</v>
      </c>
      <c r="Y5624" s="82">
        <f t="shared" si="620"/>
        <v>63899.389235057766</v>
      </c>
      <c r="Z5624" s="82">
        <f t="shared" si="621"/>
        <v>69347.6148942625</v>
      </c>
      <c r="AA5624" s="82">
        <f t="shared" si="622"/>
        <v>14924.747048649011</v>
      </c>
      <c r="AB5624" s="82">
        <f t="shared" si="623"/>
        <v>108063.96727494142</v>
      </c>
      <c r="AC5624" s="82">
        <f t="shared" si="624"/>
        <v>0</v>
      </c>
      <c r="AD5624" s="82">
        <f t="shared" si="625"/>
        <v>31247.220587655931</v>
      </c>
    </row>
    <row r="5625" spans="5:30">
      <c r="E5625" s="28">
        <v>5585</v>
      </c>
      <c r="F5625" s="51">
        <v>16062.056932032556</v>
      </c>
      <c r="G5625" s="51">
        <v>2118.3403063183241</v>
      </c>
      <c r="H5625" s="51">
        <v>25470.19530187059</v>
      </c>
      <c r="I5625" s="55">
        <v>2.9852453453479911E-2</v>
      </c>
      <c r="J5625" s="51">
        <v>141715.38185632322</v>
      </c>
      <c r="K5625" s="51">
        <v>13857.891387052643</v>
      </c>
      <c r="L5625" s="51">
        <v>18590.774229916009</v>
      </c>
      <c r="M5625" s="55">
        <v>3.2452095145513407E-2</v>
      </c>
      <c r="O5625" s="44">
        <f t="shared" si="619"/>
        <v>167223.73376222479</v>
      </c>
      <c r="P5625" s="44">
        <f t="shared" si="619"/>
        <v>16916.304190182185</v>
      </c>
      <c r="Q5625" s="44">
        <f t="shared" si="619"/>
        <v>45997.617418967435</v>
      </c>
      <c r="S5625" s="45">
        <v>170878.44339735946</v>
      </c>
      <c r="T5625" s="45">
        <v>138492.29507872838</v>
      </c>
      <c r="U5625" s="45">
        <v>73544.647011039779</v>
      </c>
      <c r="V5625" s="45">
        <v>382915.38548712758</v>
      </c>
      <c r="X5625" s="27">
        <v>5585</v>
      </c>
      <c r="Y5625" s="82">
        <f t="shared" si="620"/>
        <v>16541.5487389632</v>
      </c>
      <c r="Z5625" s="82">
        <f t="shared" si="621"/>
        <v>2181.5779617113221</v>
      </c>
      <c r="AA5625" s="82">
        <f t="shared" si="622"/>
        <v>26230.543121570725</v>
      </c>
      <c r="AB5625" s="82">
        <f t="shared" si="623"/>
        <v>150682.18502326158</v>
      </c>
      <c r="AC5625" s="82">
        <f t="shared" si="624"/>
        <v>14734.726228470863</v>
      </c>
      <c r="AD5625" s="82">
        <f t="shared" si="625"/>
        <v>19767.074297396714</v>
      </c>
    </row>
    <row r="5626" spans="5:30">
      <c r="E5626" s="28">
        <v>5586</v>
      </c>
      <c r="F5626" s="51">
        <v>242561.615910288</v>
      </c>
      <c r="G5626" s="51">
        <v>15862.952400846967</v>
      </c>
      <c r="H5626" s="51">
        <v>28332.619068335891</v>
      </c>
      <c r="I5626" s="55">
        <v>2.8188203091136829E-2</v>
      </c>
      <c r="J5626" s="51">
        <v>69707.537010206157</v>
      </c>
      <c r="K5626" s="51">
        <v>23856.129194761077</v>
      </c>
      <c r="L5626" s="51">
        <v>20248.809376832167</v>
      </c>
      <c r="M5626" s="55">
        <v>3.3373139103956839E-2</v>
      </c>
      <c r="O5626" s="44">
        <f t="shared" si="619"/>
        <v>323463.39444058563</v>
      </c>
      <c r="P5626" s="44">
        <f t="shared" si="619"/>
        <v>41657.287200652383</v>
      </c>
      <c r="Q5626" s="44">
        <f t="shared" si="619"/>
        <v>50645.666587269719</v>
      </c>
      <c r="S5626" s="45">
        <v>170054.49290296971</v>
      </c>
      <c r="T5626" s="45">
        <v>148292.2551159242</v>
      </c>
      <c r="U5626" s="45">
        <v>64573.635019590249</v>
      </c>
      <c r="V5626" s="45">
        <v>382920.38303848414</v>
      </c>
      <c r="X5626" s="27">
        <v>5586</v>
      </c>
      <c r="Y5626" s="82">
        <f t="shared" si="620"/>
        <v>249398.99200168156</v>
      </c>
      <c r="Z5626" s="82">
        <f t="shared" si="621"/>
        <v>16310.100524747078</v>
      </c>
      <c r="AA5626" s="82">
        <f t="shared" si="622"/>
        <v>29131.26468873796</v>
      </c>
      <c r="AB5626" s="82">
        <f t="shared" si="623"/>
        <v>74064.402438904086</v>
      </c>
      <c r="AC5626" s="82">
        <f t="shared" si="624"/>
        <v>25347.186675905301</v>
      </c>
      <c r="AD5626" s="82">
        <f t="shared" si="625"/>
        <v>21514.40189853176</v>
      </c>
    </row>
    <row r="5627" spans="5:30">
      <c r="E5627" s="28">
        <v>5587</v>
      </c>
      <c r="F5627" s="51">
        <v>96036.077406758908</v>
      </c>
      <c r="G5627" s="51">
        <v>126192.22709962742</v>
      </c>
      <c r="H5627" s="51">
        <v>30239.01386336991</v>
      </c>
      <c r="I5627" s="55">
        <v>2.3998247021455039E-2</v>
      </c>
      <c r="J5627" s="51">
        <v>93309.023228761784</v>
      </c>
      <c r="K5627" s="51">
        <v>19572.868273613381</v>
      </c>
      <c r="L5627" s="51">
        <v>25351.710609999202</v>
      </c>
      <c r="M5627" s="55">
        <v>3.0258824624383431E-2</v>
      </c>
      <c r="O5627" s="44">
        <f t="shared" si="619"/>
        <v>196780.22966610274</v>
      </c>
      <c r="P5627" s="44">
        <f t="shared" si="619"/>
        <v>149869.66713711986</v>
      </c>
      <c r="Q5627" s="44">
        <f t="shared" si="619"/>
        <v>57710.32674309281</v>
      </c>
      <c r="S5627" s="45">
        <v>231116.3367678519</v>
      </c>
      <c r="T5627" s="45">
        <v>111226.10717211678</v>
      </c>
      <c r="U5627" s="45">
        <v>40578.688857130197</v>
      </c>
      <c r="V5627" s="45">
        <v>382921.13279709889</v>
      </c>
      <c r="X5627" s="27">
        <v>5587</v>
      </c>
      <c r="Y5627" s="82">
        <f t="shared" si="620"/>
        <v>98340.774915337883</v>
      </c>
      <c r="Z5627" s="82">
        <f t="shared" si="621"/>
        <v>129220.61933775182</v>
      </c>
      <c r="AA5627" s="82">
        <f t="shared" si="622"/>
        <v>30964.697187748265</v>
      </c>
      <c r="AB5627" s="82">
        <f t="shared" si="623"/>
        <v>98439.454750764853</v>
      </c>
      <c r="AC5627" s="82">
        <f t="shared" si="624"/>
        <v>20649.047799368047</v>
      </c>
      <c r="AD5627" s="82">
        <f t="shared" si="625"/>
        <v>26745.629555344545</v>
      </c>
    </row>
    <row r="5628" spans="5:30">
      <c r="E5628" s="28">
        <v>5588</v>
      </c>
      <c r="F5628" s="51">
        <v>122506.07985619358</v>
      </c>
      <c r="G5628" s="51">
        <v>97607.007203765388</v>
      </c>
      <c r="H5628" s="51">
        <v>20211.710637889293</v>
      </c>
      <c r="I5628" s="55">
        <v>2.7217858903607599E-2</v>
      </c>
      <c r="J5628" s="51">
        <v>32569.599311344769</v>
      </c>
      <c r="K5628" s="51">
        <v>33804.913030688935</v>
      </c>
      <c r="L5628" s="51">
        <v>32835.066547027469</v>
      </c>
      <c r="M5628" s="55">
        <v>3.2286920432304689E-2</v>
      </c>
      <c r="O5628" s="44">
        <f t="shared" si="619"/>
        <v>160376.70072397523</v>
      </c>
      <c r="P5628" s="44">
        <f t="shared" si="619"/>
        <v>136109.83498492077</v>
      </c>
      <c r="Q5628" s="44">
        <f t="shared" si="619"/>
        <v>55579.594890138142</v>
      </c>
      <c r="S5628" s="45">
        <v>225156.26276735758</v>
      </c>
      <c r="T5628" s="45">
        <v>94975.043965492965</v>
      </c>
      <c r="U5628" s="45">
        <v>62834.036539175577</v>
      </c>
      <c r="V5628" s="45">
        <v>382965.34327202616</v>
      </c>
      <c r="X5628" s="27">
        <v>5588</v>
      </c>
      <c r="Y5628" s="82">
        <f t="shared" si="620"/>
        <v>125840.43305255355</v>
      </c>
      <c r="Z5628" s="82">
        <f t="shared" si="621"/>
        <v>100263.66095384088</v>
      </c>
      <c r="AA5628" s="82">
        <f t="shared" si="622"/>
        <v>20761.830126231907</v>
      </c>
      <c r="AB5628" s="82">
        <f t="shared" si="623"/>
        <v>34536.267671421687</v>
      </c>
      <c r="AC5628" s="82">
        <f t="shared" si="624"/>
        <v>35846.174031079885</v>
      </c>
      <c r="AD5628" s="82">
        <f t="shared" si="625"/>
        <v>34817.764763906234</v>
      </c>
    </row>
    <row r="5629" spans="5:30">
      <c r="E5629" s="28">
        <v>5589</v>
      </c>
      <c r="F5629" s="51">
        <v>171589.3344735034</v>
      </c>
      <c r="G5629" s="51">
        <v>81496.641891946507</v>
      </c>
      <c r="H5629" s="51">
        <v>25334.816799273045</v>
      </c>
      <c r="I5629" s="55">
        <v>2.6553905077216951E-2</v>
      </c>
      <c r="J5629" s="51">
        <v>81383.414059903356</v>
      </c>
      <c r="K5629" s="51">
        <v>136714.7933062565</v>
      </c>
      <c r="L5629" s="51">
        <v>30871.390649012643</v>
      </c>
      <c r="M5629" s="55">
        <v>3.2681706913771022E-2</v>
      </c>
      <c r="O5629" s="44">
        <f t="shared" si="619"/>
        <v>262420.53849048004</v>
      </c>
      <c r="P5629" s="44">
        <f t="shared" si="619"/>
        <v>228592.51852198952</v>
      </c>
      <c r="Q5629" s="44">
        <f t="shared" si="619"/>
        <v>58734.422511407109</v>
      </c>
      <c r="S5629" s="45">
        <v>237008.25770410494</v>
      </c>
      <c r="T5629" s="45">
        <v>89043.530832781253</v>
      </c>
      <c r="U5629" s="45">
        <v>56928.482346476805</v>
      </c>
      <c r="V5629" s="45">
        <v>382980.27088336303</v>
      </c>
      <c r="X5629" s="27">
        <v>5589</v>
      </c>
      <c r="Y5629" s="82">
        <f t="shared" si="620"/>
        <v>176145.70137337566</v>
      </c>
      <c r="Z5629" s="82">
        <f t="shared" si="621"/>
        <v>83660.695984857201</v>
      </c>
      <c r="AA5629" s="82">
        <f t="shared" si="622"/>
        <v>26007.555119709625</v>
      </c>
      <c r="AB5629" s="82">
        <f t="shared" si="623"/>
        <v>86274.837117104398</v>
      </c>
      <c r="AC5629" s="82">
        <f t="shared" si="624"/>
        <v>144931.82253713234</v>
      </c>
      <c r="AD5629" s="82">
        <f t="shared" si="625"/>
        <v>32726.867391697484</v>
      </c>
    </row>
    <row r="5630" spans="5:30">
      <c r="E5630" s="28">
        <v>5590</v>
      </c>
      <c r="F5630" s="51">
        <v>85292.292782312623</v>
      </c>
      <c r="G5630" s="51">
        <v>106569.0529849335</v>
      </c>
      <c r="H5630" s="51">
        <v>20215.055077531266</v>
      </c>
      <c r="I5630" s="55">
        <v>2.5127630657610464E-2</v>
      </c>
      <c r="J5630" s="51">
        <v>93632.003230168353</v>
      </c>
      <c r="K5630" s="51">
        <v>34281.354329705071</v>
      </c>
      <c r="L5630" s="51">
        <v>19131.588753610999</v>
      </c>
      <c r="M5630" s="55">
        <v>2.9482720834252393E-2</v>
      </c>
      <c r="O5630" s="44">
        <f t="shared" si="619"/>
        <v>186250.13133382791</v>
      </c>
      <c r="P5630" s="44">
        <f t="shared" si="619"/>
        <v>145425.74861440124</v>
      </c>
      <c r="Q5630" s="44">
        <f t="shared" si="619"/>
        <v>40913.556327781756</v>
      </c>
      <c r="S5630" s="45">
        <v>282581.92961625825</v>
      </c>
      <c r="T5630" s="45">
        <v>52988.202688202546</v>
      </c>
      <c r="U5630" s="45">
        <v>47423.215412348662</v>
      </c>
      <c r="V5630" s="45">
        <v>382993.34771680948</v>
      </c>
      <c r="X5630" s="27">
        <v>5590</v>
      </c>
      <c r="Y5630" s="82">
        <f t="shared" si="620"/>
        <v>87435.486013287344</v>
      </c>
      <c r="Z5630" s="82">
        <f t="shared" si="621"/>
        <v>109246.88078787024</v>
      </c>
      <c r="AA5630" s="82">
        <f t="shared" si="622"/>
        <v>20723.011515242724</v>
      </c>
      <c r="AB5630" s="82">
        <f t="shared" si="623"/>
        <v>98814.645320540585</v>
      </c>
      <c r="AC5630" s="82">
        <f t="shared" si="624"/>
        <v>36178.867826531008</v>
      </c>
      <c r="AD5630" s="82">
        <f t="shared" si="625"/>
        <v>20190.544812539036</v>
      </c>
    </row>
    <row r="5631" spans="5:30">
      <c r="E5631" s="28">
        <v>5591</v>
      </c>
      <c r="F5631" s="51">
        <v>94504.722962172949</v>
      </c>
      <c r="G5631" s="51">
        <v>253170.73609224369</v>
      </c>
      <c r="H5631" s="51">
        <v>17813.91220459019</v>
      </c>
      <c r="I5631" s="55">
        <v>2.4521357460131326E-2</v>
      </c>
      <c r="J5631" s="51">
        <v>305517.94093275903</v>
      </c>
      <c r="K5631" s="51">
        <v>12825.354807797117</v>
      </c>
      <c r="L5631" s="51">
        <v>21918.368178785648</v>
      </c>
      <c r="M5631" s="55">
        <v>3.5372413908249342E-2</v>
      </c>
      <c r="O5631" s="44">
        <f t="shared" si="619"/>
        <v>420903.66972265521</v>
      </c>
      <c r="P5631" s="44">
        <f t="shared" si="619"/>
        <v>272983.46433797566</v>
      </c>
      <c r="Q5631" s="44">
        <f t="shared" si="619"/>
        <v>41500.886970324049</v>
      </c>
      <c r="S5631" s="45">
        <v>198168.28017640259</v>
      </c>
      <c r="T5631" s="45">
        <v>147962.06734284465</v>
      </c>
      <c r="U5631" s="45">
        <v>36958.965912899002</v>
      </c>
      <c r="V5631" s="45">
        <v>383089.31343214621</v>
      </c>
      <c r="X5631" s="27">
        <v>5591</v>
      </c>
      <c r="Y5631" s="82">
        <f t="shared" si="620"/>
        <v>96822.107055599074</v>
      </c>
      <c r="Z5631" s="82">
        <f t="shared" si="621"/>
        <v>259378.82621040617</v>
      </c>
      <c r="AA5631" s="82">
        <f t="shared" si="622"/>
        <v>18250.73351352234</v>
      </c>
      <c r="AB5631" s="82">
        <f t="shared" si="623"/>
        <v>324081.5626670561</v>
      </c>
      <c r="AC5631" s="82">
        <f t="shared" si="624"/>
        <v>13604.638127569469</v>
      </c>
      <c r="AD5631" s="82">
        <f t="shared" si="625"/>
        <v>23250.153456801712</v>
      </c>
    </row>
    <row r="5632" spans="5:30">
      <c r="E5632" s="28">
        <v>5592</v>
      </c>
      <c r="F5632" s="51">
        <v>72611.774815479948</v>
      </c>
      <c r="G5632" s="51">
        <v>54125.200236607212</v>
      </c>
      <c r="H5632" s="51">
        <v>24633.880813122698</v>
      </c>
      <c r="I5632" s="55">
        <v>2.1495214584924011E-2</v>
      </c>
      <c r="J5632" s="51">
        <v>98115.483176813024</v>
      </c>
      <c r="K5632" s="51">
        <v>86422.855419241852</v>
      </c>
      <c r="L5632" s="51">
        <v>23135.03003275887</v>
      </c>
      <c r="M5632" s="55">
        <v>3.2308433716708468E-2</v>
      </c>
      <c r="O5632" s="44">
        <f t="shared" si="619"/>
        <v>177635.1735416443</v>
      </c>
      <c r="P5632" s="44">
        <f t="shared" si="619"/>
        <v>146421.37202837475</v>
      </c>
      <c r="Q5632" s="44">
        <f t="shared" si="619"/>
        <v>49559.237159022814</v>
      </c>
      <c r="S5632" s="45">
        <v>213123.34579681922</v>
      </c>
      <c r="T5632" s="45">
        <v>110356.89634653335</v>
      </c>
      <c r="U5632" s="45">
        <v>59653.127881713226</v>
      </c>
      <c r="V5632" s="45">
        <v>383133.37002506579</v>
      </c>
      <c r="X5632" s="27">
        <v>5592</v>
      </c>
      <c r="Y5632" s="82">
        <f t="shared" si="620"/>
        <v>74172.580496530878</v>
      </c>
      <c r="Z5632" s="82">
        <f t="shared" si="621"/>
        <v>55288.633030145065</v>
      </c>
      <c r="AA5632" s="82">
        <f t="shared" si="622"/>
        <v>25163.391367260214</v>
      </c>
      <c r="AB5632" s="82">
        <f t="shared" si="623"/>
        <v>103462.59304511343</v>
      </c>
      <c r="AC5632" s="82">
        <f t="shared" si="624"/>
        <v>91132.738998229674</v>
      </c>
      <c r="AD5632" s="82">
        <f t="shared" si="625"/>
        <v>24395.845791762604</v>
      </c>
    </row>
    <row r="5633" spans="5:30">
      <c r="E5633" s="28">
        <v>5593</v>
      </c>
      <c r="F5633" s="51">
        <v>120281.76142210476</v>
      </c>
      <c r="G5633" s="51">
        <v>61090.216359180355</v>
      </c>
      <c r="H5633" s="51">
        <v>32850.035941094269</v>
      </c>
      <c r="I5633" s="55">
        <v>2.091092437780806E-2</v>
      </c>
      <c r="J5633" s="51">
        <v>49239.302390009514</v>
      </c>
      <c r="K5633" s="51">
        <v>18715.818464298118</v>
      </c>
      <c r="L5633" s="51">
        <v>19302.666122616494</v>
      </c>
      <c r="M5633" s="55">
        <v>2.6739002211768691E-2</v>
      </c>
      <c r="O5633" s="44">
        <f t="shared" si="619"/>
        <v>174410.04730173462</v>
      </c>
      <c r="P5633" s="44">
        <f t="shared" si="619"/>
        <v>81985.759805204172</v>
      </c>
      <c r="Q5633" s="44">
        <f t="shared" si="619"/>
        <v>53770.190144524051</v>
      </c>
      <c r="S5633" s="45">
        <v>248329.19353323424</v>
      </c>
      <c r="T5633" s="45">
        <v>83175.39044990555</v>
      </c>
      <c r="U5633" s="45">
        <v>51636.283575625734</v>
      </c>
      <c r="V5633" s="45">
        <v>383140.86755876552</v>
      </c>
      <c r="X5633" s="27">
        <v>5593</v>
      </c>
      <c r="Y5633" s="82">
        <f t="shared" si="620"/>
        <v>122796.96423923194</v>
      </c>
      <c r="Z5633" s="82">
        <f t="shared" si="621"/>
        <v>62367.669253691107</v>
      </c>
      <c r="AA5633" s="82">
        <f t="shared" si="622"/>
        <v>33536.960558466766</v>
      </c>
      <c r="AB5633" s="82">
        <f t="shared" si="623"/>
        <v>51613.083062502694</v>
      </c>
      <c r="AC5633" s="82">
        <f t="shared" si="624"/>
        <v>19618.090551513065</v>
      </c>
      <c r="AD5633" s="82">
        <f t="shared" si="625"/>
        <v>20233.229586057289</v>
      </c>
    </row>
    <row r="5634" spans="5:30">
      <c r="E5634" s="28">
        <v>5594</v>
      </c>
      <c r="F5634" s="51">
        <v>258624.22659118642</v>
      </c>
      <c r="G5634" s="51">
        <v>0</v>
      </c>
      <c r="H5634" s="51">
        <v>25604.063575725428</v>
      </c>
      <c r="I5634" s="55">
        <v>2.44682822886798E-2</v>
      </c>
      <c r="J5634" s="51">
        <v>47566.408955671395</v>
      </c>
      <c r="K5634" s="51">
        <v>38273.546536581955</v>
      </c>
      <c r="L5634" s="51">
        <v>19013.857556569303</v>
      </c>
      <c r="M5634" s="55">
        <v>3.0348307319787226E-2</v>
      </c>
      <c r="O5634" s="44">
        <f t="shared" si="619"/>
        <v>315161.47588216327</v>
      </c>
      <c r="P5634" s="44">
        <f t="shared" si="619"/>
        <v>40399.992653768393</v>
      </c>
      <c r="Q5634" s="44">
        <f t="shared" si="619"/>
        <v>46300.802552433335</v>
      </c>
      <c r="S5634" s="45">
        <v>224491.09334881272</v>
      </c>
      <c r="T5634" s="45">
        <v>77648.267172994441</v>
      </c>
      <c r="U5634" s="45">
        <v>81055.453885911702</v>
      </c>
      <c r="V5634" s="45">
        <v>383194.81440771883</v>
      </c>
      <c r="X5634" s="27">
        <v>5594</v>
      </c>
      <c r="Y5634" s="82">
        <f t="shared" si="620"/>
        <v>264952.31717411103</v>
      </c>
      <c r="Z5634" s="82">
        <f t="shared" si="621"/>
        <v>0</v>
      </c>
      <c r="AA5634" s="82">
        <f t="shared" si="622"/>
        <v>26230.551031033578</v>
      </c>
      <c r="AB5634" s="82">
        <f t="shared" si="623"/>
        <v>50209.158708052266</v>
      </c>
      <c r="AC5634" s="82">
        <f t="shared" si="624"/>
        <v>40399.992653768393</v>
      </c>
      <c r="AD5634" s="82">
        <f t="shared" si="625"/>
        <v>20070.251521399761</v>
      </c>
    </row>
    <row r="5635" spans="5:30">
      <c r="E5635" s="28">
        <v>5595</v>
      </c>
      <c r="F5635" s="51">
        <v>91896.632812750744</v>
      </c>
      <c r="G5635" s="51">
        <v>14752.192525336344</v>
      </c>
      <c r="H5635" s="51">
        <v>18162.48088718385</v>
      </c>
      <c r="I5635" s="55">
        <v>3.2286764933256697E-2</v>
      </c>
      <c r="J5635" s="51">
        <v>118480.10289206852</v>
      </c>
      <c r="K5635" s="51">
        <v>231129.97744007828</v>
      </c>
      <c r="L5635" s="51">
        <v>24702.290482682729</v>
      </c>
      <c r="M5635" s="55">
        <v>3.0740903180611026E-2</v>
      </c>
      <c r="O5635" s="44">
        <f t="shared" si="619"/>
        <v>220928.89967272431</v>
      </c>
      <c r="P5635" s="44">
        <f t="shared" si="619"/>
        <v>261155.4561694843</v>
      </c>
      <c r="Q5635" s="44">
        <f t="shared" si="619"/>
        <v>45032.624511006754</v>
      </c>
      <c r="S5635" s="45">
        <v>209158.20018361192</v>
      </c>
      <c r="T5635" s="45">
        <v>131982.73066721356</v>
      </c>
      <c r="U5635" s="45">
        <v>42055.467037101931</v>
      </c>
      <c r="V5635" s="45">
        <v>383196.39788792742</v>
      </c>
      <c r="X5635" s="27">
        <v>5595</v>
      </c>
      <c r="Y5635" s="82">
        <f t="shared" si="620"/>
        <v>94863.67779453384</v>
      </c>
      <c r="Z5635" s="82">
        <f t="shared" si="621"/>
        <v>15228.493097652026</v>
      </c>
      <c r="AA5635" s="82">
        <f t="shared" si="622"/>
        <v>18748.888638193126</v>
      </c>
      <c r="AB5635" s="82">
        <f t="shared" si="623"/>
        <v>126065.22187819047</v>
      </c>
      <c r="AC5635" s="82">
        <f t="shared" si="624"/>
        <v>245926.96307183229</v>
      </c>
      <c r="AD5635" s="82">
        <f t="shared" si="625"/>
        <v>26283.735872813628</v>
      </c>
    </row>
    <row r="5636" spans="5:30">
      <c r="E5636" s="28">
        <v>5596</v>
      </c>
      <c r="F5636" s="51">
        <v>43991.385059110791</v>
      </c>
      <c r="G5636" s="51">
        <v>36677.960017986232</v>
      </c>
      <c r="H5636" s="51">
        <v>20288.926911849303</v>
      </c>
      <c r="I5636" s="55">
        <v>2.448145339899252E-2</v>
      </c>
      <c r="J5636" s="51">
        <v>106600.35038890842</v>
      </c>
      <c r="K5636" s="51">
        <v>0</v>
      </c>
      <c r="L5636" s="51">
        <v>26483.721302122744</v>
      </c>
      <c r="M5636" s="55">
        <v>3.8955211352199523E-2</v>
      </c>
      <c r="O5636" s="44">
        <f t="shared" si="619"/>
        <v>158532.74182384042</v>
      </c>
      <c r="P5636" s="44">
        <f t="shared" si="619"/>
        <v>37575.88978693667</v>
      </c>
      <c r="Q5636" s="44">
        <f t="shared" si="619"/>
        <v>48974.646582686328</v>
      </c>
      <c r="S5636" s="45">
        <v>128644.7572514909</v>
      </c>
      <c r="T5636" s="45">
        <v>213281.83331215128</v>
      </c>
      <c r="U5636" s="45">
        <v>41289.23544488776</v>
      </c>
      <c r="V5636" s="45">
        <v>383215.82600852998</v>
      </c>
      <c r="X5636" s="27">
        <v>5596</v>
      </c>
      <c r="Y5636" s="82">
        <f t="shared" si="620"/>
        <v>45068.358102392551</v>
      </c>
      <c r="Z5636" s="82">
        <f t="shared" si="621"/>
        <v>37575.88978693667</v>
      </c>
      <c r="AA5636" s="82">
        <f t="shared" si="622"/>
        <v>20785.629330557309</v>
      </c>
      <c r="AB5636" s="82">
        <f t="shared" si="623"/>
        <v>113464.38372144788</v>
      </c>
      <c r="AC5636" s="82">
        <f t="shared" si="624"/>
        <v>0</v>
      </c>
      <c r="AD5636" s="82">
        <f t="shared" si="625"/>
        <v>28189.017252129022</v>
      </c>
    </row>
    <row r="5637" spans="5:30">
      <c r="E5637" s="28">
        <v>5597</v>
      </c>
      <c r="F5637" s="51">
        <v>140266.33615108213</v>
      </c>
      <c r="G5637" s="51">
        <v>0</v>
      </c>
      <c r="H5637" s="51">
        <v>15054.799197623022</v>
      </c>
      <c r="I5637" s="55">
        <v>2.3060858123710878E-2</v>
      </c>
      <c r="J5637" s="51">
        <v>263108.67963927705</v>
      </c>
      <c r="K5637" s="51">
        <v>198413.16068612656</v>
      </c>
      <c r="L5637" s="51">
        <v>30235.249538303229</v>
      </c>
      <c r="M5637" s="55">
        <v>3.224366016150465E-2</v>
      </c>
      <c r="O5637" s="44">
        <f t="shared" si="619"/>
        <v>421356.4154447515</v>
      </c>
      <c r="P5637" s="44">
        <f t="shared" si="619"/>
        <v>209533.8383332837</v>
      </c>
      <c r="Q5637" s="44">
        <f t="shared" si="619"/>
        <v>47331.853153093267</v>
      </c>
      <c r="S5637" s="45">
        <v>240937.55097539962</v>
      </c>
      <c r="T5637" s="45">
        <v>94411.532638809964</v>
      </c>
      <c r="U5637" s="45">
        <v>47896.042026745105</v>
      </c>
      <c r="V5637" s="45">
        <v>383245.12564095465</v>
      </c>
      <c r="X5637" s="27">
        <v>5597</v>
      </c>
      <c r="Y5637" s="82">
        <f t="shared" si="620"/>
        <v>143500.99822859495</v>
      </c>
      <c r="Z5637" s="82">
        <f t="shared" si="621"/>
        <v>0</v>
      </c>
      <c r="AA5637" s="82">
        <f t="shared" si="622"/>
        <v>15401.975786000363</v>
      </c>
      <c r="AB5637" s="82">
        <f t="shared" si="623"/>
        <v>277855.41721615655</v>
      </c>
      <c r="AC5637" s="82">
        <f t="shared" si="624"/>
        <v>209533.8383332837</v>
      </c>
      <c r="AD5637" s="82">
        <f t="shared" si="625"/>
        <v>31929.8773670929</v>
      </c>
    </row>
    <row r="5638" spans="5:30">
      <c r="E5638" s="28">
        <v>5598</v>
      </c>
      <c r="F5638" s="51">
        <v>72352.104751561099</v>
      </c>
      <c r="G5638" s="51">
        <v>111113.21999593305</v>
      </c>
      <c r="H5638" s="51">
        <v>35562.550411516742</v>
      </c>
      <c r="I5638" s="55">
        <v>2.3239323917019966E-2</v>
      </c>
      <c r="J5638" s="51">
        <v>65938.641791888425</v>
      </c>
      <c r="K5638" s="51">
        <v>0</v>
      </c>
      <c r="L5638" s="51">
        <v>19074.761935647766</v>
      </c>
      <c r="M5638" s="55">
        <v>3.3436386514187677E-2</v>
      </c>
      <c r="O5638" s="44">
        <f t="shared" si="619"/>
        <v>143760.51680766168</v>
      </c>
      <c r="P5638" s="44">
        <f t="shared" si="619"/>
        <v>113695.41610688163</v>
      </c>
      <c r="Q5638" s="44">
        <f t="shared" si="619"/>
        <v>56559.6594937626</v>
      </c>
      <c r="S5638" s="45">
        <v>200448.75891719796</v>
      </c>
      <c r="T5638" s="45">
        <v>128550.43193219</v>
      </c>
      <c r="U5638" s="45">
        <v>54262.721472985882</v>
      </c>
      <c r="V5638" s="45">
        <v>383261.91232237383</v>
      </c>
      <c r="X5638" s="27">
        <v>5598</v>
      </c>
      <c r="Y5638" s="82">
        <f t="shared" si="620"/>
        <v>74033.518749960785</v>
      </c>
      <c r="Z5638" s="82">
        <f t="shared" si="621"/>
        <v>113695.41610688163</v>
      </c>
      <c r="AA5638" s="82">
        <f t="shared" si="622"/>
        <v>36389.000039845327</v>
      </c>
      <c r="AB5638" s="82">
        <f t="shared" si="623"/>
        <v>69726.998057700897</v>
      </c>
      <c r="AC5638" s="82">
        <f t="shared" si="624"/>
        <v>0</v>
      </c>
      <c r="AD5638" s="82">
        <f t="shared" si="625"/>
        <v>20170.659453917273</v>
      </c>
    </row>
    <row r="5639" spans="5:30">
      <c r="E5639" s="28">
        <v>5599</v>
      </c>
      <c r="F5639" s="51">
        <v>151251.61306840731</v>
      </c>
      <c r="G5639" s="51">
        <v>29016.527663430683</v>
      </c>
      <c r="H5639" s="51">
        <v>17158.214959727611</v>
      </c>
      <c r="I5639" s="55">
        <v>3.1440734246342243E-2</v>
      </c>
      <c r="J5639" s="51">
        <v>200794.58876712728</v>
      </c>
      <c r="K5639" s="51">
        <v>129774.89229350112</v>
      </c>
      <c r="L5639" s="51">
        <v>29660.148417398494</v>
      </c>
      <c r="M5639" s="55">
        <v>3.5667348763242152E-2</v>
      </c>
      <c r="O5639" s="44">
        <f t="shared" si="619"/>
        <v>370501.77612186526</v>
      </c>
      <c r="P5639" s="44">
        <f t="shared" si="619"/>
        <v>168558.19569142681</v>
      </c>
      <c r="Q5639" s="44">
        <f t="shared" si="619"/>
        <v>49381.527072740922</v>
      </c>
      <c r="S5639" s="45">
        <v>229596.3059593942</v>
      </c>
      <c r="T5639" s="45">
        <v>100366.91985706895</v>
      </c>
      <c r="U5639" s="45">
        <v>53374.914270616617</v>
      </c>
      <c r="V5639" s="45">
        <v>383338.14008707972</v>
      </c>
      <c r="X5639" s="27">
        <v>5599</v>
      </c>
      <c r="Y5639" s="82">
        <f t="shared" si="620"/>
        <v>156007.07483922169</v>
      </c>
      <c r="Z5639" s="82">
        <f t="shared" si="621"/>
        <v>29928.828598448246</v>
      </c>
      <c r="AA5639" s="82">
        <f t="shared" si="622"/>
        <v>17697.681836418022</v>
      </c>
      <c r="AB5639" s="82">
        <f t="shared" si="623"/>
        <v>214494.70128264354</v>
      </c>
      <c r="AC5639" s="82">
        <f t="shared" si="624"/>
        <v>138629.36709297856</v>
      </c>
      <c r="AD5639" s="82">
        <f t="shared" si="625"/>
        <v>31683.845236322901</v>
      </c>
    </row>
    <row r="5640" spans="5:30">
      <c r="E5640" s="28">
        <v>5600</v>
      </c>
      <c r="F5640" s="51">
        <v>165994.14844727292</v>
      </c>
      <c r="G5640" s="51">
        <v>8461.6933744582711</v>
      </c>
      <c r="H5640" s="51">
        <v>23220.009106787009</v>
      </c>
      <c r="I5640" s="55">
        <v>2.617204958179269E-2</v>
      </c>
      <c r="J5640" s="51">
        <v>107503.77534050331</v>
      </c>
      <c r="K5640" s="51">
        <v>27892.451734890084</v>
      </c>
      <c r="L5640" s="51">
        <v>29269.842465950627</v>
      </c>
      <c r="M5640" s="55">
        <v>3.7355533664363991E-2</v>
      </c>
      <c r="O5640" s="44">
        <f t="shared" si="619"/>
        <v>284776.8892190021</v>
      </c>
      <c r="P5640" s="44">
        <f t="shared" si="619"/>
        <v>38374.814655229449</v>
      </c>
      <c r="Q5640" s="44">
        <f t="shared" si="619"/>
        <v>54985.625428845975</v>
      </c>
      <c r="S5640" s="45">
        <v>143202.65179175325</v>
      </c>
      <c r="T5640" s="45">
        <v>179393.86421361874</v>
      </c>
      <c r="U5640" s="45">
        <v>60751.118506884333</v>
      </c>
      <c r="V5640" s="45">
        <v>383347.63451225631</v>
      </c>
      <c r="X5640" s="27">
        <v>5600</v>
      </c>
      <c r="Y5640" s="82">
        <f t="shared" si="620"/>
        <v>170338.55553072243</v>
      </c>
      <c r="Z5640" s="82">
        <f t="shared" si="621"/>
        <v>8683.1532330005211</v>
      </c>
      <c r="AA5640" s="82">
        <f t="shared" si="622"/>
        <v>23827.724336419516</v>
      </c>
      <c r="AB5640" s="82">
        <f t="shared" si="623"/>
        <v>114438.33368827969</v>
      </c>
      <c r="AC5640" s="82">
        <f t="shared" si="624"/>
        <v>29691.661422228924</v>
      </c>
      <c r="AD5640" s="82">
        <f t="shared" si="625"/>
        <v>31157.901092426462</v>
      </c>
    </row>
    <row r="5641" spans="5:30">
      <c r="E5641" s="28">
        <v>5601</v>
      </c>
      <c r="F5641" s="51">
        <v>94619.476790394518</v>
      </c>
      <c r="G5641" s="51">
        <v>74548.327616282186</v>
      </c>
      <c r="H5641" s="51">
        <v>24081.831283593448</v>
      </c>
      <c r="I5641" s="55">
        <v>2.2721087729684755E-2</v>
      </c>
      <c r="J5641" s="51">
        <v>64196.824498157672</v>
      </c>
      <c r="K5641" s="51">
        <v>6286.1878638183471</v>
      </c>
      <c r="L5641" s="51">
        <v>21990.468773377124</v>
      </c>
      <c r="M5641" s="55">
        <v>3.8656269462303189E-2</v>
      </c>
      <c r="O5641" s="44">
        <f t="shared" si="619"/>
        <v>164962.77502221777</v>
      </c>
      <c r="P5641" s="44">
        <f t="shared" si="619"/>
        <v>82919.685407178622</v>
      </c>
      <c r="Q5641" s="44">
        <f t="shared" si="619"/>
        <v>47988.496818358624</v>
      </c>
      <c r="S5641" s="45">
        <v>188716.7279067841</v>
      </c>
      <c r="T5641" s="45">
        <v>151058.59937321057</v>
      </c>
      <c r="U5641" s="45">
        <v>43589.635563520969</v>
      </c>
      <c r="V5641" s="45">
        <v>383364.96284351562</v>
      </c>
      <c r="X5641" s="27">
        <v>5601</v>
      </c>
      <c r="Y5641" s="82">
        <f t="shared" si="620"/>
        <v>96769.334223485945</v>
      </c>
      <c r="Z5641" s="82">
        <f t="shared" si="621"/>
        <v>76242.146708153014</v>
      </c>
      <c r="AA5641" s="82">
        <f t="shared" si="622"/>
        <v>24628.996684879443</v>
      </c>
      <c r="AB5641" s="82">
        <f t="shared" si="623"/>
        <v>68193.440798731826</v>
      </c>
      <c r="AC5641" s="82">
        <f t="shared" si="624"/>
        <v>6677.5386990256056</v>
      </c>
      <c r="AD5641" s="82">
        <f t="shared" si="625"/>
        <v>23359.500133479181</v>
      </c>
    </row>
    <row r="5642" spans="5:30">
      <c r="E5642" s="28">
        <v>5602</v>
      </c>
      <c r="F5642" s="51">
        <v>17219.063777475156</v>
      </c>
      <c r="G5642" s="51">
        <v>207397.41326148406</v>
      </c>
      <c r="H5642" s="51">
        <v>40220.571642716197</v>
      </c>
      <c r="I5642" s="55">
        <v>2.1497091949412111E-2</v>
      </c>
      <c r="J5642" s="51">
        <v>27609.720783652352</v>
      </c>
      <c r="K5642" s="51">
        <v>102439.0844090084</v>
      </c>
      <c r="L5642" s="51">
        <v>20774.568194900057</v>
      </c>
      <c r="M5642" s="55">
        <v>2.8440004401986685E-2</v>
      </c>
      <c r="O5642" s="44">
        <f t="shared" si="619"/>
        <v>46594.573604465404</v>
      </c>
      <c r="P5642" s="44">
        <f t="shared" si="619"/>
        <v>319473.07830175286</v>
      </c>
      <c r="Q5642" s="44">
        <f t="shared" si="619"/>
        <v>62909.887879359616</v>
      </c>
      <c r="S5642" s="45">
        <v>96500.533999330568</v>
      </c>
      <c r="T5642" s="45">
        <v>233769.92795429091</v>
      </c>
      <c r="U5642" s="45">
        <v>53144.059662185471</v>
      </c>
      <c r="V5642" s="45">
        <v>383414.52161580697</v>
      </c>
      <c r="X5642" s="27">
        <v>5602</v>
      </c>
      <c r="Y5642" s="82">
        <f t="shared" si="620"/>
        <v>17589.223574782332</v>
      </c>
      <c r="Z5642" s="82">
        <f t="shared" si="621"/>
        <v>211855.85452443644</v>
      </c>
      <c r="AA5642" s="82">
        <f t="shared" si="622"/>
        <v>41085.196969577584</v>
      </c>
      <c r="AB5642" s="82">
        <f t="shared" si="623"/>
        <v>29005.350029683075</v>
      </c>
      <c r="AC5642" s="82">
        <f t="shared" si="624"/>
        <v>107617.22377731641</v>
      </c>
      <c r="AD5642" s="82">
        <f t="shared" si="625"/>
        <v>21824.690909782032</v>
      </c>
    </row>
    <row r="5643" spans="5:30">
      <c r="E5643" s="28">
        <v>5603</v>
      </c>
      <c r="F5643" s="51">
        <v>60973.171699963743</v>
      </c>
      <c r="G5643" s="51">
        <v>9482.9107983561953</v>
      </c>
      <c r="H5643" s="51">
        <v>13253.49929384821</v>
      </c>
      <c r="I5643" s="55">
        <v>1.3993958318013644E-2</v>
      </c>
      <c r="J5643" s="51">
        <v>40093.582553716806</v>
      </c>
      <c r="K5643" s="51">
        <v>6213.1813837202972</v>
      </c>
      <c r="L5643" s="51">
        <v>33744.062689488055</v>
      </c>
      <c r="M5643" s="55">
        <v>2.8991997886994129E-2</v>
      </c>
      <c r="O5643" s="44">
        <f t="shared" si="619"/>
        <v>103659.73774076314</v>
      </c>
      <c r="P5643" s="44">
        <f t="shared" si="619"/>
        <v>16098.395950654645</v>
      </c>
      <c r="Q5643" s="44">
        <f t="shared" si="619"/>
        <v>48647.242099465679</v>
      </c>
      <c r="S5643" s="45">
        <v>224246.06726606423</v>
      </c>
      <c r="T5643" s="45">
        <v>86921.528247718423</v>
      </c>
      <c r="U5643" s="45">
        <v>72254.703562847528</v>
      </c>
      <c r="V5643" s="45">
        <v>383422.29907663015</v>
      </c>
      <c r="X5643" s="27">
        <v>5603</v>
      </c>
      <c r="Y5643" s="82">
        <f t="shared" si="620"/>
        <v>61826.427723250119</v>
      </c>
      <c r="Z5643" s="82">
        <f t="shared" si="621"/>
        <v>9615.6142568018331</v>
      </c>
      <c r="AA5643" s="82">
        <f t="shared" si="622"/>
        <v>13438.968210534144</v>
      </c>
      <c r="AB5643" s="82">
        <f t="shared" si="623"/>
        <v>41833.310017513031</v>
      </c>
      <c r="AC5643" s="82">
        <f t="shared" si="624"/>
        <v>6482.7816938528113</v>
      </c>
      <c r="AD5643" s="82">
        <f t="shared" si="625"/>
        <v>35208.273888931537</v>
      </c>
    </row>
    <row r="5644" spans="5:30">
      <c r="E5644" s="28">
        <v>5604</v>
      </c>
      <c r="F5644" s="51">
        <v>89579.923860819166</v>
      </c>
      <c r="G5644" s="51">
        <v>62118.95546858431</v>
      </c>
      <c r="H5644" s="51">
        <v>25004.112148761051</v>
      </c>
      <c r="I5644" s="55">
        <v>2.7064935697580859E-2</v>
      </c>
      <c r="J5644" s="51">
        <v>158351.17699895479</v>
      </c>
      <c r="K5644" s="51">
        <v>0</v>
      </c>
      <c r="L5644" s="51">
        <v>23164.172863923515</v>
      </c>
      <c r="M5644" s="55">
        <v>4.085480086289521E-2</v>
      </c>
      <c r="O5644" s="44">
        <f t="shared" si="619"/>
        <v>261285.84001672314</v>
      </c>
      <c r="P5644" s="44">
        <f t="shared" si="619"/>
        <v>63800.201003942442</v>
      </c>
      <c r="Q5644" s="44">
        <f t="shared" si="619"/>
        <v>50443.937598846445</v>
      </c>
      <c r="S5644" s="45">
        <v>235985.79220700456</v>
      </c>
      <c r="T5644" s="45">
        <v>88648.009431762446</v>
      </c>
      <c r="U5644" s="45">
        <v>58815.093451963585</v>
      </c>
      <c r="V5644" s="45">
        <v>383448.89509073057</v>
      </c>
      <c r="X5644" s="27">
        <v>5604</v>
      </c>
      <c r="Y5644" s="82">
        <f t="shared" si="620"/>
        <v>92004.398739906435</v>
      </c>
      <c r="Z5644" s="82">
        <f t="shared" si="621"/>
        <v>63800.201003942442</v>
      </c>
      <c r="AA5644" s="82">
        <f t="shared" si="622"/>
        <v>25680.84683624237</v>
      </c>
      <c r="AB5644" s="82">
        <f t="shared" si="623"/>
        <v>169281.44127681671</v>
      </c>
      <c r="AC5644" s="82">
        <f t="shared" si="624"/>
        <v>0</v>
      </c>
      <c r="AD5644" s="82">
        <f t="shared" si="625"/>
        <v>24763.090762604072</v>
      </c>
    </row>
    <row r="5645" spans="5:30">
      <c r="E5645" s="28">
        <v>5605</v>
      </c>
      <c r="F5645" s="51">
        <v>58590.938421999104</v>
      </c>
      <c r="G5645" s="51">
        <v>87031.399035424067</v>
      </c>
      <c r="H5645" s="51">
        <v>24656.692245726648</v>
      </c>
      <c r="I5645" s="55">
        <v>1.7241921723689574E-2</v>
      </c>
      <c r="J5645" s="51">
        <v>95002.772517059653</v>
      </c>
      <c r="K5645" s="51">
        <v>60074.946074353604</v>
      </c>
      <c r="L5645" s="51">
        <v>37155.650092741598</v>
      </c>
      <c r="M5645" s="55">
        <v>2.7640974999085622E-2</v>
      </c>
      <c r="O5645" s="44">
        <f t="shared" si="619"/>
        <v>158913.20769673842</v>
      </c>
      <c r="P5645" s="44">
        <f t="shared" si="619"/>
        <v>151331.90200943366</v>
      </c>
      <c r="Q5645" s="44">
        <f t="shared" si="619"/>
        <v>63922.832072694611</v>
      </c>
      <c r="S5645" s="45">
        <v>274104.97029814398</v>
      </c>
      <c r="T5645" s="45">
        <v>54613.627107238288</v>
      </c>
      <c r="U5645" s="45">
        <v>54757.087713110843</v>
      </c>
      <c r="V5645" s="45">
        <v>383475.6851184931</v>
      </c>
      <c r="X5645" s="27">
        <v>5605</v>
      </c>
      <c r="Y5645" s="82">
        <f t="shared" si="620"/>
        <v>59601.158795988733</v>
      </c>
      <c r="Z5645" s="82">
        <f t="shared" si="621"/>
        <v>88531.987605096045</v>
      </c>
      <c r="AA5645" s="82">
        <f t="shared" si="622"/>
        <v>25081.821003392572</v>
      </c>
      <c r="AB5645" s="82">
        <f t="shared" si="623"/>
        <v>99312.04890074968</v>
      </c>
      <c r="AC5645" s="82">
        <f t="shared" si="624"/>
        <v>62799.914404337622</v>
      </c>
      <c r="AD5645" s="82">
        <f t="shared" si="625"/>
        <v>38841.01106930204</v>
      </c>
    </row>
    <row r="5646" spans="5:30">
      <c r="E5646" s="28">
        <v>5606</v>
      </c>
      <c r="F5646" s="51">
        <v>315237.26921564422</v>
      </c>
      <c r="G5646" s="51">
        <v>105045.61747936782</v>
      </c>
      <c r="H5646" s="51">
        <v>26302.054674475581</v>
      </c>
      <c r="I5646" s="55">
        <v>2.406847213944022E-2</v>
      </c>
      <c r="J5646" s="51">
        <v>163405.3248419998</v>
      </c>
      <c r="K5646" s="51">
        <v>34477.992525028516</v>
      </c>
      <c r="L5646" s="51">
        <v>35405.535645994496</v>
      </c>
      <c r="M5646" s="55">
        <v>2.7114113422185872E-2</v>
      </c>
      <c r="O5646" s="44">
        <f t="shared" si="619"/>
        <v>494700.01805331354</v>
      </c>
      <c r="P5646" s="44">
        <f t="shared" si="619"/>
        <v>143839.07049978012</v>
      </c>
      <c r="Q5646" s="44">
        <f t="shared" si="619"/>
        <v>64175.892933740972</v>
      </c>
      <c r="S5646" s="45">
        <v>321065.47822901182</v>
      </c>
      <c r="T5646" s="45">
        <v>13291.750804412244</v>
      </c>
      <c r="U5646" s="45">
        <v>49128.872556971037</v>
      </c>
      <c r="V5646" s="45">
        <v>383486.10159039509</v>
      </c>
      <c r="X5646" s="27">
        <v>5606</v>
      </c>
      <c r="Y5646" s="82">
        <f t="shared" si="620"/>
        <v>322824.54864707415</v>
      </c>
      <c r="Z5646" s="82">
        <f t="shared" si="621"/>
        <v>107573.90499704028</v>
      </c>
      <c r="AA5646" s="82">
        <f t="shared" si="622"/>
        <v>26935.10494461823</v>
      </c>
      <c r="AB5646" s="82">
        <f t="shared" si="623"/>
        <v>171875.4694062394</v>
      </c>
      <c r="AC5646" s="82">
        <f t="shared" si="624"/>
        <v>36265.165502739845</v>
      </c>
      <c r="AD5646" s="82">
        <f t="shared" si="625"/>
        <v>37240.787989122742</v>
      </c>
    </row>
    <row r="5647" spans="5:30">
      <c r="E5647" s="28">
        <v>5607</v>
      </c>
      <c r="F5647" s="51">
        <v>225691.71759666724</v>
      </c>
      <c r="G5647" s="51">
        <v>46221.949341929983</v>
      </c>
      <c r="H5647" s="51">
        <v>15581.157575319257</v>
      </c>
      <c r="I5647" s="55">
        <v>2.0753704004119078E-2</v>
      </c>
      <c r="J5647" s="51">
        <v>46487.092661774564</v>
      </c>
      <c r="K5647" s="51">
        <v>34543.601994769037</v>
      </c>
      <c r="L5647" s="51">
        <v>25620.898763383775</v>
      </c>
      <c r="M5647" s="55">
        <v>4.3322034196976694E-2</v>
      </c>
      <c r="O5647" s="44">
        <f t="shared" si="619"/>
        <v>279883.24034522497</v>
      </c>
      <c r="P5647" s="44">
        <f t="shared" si="619"/>
        <v>83969.292689281603</v>
      </c>
      <c r="Q5647" s="44">
        <f t="shared" si="619"/>
        <v>43190.136635096424</v>
      </c>
      <c r="S5647" s="45">
        <v>242062.38891911885</v>
      </c>
      <c r="T5647" s="45">
        <v>98036.896893895115</v>
      </c>
      <c r="U5647" s="45">
        <v>43399.105735449746</v>
      </c>
      <c r="V5647" s="45">
        <v>383498.39154846373</v>
      </c>
      <c r="X5647" s="27">
        <v>5607</v>
      </c>
      <c r="Y5647" s="82">
        <f t="shared" si="620"/>
        <v>230375.6566998497</v>
      </c>
      <c r="Z5647" s="82">
        <f t="shared" si="621"/>
        <v>47181.225997065783</v>
      </c>
      <c r="AA5647" s="82">
        <f t="shared" si="622"/>
        <v>15904.52430767897</v>
      </c>
      <c r="AB5647" s="82">
        <f t="shared" si="623"/>
        <v>49507.583645375249</v>
      </c>
      <c r="AC5647" s="82">
        <f t="shared" si="624"/>
        <v>36788.06669221582</v>
      </c>
      <c r="AD5647" s="82">
        <f t="shared" si="625"/>
        <v>27285.612327417453</v>
      </c>
    </row>
    <row r="5648" spans="5:30">
      <c r="E5648" s="28">
        <v>5608</v>
      </c>
      <c r="F5648" s="51">
        <v>138833.1611816629</v>
      </c>
      <c r="G5648" s="51">
        <v>19277.999635030308</v>
      </c>
      <c r="H5648" s="51">
        <v>19675.834869937549</v>
      </c>
      <c r="I5648" s="55">
        <v>2.2143091825811496E-2</v>
      </c>
      <c r="J5648" s="51">
        <v>180069.13574980642</v>
      </c>
      <c r="K5648" s="51">
        <v>47380.523344391528</v>
      </c>
      <c r="L5648" s="51">
        <v>44317.475468531658</v>
      </c>
      <c r="M5648" s="55">
        <v>4.4741681571055097E-2</v>
      </c>
      <c r="O5648" s="44">
        <f t="shared" si="619"/>
        <v>334198.77365191461</v>
      </c>
      <c r="P5648" s="44">
        <f t="shared" si="619"/>
        <v>70301.373855325321</v>
      </c>
      <c r="Q5648" s="44">
        <f t="shared" si="619"/>
        <v>67437.064633200906</v>
      </c>
      <c r="S5648" s="45">
        <v>314069.67687543947</v>
      </c>
      <c r="T5648" s="45">
        <v>23109.910711277058</v>
      </c>
      <c r="U5648" s="45">
        <v>46322.984332718843</v>
      </c>
      <c r="V5648" s="45">
        <v>383502.57191943534</v>
      </c>
      <c r="X5648" s="27">
        <v>5608</v>
      </c>
      <c r="Y5648" s="82">
        <f t="shared" si="620"/>
        <v>141907.35661817613</v>
      </c>
      <c r="Z5648" s="82">
        <f t="shared" si="621"/>
        <v>19704.874151166743</v>
      </c>
      <c r="AA5648" s="82">
        <f t="shared" si="622"/>
        <v>20111.51868821208</v>
      </c>
      <c r="AB5648" s="82">
        <f t="shared" si="623"/>
        <v>192291.41703373849</v>
      </c>
      <c r="AC5648" s="82">
        <f t="shared" si="624"/>
        <v>50596.499704158581</v>
      </c>
      <c r="AD5648" s="82">
        <f t="shared" si="625"/>
        <v>47325.545944988829</v>
      </c>
    </row>
    <row r="5649" spans="5:30">
      <c r="E5649" s="28">
        <v>5609</v>
      </c>
      <c r="F5649" s="51">
        <v>124225.72142897044</v>
      </c>
      <c r="G5649" s="51">
        <v>21975.740988714751</v>
      </c>
      <c r="H5649" s="51">
        <v>39790.601198434924</v>
      </c>
      <c r="I5649" s="55">
        <v>2.2217090613352877E-2</v>
      </c>
      <c r="J5649" s="51">
        <v>102933.12958965059</v>
      </c>
      <c r="K5649" s="51">
        <v>11331.683297964741</v>
      </c>
      <c r="L5649" s="51">
        <v>33848.384672562999</v>
      </c>
      <c r="M5649" s="55">
        <v>4.1585326493992283E-2</v>
      </c>
      <c r="O5649" s="44">
        <f t="shared" si="619"/>
        <v>236581.26802604765</v>
      </c>
      <c r="P5649" s="44">
        <f t="shared" si="619"/>
        <v>34529.119498308784</v>
      </c>
      <c r="Q5649" s="44">
        <f t="shared" si="619"/>
        <v>76713.8987113927</v>
      </c>
      <c r="S5649" s="45">
        <v>272735.88024075888</v>
      </c>
      <c r="T5649" s="45">
        <v>49255.130546454115</v>
      </c>
      <c r="U5649" s="45">
        <v>61520.400692678289</v>
      </c>
      <c r="V5649" s="45">
        <v>383511.41147989128</v>
      </c>
      <c r="X5649" s="27">
        <v>5609</v>
      </c>
      <c r="Y5649" s="82">
        <f t="shared" si="620"/>
        <v>126985.65553846702</v>
      </c>
      <c r="Z5649" s="82">
        <f t="shared" si="621"/>
        <v>22463.978017556601</v>
      </c>
      <c r="AA5649" s="82">
        <f t="shared" si="622"/>
        <v>40674.632590820343</v>
      </c>
      <c r="AB5649" s="82">
        <f t="shared" si="623"/>
        <v>109595.61248758063</v>
      </c>
      <c r="AC5649" s="82">
        <f t="shared" si="624"/>
        <v>12065.141480752185</v>
      </c>
      <c r="AD5649" s="82">
        <f t="shared" si="625"/>
        <v>36039.266120572356</v>
      </c>
    </row>
    <row r="5650" spans="5:30">
      <c r="E5650" s="28">
        <v>5610</v>
      </c>
      <c r="F5650" s="51">
        <v>80914.885404732195</v>
      </c>
      <c r="G5650" s="51">
        <v>92689.331311796181</v>
      </c>
      <c r="H5650" s="51">
        <v>21244.243673847464</v>
      </c>
      <c r="I5650" s="55">
        <v>2.6960731624097397E-2</v>
      </c>
      <c r="J5650" s="51">
        <v>336719.45845988224</v>
      </c>
      <c r="K5650" s="51">
        <v>143166.64367042948</v>
      </c>
      <c r="L5650" s="51">
        <v>19826.744777518248</v>
      </c>
      <c r="M5650" s="55">
        <v>4.1200359483942905E-2</v>
      </c>
      <c r="O5650" s="44">
        <f t="shared" si="619"/>
        <v>443141.05928543676</v>
      </c>
      <c r="P5650" s="44">
        <f t="shared" si="619"/>
        <v>248272.37014980637</v>
      </c>
      <c r="Q5650" s="44">
        <f t="shared" si="619"/>
        <v>43017.184746980303</v>
      </c>
      <c r="S5650" s="45">
        <v>199857.31076315109</v>
      </c>
      <c r="T5650" s="45">
        <v>116082.5290696431</v>
      </c>
      <c r="U5650" s="45">
        <v>67616.922210881385</v>
      </c>
      <c r="V5650" s="45">
        <v>383556.76204367558</v>
      </c>
      <c r="X5650" s="27">
        <v>5610</v>
      </c>
      <c r="Y5650" s="82">
        <f t="shared" si="620"/>
        <v>83096.409914523771</v>
      </c>
      <c r="Z5650" s="82">
        <f t="shared" si="621"/>
        <v>95188.303497710571</v>
      </c>
      <c r="AA5650" s="82">
        <f t="shared" si="622"/>
        <v>21817.004026094994</v>
      </c>
      <c r="AB5650" s="82">
        <f t="shared" si="623"/>
        <v>360044.64937091299</v>
      </c>
      <c r="AC5650" s="82">
        <f t="shared" si="624"/>
        <v>153084.06665209582</v>
      </c>
      <c r="AD5650" s="82">
        <f t="shared" si="625"/>
        <v>21200.180720885313</v>
      </c>
    </row>
    <row r="5651" spans="5:30">
      <c r="E5651" s="28">
        <v>5611</v>
      </c>
      <c r="F5651" s="51">
        <v>132944.43199056026</v>
      </c>
      <c r="G5651" s="51">
        <v>7197.4931163292204</v>
      </c>
      <c r="H5651" s="51">
        <v>21180.712290309068</v>
      </c>
      <c r="I5651" s="55">
        <v>1.6933625868676756E-2</v>
      </c>
      <c r="J5651" s="51">
        <v>72794.178911473253</v>
      </c>
      <c r="K5651" s="51">
        <v>0</v>
      </c>
      <c r="L5651" s="51">
        <v>26796.057188895458</v>
      </c>
      <c r="M5651" s="55">
        <v>2.7706036349238197E-2</v>
      </c>
      <c r="O5651" s="44">
        <f t="shared" si="619"/>
        <v>211273.5021156806</v>
      </c>
      <c r="P5651" s="44">
        <f t="shared" si="619"/>
        <v>7319.3727719535154</v>
      </c>
      <c r="Q5651" s="44">
        <f t="shared" si="619"/>
        <v>49544.174414544235</v>
      </c>
      <c r="S5651" s="45">
        <v>105552.05935471042</v>
      </c>
      <c r="T5651" s="45">
        <v>234934.4716308052</v>
      </c>
      <c r="U5651" s="45">
        <v>43086.57930846508</v>
      </c>
      <c r="V5651" s="45">
        <v>383573.11029398069</v>
      </c>
      <c r="X5651" s="27">
        <v>5611</v>
      </c>
      <c r="Y5651" s="82">
        <f t="shared" si="620"/>
        <v>135195.66326321216</v>
      </c>
      <c r="Z5651" s="82">
        <f t="shared" si="621"/>
        <v>7319.3727719535154</v>
      </c>
      <c r="AA5651" s="82">
        <f t="shared" si="622"/>
        <v>21539.378547865246</v>
      </c>
      <c r="AB5651" s="82">
        <f t="shared" si="623"/>
        <v>76077.838852468427</v>
      </c>
      <c r="AC5651" s="82">
        <f t="shared" si="624"/>
        <v>0</v>
      </c>
      <c r="AD5651" s="82">
        <f t="shared" si="625"/>
        <v>28004.795866678985</v>
      </c>
    </row>
    <row r="5652" spans="5:30">
      <c r="E5652" s="28">
        <v>5612</v>
      </c>
      <c r="F5652" s="51">
        <v>67080.720518998089</v>
      </c>
      <c r="G5652" s="51">
        <v>118630.02849221171</v>
      </c>
      <c r="H5652" s="51">
        <v>17702.680805056138</v>
      </c>
      <c r="I5652" s="55">
        <v>2.993989641635126E-2</v>
      </c>
      <c r="J5652" s="51">
        <v>67971.219804895343</v>
      </c>
      <c r="K5652" s="51">
        <v>0</v>
      </c>
      <c r="L5652" s="51">
        <v>36290.29578165953</v>
      </c>
      <c r="M5652" s="55">
        <v>3.6360748545714333E-2</v>
      </c>
      <c r="O5652" s="44">
        <f t="shared" si="619"/>
        <v>141640.86184756819</v>
      </c>
      <c r="P5652" s="44">
        <f t="shared" si="619"/>
        <v>122181.79925713733</v>
      </c>
      <c r="Q5652" s="44">
        <f t="shared" si="619"/>
        <v>56968.569992863748</v>
      </c>
      <c r="S5652" s="45">
        <v>235736.64004657193</v>
      </c>
      <c r="T5652" s="45">
        <v>97239.056426421419</v>
      </c>
      <c r="U5652" s="45">
        <v>50601.717035013193</v>
      </c>
      <c r="V5652" s="45">
        <v>383577.41350800655</v>
      </c>
      <c r="X5652" s="27">
        <v>5612</v>
      </c>
      <c r="Y5652" s="82">
        <f t="shared" si="620"/>
        <v>69089.110342871107</v>
      </c>
      <c r="Z5652" s="82">
        <f t="shared" si="621"/>
        <v>122181.79925713733</v>
      </c>
      <c r="AA5652" s="82">
        <f t="shared" si="622"/>
        <v>18232.697234651248</v>
      </c>
      <c r="AB5652" s="82">
        <f t="shared" si="623"/>
        <v>72551.751504697095</v>
      </c>
      <c r="AC5652" s="82">
        <f t="shared" si="624"/>
        <v>0</v>
      </c>
      <c r="AD5652" s="82">
        <f t="shared" si="625"/>
        <v>38735.872758212499</v>
      </c>
    </row>
    <row r="5653" spans="5:30">
      <c r="E5653" s="28">
        <v>5613</v>
      </c>
      <c r="F5653" s="51">
        <v>109538.63186835448</v>
      </c>
      <c r="G5653" s="51">
        <v>4454.9337794242329</v>
      </c>
      <c r="H5653" s="51">
        <v>42267.328980692175</v>
      </c>
      <c r="I5653" s="55">
        <v>2.6708668853360245E-2</v>
      </c>
      <c r="J5653" s="51">
        <v>155988.36842155497</v>
      </c>
      <c r="K5653" s="51">
        <v>0</v>
      </c>
      <c r="L5653" s="51">
        <v>33462.422285435052</v>
      </c>
      <c r="M5653" s="55">
        <v>2.66565319863405E-2</v>
      </c>
      <c r="O5653" s="44">
        <f t="shared" si="619"/>
        <v>276888.03949913464</v>
      </c>
      <c r="P5653" s="44">
        <f t="shared" si="619"/>
        <v>4573.9191305025233</v>
      </c>
      <c r="Q5653" s="44">
        <f t="shared" si="619"/>
        <v>78668.208167453457</v>
      </c>
      <c r="S5653" s="45">
        <v>247810.16188654664</v>
      </c>
      <c r="T5653" s="45">
        <v>85511.52369823007</v>
      </c>
      <c r="U5653" s="45">
        <v>50273.156777195254</v>
      </c>
      <c r="V5653" s="45">
        <v>383594.84236197197</v>
      </c>
      <c r="X5653" s="27">
        <v>5613</v>
      </c>
      <c r="Y5653" s="82">
        <f t="shared" si="620"/>
        <v>112464.26291357649</v>
      </c>
      <c r="Z5653" s="82">
        <f t="shared" si="621"/>
        <v>4573.9191305025233</v>
      </c>
      <c r="AA5653" s="82">
        <f t="shared" si="622"/>
        <v>43396.233073753516</v>
      </c>
      <c r="AB5653" s="82">
        <f t="shared" si="623"/>
        <v>164423.77658555817</v>
      </c>
      <c r="AC5653" s="82">
        <f t="shared" si="624"/>
        <v>0</v>
      </c>
      <c r="AD5653" s="82">
        <f t="shared" si="625"/>
        <v>35271.975093699941</v>
      </c>
    </row>
    <row r="5654" spans="5:30">
      <c r="E5654" s="28">
        <v>5614</v>
      </c>
      <c r="F5654" s="51">
        <v>165343.48384535944</v>
      </c>
      <c r="G5654" s="51">
        <v>66622.471104847267</v>
      </c>
      <c r="H5654" s="51">
        <v>33702.18822936475</v>
      </c>
      <c r="I5654" s="55">
        <v>1.5344142877238308E-2</v>
      </c>
      <c r="J5654" s="51">
        <v>71717.526352608897</v>
      </c>
      <c r="K5654" s="51">
        <v>133007.63954382361</v>
      </c>
      <c r="L5654" s="51">
        <v>22133.299768915003</v>
      </c>
      <c r="M5654" s="55">
        <v>3.0759459357926799E-2</v>
      </c>
      <c r="O5654" s="44">
        <f t="shared" si="619"/>
        <v>242938.34960776899</v>
      </c>
      <c r="P5654" s="44">
        <f t="shared" si="619"/>
        <v>206847.28329031361</v>
      </c>
      <c r="Q5654" s="44">
        <f t="shared" si="619"/>
        <v>57383.490458804066</v>
      </c>
      <c r="S5654" s="45">
        <v>239305.34684745263</v>
      </c>
      <c r="T5654" s="45">
        <v>101049.25458024761</v>
      </c>
      <c r="U5654" s="45">
        <v>43250.319387827207</v>
      </c>
      <c r="V5654" s="45">
        <v>383604.92081552744</v>
      </c>
      <c r="X5654" s="27">
        <v>5614</v>
      </c>
      <c r="Y5654" s="82">
        <f t="shared" si="620"/>
        <v>167880.53788530297</v>
      </c>
      <c r="Z5654" s="82">
        <f t="shared" si="621"/>
        <v>67644.735820314716</v>
      </c>
      <c r="AA5654" s="82">
        <f t="shared" si="622"/>
        <v>34219.3194208317</v>
      </c>
      <c r="AB5654" s="82">
        <f t="shared" si="623"/>
        <v>75057.811722466009</v>
      </c>
      <c r="AC5654" s="82">
        <f t="shared" si="624"/>
        <v>139202.54746999891</v>
      </c>
      <c r="AD5654" s="82">
        <f t="shared" si="625"/>
        <v>23164.171037972363</v>
      </c>
    </row>
    <row r="5655" spans="5:30">
      <c r="E5655" s="28">
        <v>5615</v>
      </c>
      <c r="F5655" s="51">
        <v>117073.31194305565</v>
      </c>
      <c r="G5655" s="51">
        <v>13624.824821053773</v>
      </c>
      <c r="H5655" s="51">
        <v>23299.641642648538</v>
      </c>
      <c r="I5655" s="55">
        <v>1.8204037378430658E-2</v>
      </c>
      <c r="J5655" s="51">
        <v>63767.194095840612</v>
      </c>
      <c r="K5655" s="51">
        <v>17241.334808780965</v>
      </c>
      <c r="L5655" s="51">
        <v>44628.21363077945</v>
      </c>
      <c r="M5655" s="55">
        <v>2.9982379499641162E-2</v>
      </c>
      <c r="O5655" s="44">
        <f t="shared" si="619"/>
        <v>186079.22974068057</v>
      </c>
      <c r="P5655" s="44">
        <f t="shared" si="619"/>
        <v>31954.394923477714</v>
      </c>
      <c r="Q5655" s="44">
        <f t="shared" si="619"/>
        <v>70526.834622267867</v>
      </c>
      <c r="S5655" s="45">
        <v>267557.03634824802</v>
      </c>
      <c r="T5655" s="45">
        <v>53840.49584530975</v>
      </c>
      <c r="U5655" s="45">
        <v>62208.546512118679</v>
      </c>
      <c r="V5655" s="45">
        <v>383606.07870567642</v>
      </c>
      <c r="X5655" s="27">
        <v>5615</v>
      </c>
      <c r="Y5655" s="82">
        <f t="shared" si="620"/>
        <v>119204.51888968372</v>
      </c>
      <c r="Z5655" s="82">
        <f t="shared" si="621"/>
        <v>13872.851641370806</v>
      </c>
      <c r="AA5655" s="82">
        <f t="shared" si="622"/>
        <v>23723.789190015352</v>
      </c>
      <c r="AB5655" s="82">
        <f t="shared" si="623"/>
        <v>66874.710850996853</v>
      </c>
      <c r="AC5655" s="82">
        <f t="shared" si="624"/>
        <v>18081.543282106908</v>
      </c>
      <c r="AD5655" s="82">
        <f t="shared" si="625"/>
        <v>46803.045432252511</v>
      </c>
    </row>
    <row r="5656" spans="5:30">
      <c r="E5656" s="28">
        <v>5616</v>
      </c>
      <c r="F5656" s="51">
        <v>84926.061531474566</v>
      </c>
      <c r="G5656" s="51">
        <v>6153.9532029375277</v>
      </c>
      <c r="H5656" s="51">
        <v>34864.637791017914</v>
      </c>
      <c r="I5656" s="55">
        <v>2.3504640686303389E-2</v>
      </c>
      <c r="J5656" s="51">
        <v>30317.659558779284</v>
      </c>
      <c r="K5656" s="51">
        <v>0</v>
      </c>
      <c r="L5656" s="51">
        <v>32543.149903957346</v>
      </c>
      <c r="M5656" s="55">
        <v>2.8349433624632839E-2</v>
      </c>
      <c r="O5656" s="44">
        <f t="shared" si="619"/>
        <v>118832.17379098198</v>
      </c>
      <c r="P5656" s="44">
        <f t="shared" si="619"/>
        <v>6298.5996617728997</v>
      </c>
      <c r="Q5656" s="44">
        <f t="shared" si="619"/>
        <v>69936.448300648015</v>
      </c>
      <c r="S5656" s="45">
        <v>200691.79137769341</v>
      </c>
      <c r="T5656" s="45">
        <v>135973.93319687026</v>
      </c>
      <c r="U5656" s="45">
        <v>46983.86251423393</v>
      </c>
      <c r="V5656" s="45">
        <v>383649.58708879759</v>
      </c>
      <c r="X5656" s="27">
        <v>5616</v>
      </c>
      <c r="Y5656" s="82">
        <f t="shared" si="620"/>
        <v>86922.218092674768</v>
      </c>
      <c r="Z5656" s="82">
        <f t="shared" si="621"/>
        <v>6298.5996617728997</v>
      </c>
      <c r="AA5656" s="82">
        <f t="shared" si="622"/>
        <v>35684.1185749539</v>
      </c>
      <c r="AB5656" s="82">
        <f t="shared" si="623"/>
        <v>31909.955698307214</v>
      </c>
      <c r="AC5656" s="82">
        <f t="shared" si="624"/>
        <v>0</v>
      </c>
      <c r="AD5656" s="82">
        <f t="shared" si="625"/>
        <v>34252.329725694108</v>
      </c>
    </row>
    <row r="5657" spans="5:30">
      <c r="E5657" s="28">
        <v>5617</v>
      </c>
      <c r="F5657" s="51">
        <v>120128.95668837646</v>
      </c>
      <c r="G5657" s="51">
        <v>0</v>
      </c>
      <c r="H5657" s="51">
        <v>18449.70614648483</v>
      </c>
      <c r="I5657" s="55">
        <v>2.6289659794098481E-2</v>
      </c>
      <c r="J5657" s="51">
        <v>129561.62451509453</v>
      </c>
      <c r="K5657" s="51">
        <v>25458.727355035611</v>
      </c>
      <c r="L5657" s="51">
        <v>44361.603442046689</v>
      </c>
      <c r="M5657" s="55">
        <v>3.0949939648068053E-2</v>
      </c>
      <c r="O5657" s="44">
        <f t="shared" si="619"/>
        <v>260370.20564638771</v>
      </c>
      <c r="P5657" s="44">
        <f t="shared" si="619"/>
        <v>26936.689545397097</v>
      </c>
      <c r="Q5657" s="44">
        <f t="shared" si="619"/>
        <v>65871.681910434811</v>
      </c>
      <c r="S5657" s="45">
        <v>230890.86736452894</v>
      </c>
      <c r="T5657" s="45">
        <v>99831.205118064128</v>
      </c>
      <c r="U5657" s="45">
        <v>53015.166326388295</v>
      </c>
      <c r="V5657" s="45">
        <v>383737.23880898138</v>
      </c>
      <c r="X5657" s="27">
        <v>5617</v>
      </c>
      <c r="Y5657" s="82">
        <f t="shared" si="620"/>
        <v>123287.10609113387</v>
      </c>
      <c r="Z5657" s="82">
        <f t="shared" si="621"/>
        <v>0</v>
      </c>
      <c r="AA5657" s="82">
        <f t="shared" si="622"/>
        <v>18934.742644377005</v>
      </c>
      <c r="AB5657" s="82">
        <f t="shared" si="623"/>
        <v>137083.09955525384</v>
      </c>
      <c r="AC5657" s="82">
        <f t="shared" si="624"/>
        <v>26936.689545397097</v>
      </c>
      <c r="AD5657" s="82">
        <f t="shared" si="625"/>
        <v>46936.939266057809</v>
      </c>
    </row>
    <row r="5658" spans="5:30">
      <c r="E5658" s="28">
        <v>5618</v>
      </c>
      <c r="F5658" s="51">
        <v>124444.38033709911</v>
      </c>
      <c r="G5658" s="51">
        <v>31535.751722307381</v>
      </c>
      <c r="H5658" s="51">
        <v>34841.192797898038</v>
      </c>
      <c r="I5658" s="55">
        <v>2.1383331992257504E-2</v>
      </c>
      <c r="J5658" s="51">
        <v>61905.808862112674</v>
      </c>
      <c r="K5658" s="51">
        <v>41583.714272762729</v>
      </c>
      <c r="L5658" s="51">
        <v>44628.115163994822</v>
      </c>
      <c r="M5658" s="55">
        <v>2.7969735843831105E-2</v>
      </c>
      <c r="O5658" s="44">
        <f t="shared" si="619"/>
        <v>192103.49128946738</v>
      </c>
      <c r="P5658" s="44">
        <f t="shared" si="619"/>
        <v>75870.959958612963</v>
      </c>
      <c r="Q5658" s="44">
        <f t="shared" si="619"/>
        <v>82443.554607040962</v>
      </c>
      <c r="S5658" s="45">
        <v>222271.26092230491</v>
      </c>
      <c r="T5658" s="45">
        <v>94876.841567472904</v>
      </c>
      <c r="U5658" s="45">
        <v>66617.817196416203</v>
      </c>
      <c r="V5658" s="45">
        <v>383765.91968619404</v>
      </c>
      <c r="X5658" s="27">
        <v>5618</v>
      </c>
      <c r="Y5658" s="82">
        <f t="shared" si="620"/>
        <v>127105.41583641805</v>
      </c>
      <c r="Z5658" s="82">
        <f t="shared" si="621"/>
        <v>32210.091171010881</v>
      </c>
      <c r="AA5658" s="82">
        <f t="shared" si="622"/>
        <v>35586.213590501742</v>
      </c>
      <c r="AB5658" s="82">
        <f t="shared" si="623"/>
        <v>64998.075453049314</v>
      </c>
      <c r="AC5658" s="82">
        <f t="shared" si="624"/>
        <v>43660.868787602085</v>
      </c>
      <c r="AD5658" s="82">
        <f t="shared" si="625"/>
        <v>46857.34101653922</v>
      </c>
    </row>
    <row r="5659" spans="5:30">
      <c r="E5659" s="28">
        <v>5619</v>
      </c>
      <c r="F5659" s="51">
        <v>178136.397705162</v>
      </c>
      <c r="G5659" s="51">
        <v>6783.8728245666189</v>
      </c>
      <c r="H5659" s="51">
        <v>25904.135275763128</v>
      </c>
      <c r="I5659" s="55">
        <v>3.1466668794602137E-2</v>
      </c>
      <c r="J5659" s="51">
        <v>32749.137342848881</v>
      </c>
      <c r="K5659" s="51">
        <v>202657.38530189474</v>
      </c>
      <c r="L5659" s="51">
        <v>14472.946707690153</v>
      </c>
      <c r="M5659" s="55">
        <v>2.3380846514879879E-2</v>
      </c>
      <c r="O5659" s="44">
        <f t="shared" si="619"/>
        <v>218311.19699529969</v>
      </c>
      <c r="P5659" s="44">
        <f t="shared" si="619"/>
        <v>220919.07660386752</v>
      </c>
      <c r="Q5659" s="44">
        <f t="shared" si="619"/>
        <v>41996.65199275763</v>
      </c>
      <c r="S5659" s="45">
        <v>308896.42312712484</v>
      </c>
      <c r="T5659" s="45">
        <v>31641.572444500496</v>
      </c>
      <c r="U5659" s="45">
        <v>43233.182114590556</v>
      </c>
      <c r="V5659" s="45">
        <v>383771.1776862159</v>
      </c>
      <c r="X5659" s="27">
        <v>5619</v>
      </c>
      <c r="Y5659" s="82">
        <f t="shared" si="620"/>
        <v>183741.75673201386</v>
      </c>
      <c r="Z5659" s="82">
        <f t="shared" si="621"/>
        <v>6997.3387038819592</v>
      </c>
      <c r="AA5659" s="82">
        <f t="shared" si="622"/>
        <v>26719.252120896137</v>
      </c>
      <c r="AB5659" s="82">
        <f t="shared" si="623"/>
        <v>34569.440263285825</v>
      </c>
      <c r="AC5659" s="82">
        <f t="shared" si="624"/>
        <v>213921.73789998557</v>
      </c>
      <c r="AD5659" s="82">
        <f t="shared" si="625"/>
        <v>15277.399871861495</v>
      </c>
    </row>
    <row r="5660" spans="5:30">
      <c r="E5660" s="28">
        <v>5620</v>
      </c>
      <c r="F5660" s="51">
        <v>30903.190203237267</v>
      </c>
      <c r="G5660" s="51">
        <v>31868.920452511051</v>
      </c>
      <c r="H5660" s="51">
        <v>20401.864776253788</v>
      </c>
      <c r="I5660" s="55">
        <v>2.0373973149071925E-2</v>
      </c>
      <c r="J5660" s="51">
        <v>81604.279629521523</v>
      </c>
      <c r="K5660" s="51">
        <v>131694.78233062825</v>
      </c>
      <c r="L5660" s="51">
        <v>25052.127908379196</v>
      </c>
      <c r="M5660" s="55">
        <v>3.1516487914527179E-2</v>
      </c>
      <c r="O5660" s="44">
        <f t="shared" si="619"/>
        <v>117423.9737149454</v>
      </c>
      <c r="P5660" s="44">
        <f t="shared" si="619"/>
        <v>171131.26562472744</v>
      </c>
      <c r="Q5660" s="44">
        <f t="shared" si="619"/>
        <v>47185.712571696626</v>
      </c>
      <c r="S5660" s="45">
        <v>183862.62510004401</v>
      </c>
      <c r="T5660" s="45">
        <v>152771.90523646309</v>
      </c>
      <c r="U5660" s="45">
        <v>47151.743424974302</v>
      </c>
      <c r="V5660" s="45">
        <v>383786.27376148145</v>
      </c>
      <c r="X5660" s="27">
        <v>5620</v>
      </c>
      <c r="Y5660" s="82">
        <f t="shared" si="620"/>
        <v>31532.810970658687</v>
      </c>
      <c r="Z5660" s="82">
        <f t="shared" si="621"/>
        <v>32518.216982100421</v>
      </c>
      <c r="AA5660" s="82">
        <f t="shared" si="622"/>
        <v>20817.53182139618</v>
      </c>
      <c r="AB5660" s="82">
        <f t="shared" si="623"/>
        <v>85891.162744286717</v>
      </c>
      <c r="AC5660" s="82">
        <f t="shared" si="624"/>
        <v>138613.04864262702</v>
      </c>
      <c r="AD5660" s="82">
        <f t="shared" si="625"/>
        <v>26368.180750300449</v>
      </c>
    </row>
    <row r="5661" spans="5:30">
      <c r="E5661" s="28">
        <v>5621</v>
      </c>
      <c r="F5661" s="51">
        <v>238302.20790651778</v>
      </c>
      <c r="G5661" s="51">
        <v>31433.458333733412</v>
      </c>
      <c r="H5661" s="51">
        <v>27642.162812191349</v>
      </c>
      <c r="I5661" s="55">
        <v>2.0704437592848471E-2</v>
      </c>
      <c r="J5661" s="51">
        <v>75592.943325540517</v>
      </c>
      <c r="K5661" s="51">
        <v>18591.014507840398</v>
      </c>
      <c r="L5661" s="51">
        <v>33429.440706189533</v>
      </c>
      <c r="M5661" s="55">
        <v>2.1203458301988932E-2</v>
      </c>
      <c r="O5661" s="44">
        <f t="shared" si="619"/>
        <v>322030.19135459268</v>
      </c>
      <c r="P5661" s="44">
        <f t="shared" si="619"/>
        <v>51462.556779496386</v>
      </c>
      <c r="Q5661" s="44">
        <f t="shared" si="619"/>
        <v>63059.552188516245</v>
      </c>
      <c r="S5661" s="45">
        <v>153669.58524842828</v>
      </c>
      <c r="T5661" s="45">
        <v>190055.45089489495</v>
      </c>
      <c r="U5661" s="45">
        <v>40110.550935469182</v>
      </c>
      <c r="V5661" s="45">
        <v>383835.58707879239</v>
      </c>
      <c r="X5661" s="27">
        <v>5621</v>
      </c>
      <c r="Y5661" s="82">
        <f t="shared" si="620"/>
        <v>243236.12109835629</v>
      </c>
      <c r="Z5661" s="82">
        <f t="shared" si="621"/>
        <v>32084.270410131598</v>
      </c>
      <c r="AA5661" s="82">
        <f t="shared" si="622"/>
        <v>28214.47824706772</v>
      </c>
      <c r="AB5661" s="82">
        <f t="shared" si="623"/>
        <v>78794.070256236402</v>
      </c>
      <c r="AC5661" s="82">
        <f t="shared" si="624"/>
        <v>19378.286369364789</v>
      </c>
      <c r="AD5661" s="82">
        <f t="shared" si="625"/>
        <v>34845.073941448522</v>
      </c>
    </row>
    <row r="5662" spans="5:30">
      <c r="E5662" s="28">
        <v>5622</v>
      </c>
      <c r="F5662" s="51">
        <v>71446.641452818134</v>
      </c>
      <c r="G5662" s="51">
        <v>35065.099612981438</v>
      </c>
      <c r="H5662" s="51">
        <v>33267.296902702445</v>
      </c>
      <c r="I5662" s="55">
        <v>2.4722814987009629E-2</v>
      </c>
      <c r="J5662" s="51">
        <v>120037.07957387163</v>
      </c>
      <c r="K5662" s="51">
        <v>14462.577375084793</v>
      </c>
      <c r="L5662" s="51">
        <v>38373.390960089819</v>
      </c>
      <c r="M5662" s="55">
        <v>3.5979197501168264E-2</v>
      </c>
      <c r="O5662" s="44">
        <f t="shared" si="619"/>
        <v>200643.34925583494</v>
      </c>
      <c r="P5662" s="44">
        <f t="shared" si="619"/>
        <v>51285.357075170665</v>
      </c>
      <c r="Q5662" s="44">
        <f t="shared" si="619"/>
        <v>74826.624548039355</v>
      </c>
      <c r="S5662" s="45">
        <v>210656.94872317614</v>
      </c>
      <c r="T5662" s="45">
        <v>102168.79366967488</v>
      </c>
      <c r="U5662" s="45">
        <v>71119.746320571707</v>
      </c>
      <c r="V5662" s="45">
        <v>383945.48871342273</v>
      </c>
      <c r="X5662" s="27">
        <v>5622</v>
      </c>
      <c r="Y5662" s="82">
        <f t="shared" si="620"/>
        <v>73213.003550899361</v>
      </c>
      <c r="Z5662" s="82">
        <f t="shared" si="621"/>
        <v>35932.007583214239</v>
      </c>
      <c r="AA5662" s="82">
        <f t="shared" si="622"/>
        <v>34089.75812914587</v>
      </c>
      <c r="AB5662" s="82">
        <f t="shared" si="623"/>
        <v>127430.34570493559</v>
      </c>
      <c r="AC5662" s="82">
        <f t="shared" si="624"/>
        <v>15353.349491956427</v>
      </c>
      <c r="AD5662" s="82">
        <f t="shared" si="625"/>
        <v>40736.866418893485</v>
      </c>
    </row>
    <row r="5663" spans="5:30">
      <c r="E5663" s="28">
        <v>5623</v>
      </c>
      <c r="F5663" s="51">
        <v>92689.882611974666</v>
      </c>
      <c r="G5663" s="51">
        <v>30243.794228466912</v>
      </c>
      <c r="H5663" s="51">
        <v>33441.411525839343</v>
      </c>
      <c r="I5663" s="55">
        <v>3.1604012319818187E-2</v>
      </c>
      <c r="J5663" s="51">
        <v>131187.48686869678</v>
      </c>
      <c r="K5663" s="51">
        <v>10498.238655164352</v>
      </c>
      <c r="L5663" s="51">
        <v>18280.695817670679</v>
      </c>
      <c r="M5663" s="55">
        <v>2.4490523689629437E-2</v>
      </c>
      <c r="O5663" s="44">
        <f t="shared" si="619"/>
        <v>234267.1818378467</v>
      </c>
      <c r="P5663" s="44">
        <f t="shared" si="619"/>
        <v>42294.877579555119</v>
      </c>
      <c r="Q5663" s="44">
        <f t="shared" si="619"/>
        <v>53818.586512039677</v>
      </c>
      <c r="S5663" s="45">
        <v>273665.07911553135</v>
      </c>
      <c r="T5663" s="45">
        <v>51884.932840990718</v>
      </c>
      <c r="U5663" s="45">
        <v>58422.321583907644</v>
      </c>
      <c r="V5663" s="45">
        <v>383972.33354042971</v>
      </c>
      <c r="X5663" s="27">
        <v>5623</v>
      </c>
      <c r="Y5663" s="82">
        <f t="shared" si="620"/>
        <v>95619.254803966018</v>
      </c>
      <c r="Z5663" s="82">
        <f t="shared" si="621"/>
        <v>31199.619473861429</v>
      </c>
      <c r="AA5663" s="82">
        <f t="shared" si="622"/>
        <v>34498.294307694079</v>
      </c>
      <c r="AB5663" s="82">
        <f t="shared" si="623"/>
        <v>138647.9270338807</v>
      </c>
      <c r="AC5663" s="82">
        <f t="shared" si="624"/>
        <v>11095.258105693692</v>
      </c>
      <c r="AD5663" s="82">
        <f t="shared" si="625"/>
        <v>19320.292204345595</v>
      </c>
    </row>
    <row r="5664" spans="5:30">
      <c r="E5664" s="28">
        <v>5624</v>
      </c>
      <c r="F5664" s="51">
        <v>41159.026525305933</v>
      </c>
      <c r="G5664" s="51">
        <v>39831.571966531803</v>
      </c>
      <c r="H5664" s="51">
        <v>29904.328918716808</v>
      </c>
      <c r="I5664" s="55">
        <v>2.2117455219968572E-2</v>
      </c>
      <c r="J5664" s="51">
        <v>52246.361016524766</v>
      </c>
      <c r="K5664" s="51">
        <v>35679.212262284898</v>
      </c>
      <c r="L5664" s="51">
        <v>18449.710941661804</v>
      </c>
      <c r="M5664" s="55">
        <v>3.6844524621417775E-2</v>
      </c>
      <c r="O5664" s="44">
        <f t="shared" si="619"/>
        <v>97438.845284708659</v>
      </c>
      <c r="P5664" s="44">
        <f t="shared" si="619"/>
        <v>78524.549476523185</v>
      </c>
      <c r="Q5664" s="44">
        <f t="shared" si="619"/>
        <v>50118.313801614524</v>
      </c>
      <c r="S5664" s="45">
        <v>195525.54416622303</v>
      </c>
      <c r="T5664" s="45">
        <v>114888.66447624483</v>
      </c>
      <c r="U5664" s="45">
        <v>73584.887975838617</v>
      </c>
      <c r="V5664" s="45">
        <v>383999.09661830647</v>
      </c>
      <c r="X5664" s="27">
        <v>5624</v>
      </c>
      <c r="Y5664" s="82">
        <f t="shared" si="620"/>
        <v>42069.359451376884</v>
      </c>
      <c r="Z5664" s="82">
        <f t="shared" si="621"/>
        <v>40712.544975842524</v>
      </c>
      <c r="AA5664" s="82">
        <f t="shared" si="622"/>
        <v>30565.736574459737</v>
      </c>
      <c r="AB5664" s="82">
        <f t="shared" si="623"/>
        <v>55369.485833331782</v>
      </c>
      <c r="AC5664" s="82">
        <f t="shared" si="624"/>
        <v>37812.004500680661</v>
      </c>
      <c r="AD5664" s="82">
        <f t="shared" si="625"/>
        <v>19552.577227154783</v>
      </c>
    </row>
    <row r="5665" spans="5:30">
      <c r="E5665" s="28">
        <v>5625</v>
      </c>
      <c r="F5665" s="51">
        <v>123673.76786481438</v>
      </c>
      <c r="G5665" s="51">
        <v>28519.105509216908</v>
      </c>
      <c r="H5665" s="51">
        <v>29459.272923323115</v>
      </c>
      <c r="I5665" s="55">
        <v>2.1911560560742987E-2</v>
      </c>
      <c r="J5665" s="51">
        <v>46304.195740887728</v>
      </c>
      <c r="K5665" s="51">
        <v>127392.0362416651</v>
      </c>
      <c r="L5665" s="51">
        <v>19817.780170063681</v>
      </c>
      <c r="M5665" s="55">
        <v>3.1259839978009872E-2</v>
      </c>
      <c r="O5665" s="44">
        <f t="shared" si="619"/>
        <v>175181.62394418713</v>
      </c>
      <c r="P5665" s="44">
        <f t="shared" si="619"/>
        <v>163396.91025715109</v>
      </c>
      <c r="Q5665" s="44">
        <f t="shared" si="619"/>
        <v>50989.865089054496</v>
      </c>
      <c r="S5665" s="45">
        <v>243149.55648731044</v>
      </c>
      <c r="T5665" s="45">
        <v>93716.41091647392</v>
      </c>
      <c r="U5665" s="45">
        <v>47134.67695034248</v>
      </c>
      <c r="V5665" s="45">
        <v>384000.64435412688</v>
      </c>
      <c r="X5665" s="27">
        <v>5625</v>
      </c>
      <c r="Y5665" s="82">
        <f t="shared" si="620"/>
        <v>126383.65311915953</v>
      </c>
      <c r="Z5665" s="82">
        <f t="shared" si="621"/>
        <v>29144.003616720333</v>
      </c>
      <c r="AA5665" s="82">
        <f t="shared" si="622"/>
        <v>30104.771566057963</v>
      </c>
      <c r="AB5665" s="82">
        <f t="shared" si="623"/>
        <v>48797.970825027594</v>
      </c>
      <c r="AC5665" s="82">
        <f t="shared" si="624"/>
        <v>134252.90664043077</v>
      </c>
      <c r="AD5665" s="82">
        <f t="shared" si="625"/>
        <v>20885.093522996533</v>
      </c>
    </row>
    <row r="5666" spans="5:30">
      <c r="E5666" s="28">
        <v>5626</v>
      </c>
      <c r="F5666" s="51">
        <v>108565.16075132623</v>
      </c>
      <c r="G5666" s="51">
        <v>35522.830832443447</v>
      </c>
      <c r="H5666" s="51">
        <v>14767.893381004265</v>
      </c>
      <c r="I5666" s="55">
        <v>2.1336876293276803E-2</v>
      </c>
      <c r="J5666" s="51">
        <v>99338.80407265079</v>
      </c>
      <c r="K5666" s="51">
        <v>73916.785017164642</v>
      </c>
      <c r="L5666" s="51">
        <v>18457.787699652181</v>
      </c>
      <c r="M5666" s="55">
        <v>3.6196960585382111E-2</v>
      </c>
      <c r="O5666" s="44">
        <f t="shared" si="619"/>
        <v>216012.47112344805</v>
      </c>
      <c r="P5666" s="44">
        <f t="shared" si="619"/>
        <v>114507.36650420087</v>
      </c>
      <c r="Q5666" s="44">
        <f t="shared" si="619"/>
        <v>34616.984645961798</v>
      </c>
      <c r="S5666" s="45">
        <v>285367.96247113554</v>
      </c>
      <c r="T5666" s="45">
        <v>39261.240431386119</v>
      </c>
      <c r="U5666" s="45">
        <v>59384.76589511468</v>
      </c>
      <c r="V5666" s="45">
        <v>384013.96879763633</v>
      </c>
      <c r="X5666" s="27">
        <v>5626</v>
      </c>
      <c r="Y5666" s="82">
        <f t="shared" si="620"/>
        <v>110881.60215603698</v>
      </c>
      <c r="Z5666" s="82">
        <f t="shared" si="621"/>
        <v>36280.777079502295</v>
      </c>
      <c r="AA5666" s="82">
        <f t="shared" si="622"/>
        <v>15082.994095187056</v>
      </c>
      <c r="AB5666" s="82">
        <f t="shared" si="623"/>
        <v>105130.86896741105</v>
      </c>
      <c r="AC5666" s="82">
        <f t="shared" si="624"/>
        <v>78226.58942469857</v>
      </c>
      <c r="AD5666" s="82">
        <f t="shared" si="625"/>
        <v>19533.990550774746</v>
      </c>
    </row>
    <row r="5667" spans="5:30">
      <c r="E5667" s="28">
        <v>5627</v>
      </c>
      <c r="F5667" s="51">
        <v>75802.612864769981</v>
      </c>
      <c r="G5667" s="51">
        <v>9399.5080203358648</v>
      </c>
      <c r="H5667" s="51">
        <v>23207.53207413774</v>
      </c>
      <c r="I5667" s="55">
        <v>3.7420165058519438E-2</v>
      </c>
      <c r="J5667" s="51">
        <v>76055.368930352677</v>
      </c>
      <c r="K5667" s="51">
        <v>0</v>
      </c>
      <c r="L5667" s="51">
        <v>32624.64829097371</v>
      </c>
      <c r="M5667" s="55">
        <v>2.6939406835051846E-2</v>
      </c>
      <c r="O5667" s="44">
        <f t="shared" si="619"/>
        <v>159666.08873692885</v>
      </c>
      <c r="P5667" s="44">
        <f t="shared" si="619"/>
        <v>9751.2391619257105</v>
      </c>
      <c r="Q5667" s="44">
        <f t="shared" si="619"/>
        <v>58833.206602329723</v>
      </c>
      <c r="S5667" s="45">
        <v>170812.35095531028</v>
      </c>
      <c r="T5667" s="45">
        <v>174696.57632213051</v>
      </c>
      <c r="U5667" s="45">
        <v>38526.057190995394</v>
      </c>
      <c r="V5667" s="45">
        <v>384034.98446843616</v>
      </c>
      <c r="X5667" s="27">
        <v>5627</v>
      </c>
      <c r="Y5667" s="82">
        <f t="shared" si="620"/>
        <v>78639.159150036736</v>
      </c>
      <c r="Z5667" s="82">
        <f t="shared" si="621"/>
        <v>9751.2391619257105</v>
      </c>
      <c r="AA5667" s="82">
        <f t="shared" si="622"/>
        <v>24075.961754952859</v>
      </c>
      <c r="AB5667" s="82">
        <f t="shared" si="623"/>
        <v>81026.929586892118</v>
      </c>
      <c r="AC5667" s="82">
        <f t="shared" si="624"/>
        <v>0</v>
      </c>
      <c r="AD5667" s="82">
        <f t="shared" si="625"/>
        <v>34757.24484737686</v>
      </c>
    </row>
    <row r="5668" spans="5:30">
      <c r="E5668" s="28">
        <v>5628</v>
      </c>
      <c r="F5668" s="51">
        <v>96067.236379961163</v>
      </c>
      <c r="G5668" s="51">
        <v>48146.028020539088</v>
      </c>
      <c r="H5668" s="51">
        <v>32493.635679862869</v>
      </c>
      <c r="I5668" s="55">
        <v>1.6630453402609352E-2</v>
      </c>
      <c r="J5668" s="51">
        <v>46727.541711494392</v>
      </c>
      <c r="K5668" s="51">
        <v>0</v>
      </c>
      <c r="L5668" s="51">
        <v>15932.362800280269</v>
      </c>
      <c r="M5668" s="55">
        <v>3.6863823647214869E-2</v>
      </c>
      <c r="O5668" s="44">
        <f t="shared" si="619"/>
        <v>146920.7227366771</v>
      </c>
      <c r="P5668" s="44">
        <f t="shared" si="619"/>
        <v>48946.718296055391</v>
      </c>
      <c r="Q5668" s="44">
        <f t="shared" si="619"/>
        <v>49828.440131713694</v>
      </c>
      <c r="S5668" s="45">
        <v>329572.70256213919</v>
      </c>
      <c r="T5668" s="45">
        <v>0</v>
      </c>
      <c r="U5668" s="45">
        <v>54563.70003177521</v>
      </c>
      <c r="V5668" s="45">
        <v>384136.40259391442</v>
      </c>
      <c r="X5668" s="27">
        <v>5628</v>
      </c>
      <c r="Y5668" s="82">
        <f t="shared" si="620"/>
        <v>97664.878078095571</v>
      </c>
      <c r="Z5668" s="82">
        <f t="shared" si="621"/>
        <v>48946.718296055391</v>
      </c>
      <c r="AA5668" s="82">
        <f t="shared" si="622"/>
        <v>33034.019573918195</v>
      </c>
      <c r="AB5668" s="82">
        <f t="shared" si="623"/>
        <v>49255.844658581533</v>
      </c>
      <c r="AC5668" s="82">
        <f t="shared" si="624"/>
        <v>0</v>
      </c>
      <c r="AD5668" s="82">
        <f t="shared" si="625"/>
        <v>16794.420557795496</v>
      </c>
    </row>
    <row r="5669" spans="5:30">
      <c r="E5669" s="28">
        <v>5629</v>
      </c>
      <c r="F5669" s="51">
        <v>71526.334266641847</v>
      </c>
      <c r="G5669" s="51">
        <v>29909.647413356761</v>
      </c>
      <c r="H5669" s="51">
        <v>28306.322139547032</v>
      </c>
      <c r="I5669" s="55">
        <v>2.9683079633977635E-2</v>
      </c>
      <c r="J5669" s="51">
        <v>115027.02778289017</v>
      </c>
      <c r="K5669" s="51">
        <v>63154.024478908323</v>
      </c>
      <c r="L5669" s="51">
        <v>26549.27618969349</v>
      </c>
      <c r="M5669" s="55">
        <v>3.5180044915798805E-2</v>
      </c>
      <c r="O5669" s="44">
        <f t="shared" si="619"/>
        <v>196257.6135675835</v>
      </c>
      <c r="P5669" s="44">
        <f t="shared" si="619"/>
        <v>98113.798414946708</v>
      </c>
      <c r="Q5669" s="44">
        <f t="shared" si="619"/>
        <v>57445.610288396754</v>
      </c>
      <c r="S5669" s="45">
        <v>229635.06469175266</v>
      </c>
      <c r="T5669" s="45">
        <v>99347.255814216333</v>
      </c>
      <c r="U5669" s="45">
        <v>55175.383545971592</v>
      </c>
      <c r="V5669" s="45">
        <v>384157.70405194059</v>
      </c>
      <c r="X5669" s="27">
        <v>5629</v>
      </c>
      <c r="Y5669" s="82">
        <f t="shared" si="620"/>
        <v>73649.456142605079</v>
      </c>
      <c r="Z5669" s="82">
        <f t="shared" si="621"/>
        <v>30797.45785935162</v>
      </c>
      <c r="AA5669" s="82">
        <f t="shared" si="622"/>
        <v>29146.540953760228</v>
      </c>
      <c r="AB5669" s="82">
        <f t="shared" si="623"/>
        <v>122608.15742497842</v>
      </c>
      <c r="AC5669" s="82">
        <f t="shared" si="624"/>
        <v>67316.340555595089</v>
      </c>
      <c r="AD5669" s="82">
        <f t="shared" si="625"/>
        <v>28299.069334636522</v>
      </c>
    </row>
    <row r="5670" spans="5:30">
      <c r="E5670" s="28">
        <v>5630</v>
      </c>
      <c r="F5670" s="51">
        <v>139335.14561444859</v>
      </c>
      <c r="G5670" s="51">
        <v>228843.68073540207</v>
      </c>
      <c r="H5670" s="51">
        <v>21567.431397708358</v>
      </c>
      <c r="I5670" s="55">
        <v>2.365545659333107E-2</v>
      </c>
      <c r="J5670" s="51">
        <v>129673.71531068522</v>
      </c>
      <c r="K5670" s="51">
        <v>32453.715942720803</v>
      </c>
      <c r="L5670" s="51">
        <v>22474.609146623607</v>
      </c>
      <c r="M5670" s="55">
        <v>3.0582816563622661E-2</v>
      </c>
      <c r="O5670" s="44">
        <f t="shared" si="619"/>
        <v>279431.98831928556</v>
      </c>
      <c r="P5670" s="44">
        <f t="shared" si="619"/>
        <v>268494.51060136885</v>
      </c>
      <c r="Q5670" s="44">
        <f t="shared" si="619"/>
        <v>45787.471238573897</v>
      </c>
      <c r="S5670" s="45">
        <v>185890.44464771301</v>
      </c>
      <c r="T5670" s="45">
        <v>146805.26283648293</v>
      </c>
      <c r="U5670" s="45">
        <v>51464.217642179443</v>
      </c>
      <c r="V5670" s="45">
        <v>384159.9251263754</v>
      </c>
      <c r="X5670" s="27">
        <v>5630</v>
      </c>
      <c r="Y5670" s="82">
        <f t="shared" si="620"/>
        <v>142631.18210345664</v>
      </c>
      <c r="Z5670" s="82">
        <f t="shared" si="621"/>
        <v>234257.08249169649</v>
      </c>
      <c r="AA5670" s="82">
        <f t="shared" si="622"/>
        <v>22077.618834966495</v>
      </c>
      <c r="AB5670" s="82">
        <f t="shared" si="623"/>
        <v>136800.8062158289</v>
      </c>
      <c r="AC5670" s="82">
        <f t="shared" si="624"/>
        <v>34237.428109672357</v>
      </c>
      <c r="AD5670" s="82">
        <f t="shared" si="625"/>
        <v>23709.852403607398</v>
      </c>
    </row>
    <row r="5671" spans="5:30">
      <c r="E5671" s="28">
        <v>5631</v>
      </c>
      <c r="F5671" s="51">
        <v>109667.8308143785</v>
      </c>
      <c r="G5671" s="51">
        <v>0</v>
      </c>
      <c r="H5671" s="51">
        <v>23505.004089027847</v>
      </c>
      <c r="I5671" s="55">
        <v>1.1244415961597105E-2</v>
      </c>
      <c r="J5671" s="51">
        <v>134922.93142055368</v>
      </c>
      <c r="K5671" s="51">
        <v>54302.688611577614</v>
      </c>
      <c r="L5671" s="51">
        <v>27778.584898311747</v>
      </c>
      <c r="M5671" s="55">
        <v>3.6478842674558559E-2</v>
      </c>
      <c r="O5671" s="44">
        <f t="shared" si="619"/>
        <v>252318.21802501584</v>
      </c>
      <c r="P5671" s="44">
        <f t="shared" si="619"/>
        <v>56916.463919799171</v>
      </c>
      <c r="Q5671" s="44">
        <f t="shared" si="619"/>
        <v>52884.967933234628</v>
      </c>
      <c r="S5671" s="45">
        <v>264527.44353682431</v>
      </c>
      <c r="T5671" s="45">
        <v>76356.673698449507</v>
      </c>
      <c r="U5671" s="45">
        <v>43291.274613562709</v>
      </c>
      <c r="V5671" s="45">
        <v>384175.39184883656</v>
      </c>
      <c r="X5671" s="27">
        <v>5631</v>
      </c>
      <c r="Y5671" s="82">
        <f t="shared" si="620"/>
        <v>110900.98152166144</v>
      </c>
      <c r="Z5671" s="82">
        <f t="shared" si="621"/>
        <v>0</v>
      </c>
      <c r="AA5671" s="82">
        <f t="shared" si="622"/>
        <v>23769.304132183919</v>
      </c>
      <c r="AB5671" s="82">
        <f t="shared" si="623"/>
        <v>141417.23650335442</v>
      </c>
      <c r="AC5671" s="82">
        <f t="shared" si="624"/>
        <v>56916.463919799171</v>
      </c>
      <c r="AD5671" s="82">
        <f t="shared" si="625"/>
        <v>29115.663801050705</v>
      </c>
    </row>
    <row r="5672" spans="5:30">
      <c r="E5672" s="28">
        <v>5632</v>
      </c>
      <c r="F5672" s="51">
        <v>168067.74781596736</v>
      </c>
      <c r="G5672" s="51">
        <v>155893.0169598723</v>
      </c>
      <c r="H5672" s="51">
        <v>24680.926416880873</v>
      </c>
      <c r="I5672" s="55">
        <v>2.2054169148262803E-2</v>
      </c>
      <c r="J5672" s="51">
        <v>106645.87605053051</v>
      </c>
      <c r="K5672" s="51">
        <v>0</v>
      </c>
      <c r="L5672" s="51">
        <v>21026.29189823936</v>
      </c>
      <c r="M5672" s="55">
        <v>3.6459321252367907E-2</v>
      </c>
      <c r="O5672" s="44">
        <f t="shared" si="619"/>
        <v>284746.19266980817</v>
      </c>
      <c r="P5672" s="44">
        <f t="shared" si="619"/>
        <v>159331.10792493832</v>
      </c>
      <c r="Q5672" s="44">
        <f t="shared" si="619"/>
        <v>47498.764191789509</v>
      </c>
      <c r="S5672" s="45">
        <v>267976.26224666968</v>
      </c>
      <c r="T5672" s="45">
        <v>70601.124796868113</v>
      </c>
      <c r="U5672" s="45">
        <v>45677.133107523689</v>
      </c>
      <c r="V5672" s="45">
        <v>384254.52015106147</v>
      </c>
      <c r="X5672" s="27">
        <v>5632</v>
      </c>
      <c r="Y5672" s="82">
        <f t="shared" si="620"/>
        <v>171774.34235466828</v>
      </c>
      <c r="Z5672" s="82">
        <f t="shared" si="621"/>
        <v>159331.10792493832</v>
      </c>
      <c r="AA5672" s="82">
        <f t="shared" si="622"/>
        <v>25225.243742814589</v>
      </c>
      <c r="AB5672" s="82">
        <f t="shared" si="623"/>
        <v>112971.85031513992</v>
      </c>
      <c r="AC5672" s="82">
        <f t="shared" si="624"/>
        <v>0</v>
      </c>
      <c r="AD5672" s="82">
        <f t="shared" si="625"/>
        <v>22273.520448974923</v>
      </c>
    </row>
    <row r="5673" spans="5:30">
      <c r="E5673" s="28">
        <v>5633</v>
      </c>
      <c r="F5673" s="51">
        <v>158875.57628169935</v>
      </c>
      <c r="G5673" s="51">
        <v>18839.556218640435</v>
      </c>
      <c r="H5673" s="51">
        <v>25096.332755988136</v>
      </c>
      <c r="I5673" s="55">
        <v>2.0214176201663839E-2</v>
      </c>
      <c r="J5673" s="51">
        <v>15797.378866555424</v>
      </c>
      <c r="K5673" s="51">
        <v>25116.849412412608</v>
      </c>
      <c r="L5673" s="51">
        <v>20846.388516213436</v>
      </c>
      <c r="M5673" s="55">
        <v>4.2401451402594256E-2</v>
      </c>
      <c r="O5673" s="44">
        <f t="shared" si="619"/>
        <v>178887.19693146055</v>
      </c>
      <c r="P5673" s="44">
        <f t="shared" si="619"/>
        <v>45931.466942511877</v>
      </c>
      <c r="Q5673" s="44">
        <f t="shared" si="619"/>
        <v>47773.200321376804</v>
      </c>
      <c r="S5673" s="45">
        <v>305006.53744324553</v>
      </c>
      <c r="T5673" s="45">
        <v>5418.0360511237222</v>
      </c>
      <c r="U5673" s="45">
        <v>73896.253567676496</v>
      </c>
      <c r="V5673" s="45">
        <v>384320.82706204569</v>
      </c>
      <c r="X5673" s="27">
        <v>5633</v>
      </c>
      <c r="Y5673" s="82">
        <f t="shared" si="620"/>
        <v>162087.11517479853</v>
      </c>
      <c r="Z5673" s="82">
        <f t="shared" si="621"/>
        <v>19220.382327605184</v>
      </c>
      <c r="AA5673" s="82">
        <f t="shared" si="622"/>
        <v>25603.634448333269</v>
      </c>
      <c r="AB5673" s="82">
        <f t="shared" si="623"/>
        <v>16800.081756662035</v>
      </c>
      <c r="AC5673" s="82">
        <f t="shared" si="624"/>
        <v>26711.084614906689</v>
      </c>
      <c r="AD5673" s="82">
        <f t="shared" si="625"/>
        <v>22169.565873043539</v>
      </c>
    </row>
    <row r="5674" spans="5:30">
      <c r="E5674" s="28">
        <v>5634</v>
      </c>
      <c r="F5674" s="51">
        <v>166306.32494326</v>
      </c>
      <c r="G5674" s="51">
        <v>6820.791095252488</v>
      </c>
      <c r="H5674" s="51">
        <v>37425.957282738695</v>
      </c>
      <c r="I5674" s="55">
        <v>2.7305957499735242E-2</v>
      </c>
      <c r="J5674" s="51">
        <v>86458.354675593349</v>
      </c>
      <c r="K5674" s="51">
        <v>40309.993509007109</v>
      </c>
      <c r="L5674" s="51">
        <v>18979.430059530976</v>
      </c>
      <c r="M5674" s="55">
        <v>3.2261789676122976E-2</v>
      </c>
      <c r="O5674" s="44">
        <f t="shared" ref="O5674:Q5737" si="626">F5674*(1+$I5674)+J5674*(1+$I5674)*(1+$M5674)</f>
        <v>262532.12701375113</v>
      </c>
      <c r="P5674" s="44">
        <f t="shared" si="626"/>
        <v>49753.718985726358</v>
      </c>
      <c r="Q5674" s="44">
        <f t="shared" si="626"/>
        <v>58574.620553780558</v>
      </c>
      <c r="S5674" s="45">
        <v>302414.8509842807</v>
      </c>
      <c r="T5674" s="45">
        <v>33624.933424935101</v>
      </c>
      <c r="U5674" s="45">
        <v>48403.301234109182</v>
      </c>
      <c r="V5674" s="45">
        <v>384443.085643325</v>
      </c>
      <c r="X5674" s="27">
        <v>5634</v>
      </c>
      <c r="Y5674" s="82">
        <f t="shared" ref="Y5674:Y5737" si="627">F5674*(1+$I5674)</f>
        <v>170847.47838409781</v>
      </c>
      <c r="Z5674" s="82">
        <f t="shared" ref="Z5674:Z5737" si="628">G5674*(1+$I5674)</f>
        <v>7007.0393270140248</v>
      </c>
      <c r="AA5674" s="82">
        <f t="shared" ref="AA5674:AA5737" si="629">H5674*(1+$I5674)</f>
        <v>38447.908881688061</v>
      </c>
      <c r="AB5674" s="82">
        <f t="shared" ref="AB5674:AB5737" si="630">J5674*(1+$I5674)*(1+$M5674)</f>
        <v>91684.648629653311</v>
      </c>
      <c r="AC5674" s="82">
        <f t="shared" ref="AC5674:AC5737" si="631">K5674*(1+$I5674)*(1+$M5674)</f>
        <v>42746.679658712332</v>
      </c>
      <c r="AD5674" s="82">
        <f t="shared" ref="AD5674:AD5737" si="632">L5674*(1+$I5674)*(1+$M5674)</f>
        <v>20126.711672092497</v>
      </c>
    </row>
    <row r="5675" spans="5:30">
      <c r="E5675" s="28">
        <v>5635</v>
      </c>
      <c r="F5675" s="51">
        <v>185318.01133235221</v>
      </c>
      <c r="G5675" s="51">
        <v>28253.388530935481</v>
      </c>
      <c r="H5675" s="51">
        <v>24391.219798120343</v>
      </c>
      <c r="I5675" s="55">
        <v>2.5464506886044611E-2</v>
      </c>
      <c r="J5675" s="51">
        <v>49656.739859850903</v>
      </c>
      <c r="K5675" s="51">
        <v>40354.932746451719</v>
      </c>
      <c r="L5675" s="51">
        <v>26710.683194056837</v>
      </c>
      <c r="M5675" s="55">
        <v>4.1469734757759787E-2</v>
      </c>
      <c r="O5675" s="44">
        <f t="shared" si="626"/>
        <v>243069.95702533532</v>
      </c>
      <c r="P5675" s="44">
        <f t="shared" si="626"/>
        <v>72071.521769242594</v>
      </c>
      <c r="Q5675" s="44">
        <f t="shared" si="626"/>
        <v>53539.07935103451</v>
      </c>
      <c r="S5675" s="45">
        <v>254148.13136698253</v>
      </c>
      <c r="T5675" s="45">
        <v>79157.984173124569</v>
      </c>
      <c r="U5675" s="45">
        <v>51243.896842414877</v>
      </c>
      <c r="V5675" s="45">
        <v>384550.01238252199</v>
      </c>
      <c r="X5675" s="27">
        <v>5635</v>
      </c>
      <c r="Y5675" s="82">
        <f t="shared" si="627"/>
        <v>190037.04310803299</v>
      </c>
      <c r="Z5675" s="82">
        <f t="shared" si="628"/>
        <v>28972.847137735582</v>
      </c>
      <c r="AA5675" s="82">
        <f t="shared" si="629"/>
        <v>25012.330182628604</v>
      </c>
      <c r="AB5675" s="82">
        <f t="shared" si="630"/>
        <v>53032.913917302336</v>
      </c>
      <c r="AC5675" s="82">
        <f t="shared" si="631"/>
        <v>43098.674631507005</v>
      </c>
      <c r="AD5675" s="82">
        <f t="shared" si="632"/>
        <v>28526.74916840591</v>
      </c>
    </row>
    <row r="5676" spans="5:30">
      <c r="E5676" s="28">
        <v>5636</v>
      </c>
      <c r="F5676" s="51">
        <v>29651.1403334307</v>
      </c>
      <c r="G5676" s="51">
        <v>115500.37060790179</v>
      </c>
      <c r="H5676" s="51">
        <v>32459.092230029659</v>
      </c>
      <c r="I5676" s="55">
        <v>2.5184249630547582E-2</v>
      </c>
      <c r="J5676" s="51">
        <v>120973.50822591195</v>
      </c>
      <c r="K5676" s="51">
        <v>119037.44458980281</v>
      </c>
      <c r="L5676" s="51">
        <v>15701.29026608017</v>
      </c>
      <c r="M5676" s="55">
        <v>3.6696775036610937E-2</v>
      </c>
      <c r="O5676" s="44">
        <f t="shared" si="626"/>
        <v>158969.1563126652</v>
      </c>
      <c r="P5676" s="44">
        <f t="shared" si="626"/>
        <v>244922.77652249651</v>
      </c>
      <c r="Q5676" s="44">
        <f t="shared" si="626"/>
        <v>49963.963137980041</v>
      </c>
      <c r="S5676" s="45">
        <v>267558.04623529525</v>
      </c>
      <c r="T5676" s="45">
        <v>70240.060897089876</v>
      </c>
      <c r="U5676" s="45">
        <v>46773.438248040402</v>
      </c>
      <c r="V5676" s="45">
        <v>384571.54538042552</v>
      </c>
      <c r="X5676" s="27">
        <v>5636</v>
      </c>
      <c r="Y5676" s="82">
        <f t="shared" si="627"/>
        <v>30397.88205341822</v>
      </c>
      <c r="Z5676" s="82">
        <f t="shared" si="628"/>
        <v>118409.16077371195</v>
      </c>
      <c r="AA5676" s="82">
        <f t="shared" si="629"/>
        <v>33276.550111531695</v>
      </c>
      <c r="AB5676" s="82">
        <f t="shared" si="630"/>
        <v>128571.27425924697</v>
      </c>
      <c r="AC5676" s="82">
        <f t="shared" si="631"/>
        <v>126513.61574878456</v>
      </c>
      <c r="AD5676" s="82">
        <f t="shared" si="632"/>
        <v>16687.413026448343</v>
      </c>
    </row>
    <row r="5677" spans="5:30">
      <c r="E5677" s="28">
        <v>5637</v>
      </c>
      <c r="F5677" s="51">
        <v>133027.08486544204</v>
      </c>
      <c r="G5677" s="51">
        <v>5493.6188998714852</v>
      </c>
      <c r="H5677" s="51">
        <v>25930.52149507506</v>
      </c>
      <c r="I5677" s="55">
        <v>2.9246557879020311E-2</v>
      </c>
      <c r="J5677" s="51">
        <v>74289.86542016975</v>
      </c>
      <c r="K5677" s="51">
        <v>101050.92290512465</v>
      </c>
      <c r="L5677" s="51">
        <v>23737.021968702797</v>
      </c>
      <c r="M5677" s="55">
        <v>2.3793547235914661E-2</v>
      </c>
      <c r="O5677" s="44">
        <f t="shared" si="626"/>
        <v>215199.57367720082</v>
      </c>
      <c r="P5677" s="44">
        <f t="shared" si="626"/>
        <v>112135.2820721586</v>
      </c>
      <c r="Q5677" s="44">
        <f t="shared" si="626"/>
        <v>51701.454205422291</v>
      </c>
      <c r="S5677" s="45">
        <v>238857.27478728245</v>
      </c>
      <c r="T5677" s="45">
        <v>98279.633196796232</v>
      </c>
      <c r="U5677" s="45">
        <v>47604.920286448243</v>
      </c>
      <c r="V5677" s="45">
        <v>384741.82827052695</v>
      </c>
      <c r="X5677" s="27">
        <v>5637</v>
      </c>
      <c r="Y5677" s="82">
        <f t="shared" si="627"/>
        <v>136917.66920243655</v>
      </c>
      <c r="Z5677" s="82">
        <f t="shared" si="628"/>
        <v>5654.2883429918575</v>
      </c>
      <c r="AA5677" s="82">
        <f t="shared" si="629"/>
        <v>26688.899992813956</v>
      </c>
      <c r="AB5677" s="82">
        <f t="shared" si="630"/>
        <v>78281.904474764262</v>
      </c>
      <c r="AC5677" s="82">
        <f t="shared" si="631"/>
        <v>106480.99372916674</v>
      </c>
      <c r="AD5677" s="82">
        <f t="shared" si="632"/>
        <v>25012.554212608335</v>
      </c>
    </row>
    <row r="5678" spans="5:30">
      <c r="E5678" s="28">
        <v>5638</v>
      </c>
      <c r="F5678" s="51">
        <v>0</v>
      </c>
      <c r="G5678" s="51">
        <v>87615.048292980879</v>
      </c>
      <c r="H5678" s="51">
        <v>27943.127613494373</v>
      </c>
      <c r="I5678" s="55">
        <v>1.8416519224778202E-2</v>
      </c>
      <c r="J5678" s="51">
        <v>155082.33084876652</v>
      </c>
      <c r="K5678" s="51">
        <v>12451.826535730854</v>
      </c>
      <c r="L5678" s="51">
        <v>24927.358064995871</v>
      </c>
      <c r="M5678" s="55">
        <v>2.6863922643432656E-2</v>
      </c>
      <c r="O5678" s="44">
        <f t="shared" si="626"/>
        <v>162181.252739822</v>
      </c>
      <c r="P5678" s="44">
        <f t="shared" si="626"/>
        <v>102250.42367359399</v>
      </c>
      <c r="Q5678" s="44">
        <f t="shared" si="626"/>
        <v>54526.155173002975</v>
      </c>
      <c r="S5678" s="45">
        <v>285773.51173423807</v>
      </c>
      <c r="T5678" s="45">
        <v>57216.56638549787</v>
      </c>
      <c r="U5678" s="45">
        <v>41792.291387797261</v>
      </c>
      <c r="V5678" s="45">
        <v>384782.36950753321</v>
      </c>
      <c r="X5678" s="27">
        <v>5638</v>
      </c>
      <c r="Y5678" s="82">
        <f t="shared" si="627"/>
        <v>0</v>
      </c>
      <c r="Z5678" s="82">
        <f t="shared" si="628"/>
        <v>89228.612514248438</v>
      </c>
      <c r="AA5678" s="82">
        <f t="shared" si="629"/>
        <v>28457.742760388723</v>
      </c>
      <c r="AB5678" s="82">
        <f t="shared" si="630"/>
        <v>162181.252739822</v>
      </c>
      <c r="AC5678" s="82">
        <f t="shared" si="631"/>
        <v>13021.811159345558</v>
      </c>
      <c r="AD5678" s="82">
        <f t="shared" si="632"/>
        <v>26068.412412614256</v>
      </c>
    </row>
    <row r="5679" spans="5:30">
      <c r="E5679" s="28">
        <v>5639</v>
      </c>
      <c r="F5679" s="51">
        <v>185899.80368840409</v>
      </c>
      <c r="G5679" s="51">
        <v>71481.669964374567</v>
      </c>
      <c r="H5679" s="51">
        <v>40655.465292459528</v>
      </c>
      <c r="I5679" s="55">
        <v>2.5524732743977468E-2</v>
      </c>
      <c r="J5679" s="51">
        <v>76470.063311869744</v>
      </c>
      <c r="K5679" s="51">
        <v>73684.714911040981</v>
      </c>
      <c r="L5679" s="51">
        <v>29008.425501438658</v>
      </c>
      <c r="M5679" s="55">
        <v>3.8930052442256821E-2</v>
      </c>
      <c r="O5679" s="44">
        <f t="shared" si="626"/>
        <v>272119.75802065746</v>
      </c>
      <c r="P5679" s="44">
        <f t="shared" si="626"/>
        <v>151813.48683585745</v>
      </c>
      <c r="Q5679" s="44">
        <f t="shared" si="626"/>
        <v>72600.167582946393</v>
      </c>
      <c r="S5679" s="45">
        <v>309570.722954828</v>
      </c>
      <c r="T5679" s="45">
        <v>36236.203806868478</v>
      </c>
      <c r="U5679" s="45">
        <v>39030.474315292784</v>
      </c>
      <c r="V5679" s="45">
        <v>384837.40107698925</v>
      </c>
      <c r="X5679" s="27">
        <v>5639</v>
      </c>
      <c r="Y5679" s="82">
        <f t="shared" si="627"/>
        <v>190644.84649470847</v>
      </c>
      <c r="Z5679" s="82">
        <f t="shared" si="628"/>
        <v>73306.220486308419</v>
      </c>
      <c r="AA5679" s="82">
        <f t="shared" si="629"/>
        <v>41693.185178631604</v>
      </c>
      <c r="AB5679" s="82">
        <f t="shared" si="630"/>
        <v>81474.911525948963</v>
      </c>
      <c r="AC5679" s="82">
        <f t="shared" si="631"/>
        <v>78507.266349549041</v>
      </c>
      <c r="AD5679" s="82">
        <f t="shared" si="632"/>
        <v>30906.982404314796</v>
      </c>
    </row>
    <row r="5680" spans="5:30">
      <c r="E5680" s="28">
        <v>5640</v>
      </c>
      <c r="F5680" s="51">
        <v>102309.21654883679</v>
      </c>
      <c r="G5680" s="51">
        <v>6153.5369460859611</v>
      </c>
      <c r="H5680" s="51">
        <v>18037.78391939525</v>
      </c>
      <c r="I5680" s="55">
        <v>3.0197161912296981E-2</v>
      </c>
      <c r="J5680" s="51">
        <v>63959.629858118853</v>
      </c>
      <c r="K5680" s="51">
        <v>24872.431098057168</v>
      </c>
      <c r="L5680" s="51">
        <v>17214.750217356315</v>
      </c>
      <c r="M5680" s="55">
        <v>4.5816832042997434E-2</v>
      </c>
      <c r="O5680" s="44">
        <f t="shared" si="626"/>
        <v>174308.61189889445</v>
      </c>
      <c r="P5680" s="44">
        <f t="shared" si="626"/>
        <v>33136.852183705203</v>
      </c>
      <c r="Q5680" s="44">
        <f t="shared" si="626"/>
        <v>37129.603203441962</v>
      </c>
      <c r="S5680" s="45">
        <v>255218.08320438833</v>
      </c>
      <c r="T5680" s="45">
        <v>59178.037158818683</v>
      </c>
      <c r="U5680" s="45">
        <v>70465.871705820551</v>
      </c>
      <c r="V5680" s="45">
        <v>384861.99206902756</v>
      </c>
      <c r="X5680" s="27">
        <v>5640</v>
      </c>
      <c r="Y5680" s="82">
        <f t="shared" si="627"/>
        <v>105398.66452608227</v>
      </c>
      <c r="Z5680" s="82">
        <f t="shared" si="628"/>
        <v>6339.3562975802197</v>
      </c>
      <c r="AA5680" s="82">
        <f t="shared" si="629"/>
        <v>18582.473800948253</v>
      </c>
      <c r="AB5680" s="82">
        <f t="shared" si="630"/>
        <v>68909.947372812181</v>
      </c>
      <c r="AC5680" s="82">
        <f t="shared" si="631"/>
        <v>26797.495886124983</v>
      </c>
      <c r="AD5680" s="82">
        <f t="shared" si="632"/>
        <v>18547.129402493709</v>
      </c>
    </row>
    <row r="5681" spans="5:30">
      <c r="E5681" s="28">
        <v>5641</v>
      </c>
      <c r="F5681" s="51">
        <v>147661.04345197807</v>
      </c>
      <c r="G5681" s="51">
        <v>43472.041337282652</v>
      </c>
      <c r="H5681" s="51">
        <v>16381.239306015072</v>
      </c>
      <c r="I5681" s="55">
        <v>2.6256931182497178E-2</v>
      </c>
      <c r="J5681" s="51">
        <v>101452.66317107069</v>
      </c>
      <c r="K5681" s="51">
        <v>124131.51628053657</v>
      </c>
      <c r="L5681" s="51">
        <v>21283.180509295147</v>
      </c>
      <c r="M5681" s="55">
        <v>3.3845309478619648E-2</v>
      </c>
      <c r="O5681" s="44">
        <f t="shared" si="626"/>
        <v>259178.52319704049</v>
      </c>
      <c r="P5681" s="44">
        <f t="shared" si="626"/>
        <v>176315.89472705813</v>
      </c>
      <c r="Q5681" s="44">
        <f t="shared" si="626"/>
        <v>39392.621533799465</v>
      </c>
      <c r="S5681" s="45">
        <v>206063.75017125378</v>
      </c>
      <c r="T5681" s="45">
        <v>125476.30178299143</v>
      </c>
      <c r="U5681" s="45">
        <v>53339.034406487568</v>
      </c>
      <c r="V5681" s="45">
        <v>384879.08636073279</v>
      </c>
      <c r="X5681" s="27">
        <v>5641</v>
      </c>
      <c r="Y5681" s="82">
        <f t="shared" si="627"/>
        <v>151538.16930823238</v>
      </c>
      <c r="Z5681" s="82">
        <f t="shared" si="628"/>
        <v>44613.483735038353</v>
      </c>
      <c r="AA5681" s="82">
        <f t="shared" si="629"/>
        <v>16811.360379157126</v>
      </c>
      <c r="AB5681" s="82">
        <f t="shared" si="630"/>
        <v>107640.35388880809</v>
      </c>
      <c r="AC5681" s="82">
        <f t="shared" si="631"/>
        <v>131702.41099201978</v>
      </c>
      <c r="AD5681" s="82">
        <f t="shared" si="632"/>
        <v>22581.261154642343</v>
      </c>
    </row>
    <row r="5682" spans="5:30">
      <c r="E5682" s="28">
        <v>5642</v>
      </c>
      <c r="F5682" s="51">
        <v>212923.95624667162</v>
      </c>
      <c r="G5682" s="51">
        <v>131930.46177995135</v>
      </c>
      <c r="H5682" s="51">
        <v>26755.016209109242</v>
      </c>
      <c r="I5682" s="55">
        <v>3.3270089428791359E-2</v>
      </c>
      <c r="J5682" s="51">
        <v>59745.132246661953</v>
      </c>
      <c r="K5682" s="51">
        <v>20148.100836754526</v>
      </c>
      <c r="L5682" s="51">
        <v>52393.997343675393</v>
      </c>
      <c r="M5682" s="55">
        <v>3.0077011874354409E-2</v>
      </c>
      <c r="O5682" s="44">
        <f t="shared" si="626"/>
        <v>283597.55335927167</v>
      </c>
      <c r="P5682" s="44">
        <f t="shared" si="626"/>
        <v>157764.38616007997</v>
      </c>
      <c r="Q5682" s="44">
        <f t="shared" si="626"/>
        <v>83410.592024929749</v>
      </c>
      <c r="S5682" s="45">
        <v>319328.66395386984</v>
      </c>
      <c r="T5682" s="45">
        <v>30534.274321057794</v>
      </c>
      <c r="U5682" s="45">
        <v>35036.95430748356</v>
      </c>
      <c r="V5682" s="45">
        <v>384899.89258241118</v>
      </c>
      <c r="X5682" s="27">
        <v>5642</v>
      </c>
      <c r="Y5682" s="82">
        <f t="shared" si="627"/>
        <v>220007.95531253045</v>
      </c>
      <c r="Z5682" s="82">
        <f t="shared" si="628"/>
        <v>136319.80004175208</v>
      </c>
      <c r="AA5682" s="82">
        <f t="shared" si="629"/>
        <v>27645.157991055072</v>
      </c>
      <c r="AB5682" s="82">
        <f t="shared" si="630"/>
        <v>63589.59804674123</v>
      </c>
      <c r="AC5682" s="82">
        <f t="shared" si="631"/>
        <v>21444.58611832789</v>
      </c>
      <c r="AD5682" s="82">
        <f t="shared" si="632"/>
        <v>55765.434033874677</v>
      </c>
    </row>
    <row r="5683" spans="5:30">
      <c r="E5683" s="28">
        <v>5643</v>
      </c>
      <c r="F5683" s="51">
        <v>82769.101171230548</v>
      </c>
      <c r="G5683" s="51">
        <v>0</v>
      </c>
      <c r="H5683" s="51">
        <v>28821.776246130452</v>
      </c>
      <c r="I5683" s="55">
        <v>2.9954740524924396E-2</v>
      </c>
      <c r="J5683" s="51">
        <v>116066.38470519964</v>
      </c>
      <c r="K5683" s="51">
        <v>91242.192505224841</v>
      </c>
      <c r="L5683" s="51">
        <v>18210.20367419899</v>
      </c>
      <c r="M5683" s="55">
        <v>3.688211189311362E-2</v>
      </c>
      <c r="O5683" s="44">
        <f t="shared" si="626"/>
        <v>209200.55410680757</v>
      </c>
      <c r="P5683" s="44">
        <f t="shared" si="626"/>
        <v>97441.337295194608</v>
      </c>
      <c r="Q5683" s="44">
        <f t="shared" si="626"/>
        <v>49132.559970153729</v>
      </c>
      <c r="S5683" s="45">
        <v>280964.88775336562</v>
      </c>
      <c r="T5683" s="45">
        <v>52859.233307308394</v>
      </c>
      <c r="U5683" s="45">
        <v>51102.147562547732</v>
      </c>
      <c r="V5683" s="45">
        <v>384926.26862322178</v>
      </c>
      <c r="X5683" s="27">
        <v>5643</v>
      </c>
      <c r="Y5683" s="82">
        <f t="shared" si="627"/>
        <v>85248.428120295968</v>
      </c>
      <c r="Z5683" s="82">
        <f t="shared" si="628"/>
        <v>0</v>
      </c>
      <c r="AA5683" s="82">
        <f t="shared" si="629"/>
        <v>29685.125075050717</v>
      </c>
      <c r="AB5683" s="82">
        <f t="shared" si="630"/>
        <v>123952.12598651162</v>
      </c>
      <c r="AC5683" s="82">
        <f t="shared" si="631"/>
        <v>97441.337295194608</v>
      </c>
      <c r="AD5683" s="82">
        <f t="shared" si="632"/>
        <v>19447.434895103012</v>
      </c>
    </row>
    <row r="5684" spans="5:30">
      <c r="E5684" s="28">
        <v>5644</v>
      </c>
      <c r="F5684" s="51">
        <v>161554.85039879574</v>
      </c>
      <c r="G5684" s="51">
        <v>97945.678950252244</v>
      </c>
      <c r="H5684" s="51">
        <v>17605.089025961406</v>
      </c>
      <c r="I5684" s="55">
        <v>2.8022580026676451E-2</v>
      </c>
      <c r="J5684" s="51">
        <v>98200.35734772525</v>
      </c>
      <c r="K5684" s="51">
        <v>11618.524271933893</v>
      </c>
      <c r="L5684" s="51">
        <v>42978.632414374515</v>
      </c>
      <c r="M5684" s="55">
        <v>3.7342956040203323E-2</v>
      </c>
      <c r="O5684" s="44">
        <f t="shared" si="626"/>
        <v>270804.07183911087</v>
      </c>
      <c r="P5684" s="44">
        <f t="shared" si="626"/>
        <v>113080.50307412674</v>
      </c>
      <c r="Q5684" s="44">
        <f t="shared" si="626"/>
        <v>63931.357620490671</v>
      </c>
      <c r="S5684" s="45">
        <v>238284.89147342433</v>
      </c>
      <c r="T5684" s="45">
        <v>88938.011015148542</v>
      </c>
      <c r="U5684" s="45">
        <v>57732.705676295474</v>
      </c>
      <c r="V5684" s="45">
        <v>384955.60816486832</v>
      </c>
      <c r="X5684" s="27">
        <v>5644</v>
      </c>
      <c r="Y5684" s="82">
        <f t="shared" si="627"/>
        <v>166082.03412279373</v>
      </c>
      <c r="Z5684" s="82">
        <f t="shared" si="628"/>
        <v>100690.36957690284</v>
      </c>
      <c r="AA5684" s="82">
        <f t="shared" si="629"/>
        <v>18098.429042068172</v>
      </c>
      <c r="AB5684" s="82">
        <f t="shared" si="630"/>
        <v>104722.03771631715</v>
      </c>
      <c r="AC5684" s="82">
        <f t="shared" si="631"/>
        <v>12390.133497223895</v>
      </c>
      <c r="AD5684" s="82">
        <f t="shared" si="632"/>
        <v>45832.928578422499</v>
      </c>
    </row>
    <row r="5685" spans="5:30">
      <c r="E5685" s="28">
        <v>5645</v>
      </c>
      <c r="F5685" s="51">
        <v>163016.2179335618</v>
      </c>
      <c r="G5685" s="51">
        <v>44507.227353215188</v>
      </c>
      <c r="H5685" s="51">
        <v>30477.817381190922</v>
      </c>
      <c r="I5685" s="55">
        <v>2.1349158939618574E-2</v>
      </c>
      <c r="J5685" s="51">
        <v>71708.364906831281</v>
      </c>
      <c r="K5685" s="51">
        <v>43782.921227268322</v>
      </c>
      <c r="L5685" s="51">
        <v>15305.688916424046</v>
      </c>
      <c r="M5685" s="55">
        <v>3.3644298308588151E-2</v>
      </c>
      <c r="O5685" s="44">
        <f t="shared" si="626"/>
        <v>242199.83938970149</v>
      </c>
      <c r="P5685" s="44">
        <f t="shared" si="626"/>
        <v>91679.562943898403</v>
      </c>
      <c r="Q5685" s="44">
        <f t="shared" si="626"/>
        <v>47286.888545640541</v>
      </c>
      <c r="S5685" s="45">
        <v>229535.44909707969</v>
      </c>
      <c r="T5685" s="45">
        <v>98698.575244859298</v>
      </c>
      <c r="U5685" s="45">
        <v>56740.152238551163</v>
      </c>
      <c r="V5685" s="45">
        <v>384974.1765804902</v>
      </c>
      <c r="X5685" s="27">
        <v>5645</v>
      </c>
      <c r="Y5685" s="82">
        <f t="shared" si="627"/>
        <v>166496.47707996093</v>
      </c>
      <c r="Z5685" s="82">
        <f t="shared" si="628"/>
        <v>45457.41922394072</v>
      </c>
      <c r="AA5685" s="82">
        <f t="shared" si="629"/>
        <v>31128.49314859464</v>
      </c>
      <c r="AB5685" s="82">
        <f t="shared" si="630"/>
        <v>75703.36230974058</v>
      </c>
      <c r="AC5685" s="82">
        <f t="shared" si="631"/>
        <v>46222.14371995769</v>
      </c>
      <c r="AD5685" s="82">
        <f t="shared" si="632"/>
        <v>16158.395397045899</v>
      </c>
    </row>
    <row r="5686" spans="5:30">
      <c r="E5686" s="28">
        <v>5646</v>
      </c>
      <c r="F5686" s="51">
        <v>45394.536714898059</v>
      </c>
      <c r="G5686" s="51">
        <v>118145.22050854092</v>
      </c>
      <c r="H5686" s="51">
        <v>29799.320853235549</v>
      </c>
      <c r="I5686" s="55">
        <v>2.6293648639721896E-2</v>
      </c>
      <c r="J5686" s="51">
        <v>223213.04828283994</v>
      </c>
      <c r="K5686" s="51">
        <v>57911.832793617461</v>
      </c>
      <c r="L5686" s="51">
        <v>20728.917308003634</v>
      </c>
      <c r="M5686" s="55">
        <v>3.3430590008809047E-2</v>
      </c>
      <c r="O5686" s="44">
        <f t="shared" si="626"/>
        <v>283328.60935124476</v>
      </c>
      <c r="P5686" s="44">
        <f t="shared" si="626"/>
        <v>182673.16754783888</v>
      </c>
      <c r="Q5686" s="44">
        <f t="shared" si="626"/>
        <v>52568.010808632986</v>
      </c>
      <c r="S5686" s="45">
        <v>191634.96213079971</v>
      </c>
      <c r="T5686" s="45">
        <v>146003.58704950532</v>
      </c>
      <c r="U5686" s="45">
        <v>47336.567360641689</v>
      </c>
      <c r="V5686" s="45">
        <v>384975.11654094671</v>
      </c>
      <c r="X5686" s="27">
        <v>5646</v>
      </c>
      <c r="Y5686" s="82">
        <f t="shared" si="627"/>
        <v>46588.124713442543</v>
      </c>
      <c r="Z5686" s="82">
        <f t="shared" si="628"/>
        <v>121251.68942505495</v>
      </c>
      <c r="AA5686" s="82">
        <f t="shared" si="629"/>
        <v>30582.85372545286</v>
      </c>
      <c r="AB5686" s="82">
        <f t="shared" si="630"/>
        <v>236740.48463780223</v>
      </c>
      <c r="AC5686" s="82">
        <f t="shared" si="631"/>
        <v>61421.478122783927</v>
      </c>
      <c r="AD5686" s="82">
        <f t="shared" si="632"/>
        <v>21985.157083180129</v>
      </c>
    </row>
    <row r="5687" spans="5:30">
      <c r="E5687" s="28">
        <v>5647</v>
      </c>
      <c r="F5687" s="51">
        <v>311924.98845720664</v>
      </c>
      <c r="G5687" s="51">
        <v>122705.42485350344</v>
      </c>
      <c r="H5687" s="51">
        <v>21098.856819232707</v>
      </c>
      <c r="I5687" s="55">
        <v>2.5495986599732436E-2</v>
      </c>
      <c r="J5687" s="51">
        <v>76711.565748636785</v>
      </c>
      <c r="K5687" s="51">
        <v>141687.73378764206</v>
      </c>
      <c r="L5687" s="51">
        <v>31992.231838795313</v>
      </c>
      <c r="M5687" s="55">
        <v>3.193370431691394E-2</v>
      </c>
      <c r="O5687" s="44">
        <f t="shared" si="626"/>
        <v>401057.36816446873</v>
      </c>
      <c r="P5687" s="44">
        <f t="shared" si="626"/>
        <v>275774.0967699422</v>
      </c>
      <c r="Q5687" s="44">
        <f t="shared" si="626"/>
        <v>55492.376291819986</v>
      </c>
      <c r="S5687" s="45">
        <v>235311.16033946528</v>
      </c>
      <c r="T5687" s="45">
        <v>95455.794084226887</v>
      </c>
      <c r="U5687" s="45">
        <v>54222.954287198641</v>
      </c>
      <c r="V5687" s="45">
        <v>384989.90871089086</v>
      </c>
      <c r="X5687" s="27">
        <v>5647</v>
      </c>
      <c r="Y5687" s="82">
        <f t="shared" si="627"/>
        <v>319877.82378303324</v>
      </c>
      <c r="Z5687" s="82">
        <f t="shared" si="628"/>
        <v>125833.92072128283</v>
      </c>
      <c r="AA5687" s="82">
        <f t="shared" si="629"/>
        <v>21636.792989965536</v>
      </c>
      <c r="AB5687" s="82">
        <f t="shared" si="630"/>
        <v>81179.54438143548</v>
      </c>
      <c r="AC5687" s="82">
        <f t="shared" si="631"/>
        <v>149940.17604865934</v>
      </c>
      <c r="AD5687" s="82">
        <f t="shared" si="632"/>
        <v>33855.583301854451</v>
      </c>
    </row>
    <row r="5688" spans="5:30">
      <c r="E5688" s="28">
        <v>5648</v>
      </c>
      <c r="F5688" s="51">
        <v>149191.20610981679</v>
      </c>
      <c r="G5688" s="51">
        <v>16774.685617976618</v>
      </c>
      <c r="H5688" s="51">
        <v>25803.285626815574</v>
      </c>
      <c r="I5688" s="55">
        <v>2.5230399202738646E-2</v>
      </c>
      <c r="J5688" s="51">
        <v>132722.30201727731</v>
      </c>
      <c r="K5688" s="51">
        <v>9001.6761797811378</v>
      </c>
      <c r="L5688" s="51">
        <v>20041.31153851065</v>
      </c>
      <c r="M5688" s="55">
        <v>3.7742250237292219E-2</v>
      </c>
      <c r="O5688" s="44">
        <f t="shared" si="626"/>
        <v>294161.92189547955</v>
      </c>
      <c r="P5688" s="44">
        <f t="shared" si="626"/>
        <v>26775.025075350066</v>
      </c>
      <c r="Q5688" s="44">
        <f t="shared" si="626"/>
        <v>47776.763228068914</v>
      </c>
      <c r="S5688" s="45">
        <v>241414.33583802998</v>
      </c>
      <c r="T5688" s="45">
        <v>99460.14771141301</v>
      </c>
      <c r="U5688" s="45">
        <v>44120.773544685224</v>
      </c>
      <c r="V5688" s="45">
        <v>384995.25709412817</v>
      </c>
      <c r="X5688" s="27">
        <v>5648</v>
      </c>
      <c r="Y5688" s="82">
        <f t="shared" si="627"/>
        <v>152955.35979750555</v>
      </c>
      <c r="Z5688" s="82">
        <f t="shared" si="628"/>
        <v>17197.91763261861</v>
      </c>
      <c r="AA5688" s="82">
        <f t="shared" si="629"/>
        <v>26454.312823922421</v>
      </c>
      <c r="AB5688" s="82">
        <f t="shared" si="630"/>
        <v>141206.56209797403</v>
      </c>
      <c r="AC5688" s="82">
        <f t="shared" si="631"/>
        <v>9577.1074427314579</v>
      </c>
      <c r="AD5688" s="82">
        <f t="shared" si="632"/>
        <v>21322.450404146493</v>
      </c>
    </row>
    <row r="5689" spans="5:30">
      <c r="E5689" s="28">
        <v>5649</v>
      </c>
      <c r="F5689" s="51">
        <v>85585.273060641557</v>
      </c>
      <c r="G5689" s="51">
        <v>20930.162260135279</v>
      </c>
      <c r="H5689" s="51">
        <v>17566.707942348898</v>
      </c>
      <c r="I5689" s="55">
        <v>2.5130096665708028E-2</v>
      </c>
      <c r="J5689" s="51">
        <v>65034.735618786231</v>
      </c>
      <c r="K5689" s="51">
        <v>0</v>
      </c>
      <c r="L5689" s="51">
        <v>26514.048506567437</v>
      </c>
      <c r="M5689" s="55">
        <v>3.527641935382772E-2</v>
      </c>
      <c r="O5689" s="44">
        <f t="shared" si="626"/>
        <v>156756.94994555012</v>
      </c>
      <c r="P5689" s="44">
        <f t="shared" si="626"/>
        <v>21456.13926096143</v>
      </c>
      <c r="Q5689" s="44">
        <f t="shared" si="626"/>
        <v>46147.335512911312</v>
      </c>
      <c r="S5689" s="45">
        <v>307010.34869219211</v>
      </c>
      <c r="T5689" s="45">
        <v>10673.380251981673</v>
      </c>
      <c r="U5689" s="45">
        <v>67340.350392583176</v>
      </c>
      <c r="V5689" s="45">
        <v>385024.07933675696</v>
      </c>
      <c r="X5689" s="27">
        <v>5649</v>
      </c>
      <c r="Y5689" s="82">
        <f t="shared" si="627"/>
        <v>87736.039245816486</v>
      </c>
      <c r="Z5689" s="82">
        <f t="shared" si="628"/>
        <v>21456.13926096143</v>
      </c>
      <c r="AA5689" s="82">
        <f t="shared" si="629"/>
        <v>18008.161011038384</v>
      </c>
      <c r="AB5689" s="82">
        <f t="shared" si="630"/>
        <v>69020.91069973362</v>
      </c>
      <c r="AC5689" s="82">
        <f t="shared" si="631"/>
        <v>0</v>
      </c>
      <c r="AD5689" s="82">
        <f t="shared" si="632"/>
        <v>28139.174501872927</v>
      </c>
    </row>
    <row r="5690" spans="5:30">
      <c r="E5690" s="28">
        <v>5650</v>
      </c>
      <c r="F5690" s="51">
        <v>194226.93164471764</v>
      </c>
      <c r="G5690" s="51">
        <v>92244.298669877782</v>
      </c>
      <c r="H5690" s="51">
        <v>33191.683708168253</v>
      </c>
      <c r="I5690" s="55">
        <v>2.0922715927489077E-2</v>
      </c>
      <c r="J5690" s="51">
        <v>36427.755411575461</v>
      </c>
      <c r="K5690" s="51">
        <v>62052.866600395049</v>
      </c>
      <c r="L5690" s="51">
        <v>21178.426452670767</v>
      </c>
      <c r="M5690" s="55">
        <v>4.008865272649316E-2</v>
      </c>
      <c r="O5690" s="44">
        <f t="shared" si="626"/>
        <v>236971.50345858408</v>
      </c>
      <c r="P5690" s="44">
        <f t="shared" si="626"/>
        <v>160065.14452660119</v>
      </c>
      <c r="Q5690" s="44">
        <f t="shared" si="626"/>
        <v>56374.45880498107</v>
      </c>
      <c r="S5690" s="45">
        <v>230605.22532508124</v>
      </c>
      <c r="T5690" s="45">
        <v>99029.237656546917</v>
      </c>
      <c r="U5690" s="45">
        <v>55414.500356015604</v>
      </c>
      <c r="V5690" s="45">
        <v>385048.96333764377</v>
      </c>
      <c r="X5690" s="27">
        <v>5650</v>
      </c>
      <c r="Y5690" s="82">
        <f t="shared" si="627"/>
        <v>198290.68656098793</v>
      </c>
      <c r="Z5690" s="82">
        <f t="shared" si="628"/>
        <v>94174.299926878099</v>
      </c>
      <c r="AA5690" s="82">
        <f t="shared" si="629"/>
        <v>33886.14387754933</v>
      </c>
      <c r="AB5690" s="82">
        <f t="shared" si="630"/>
        <v>38680.816897596153</v>
      </c>
      <c r="AC5690" s="82">
        <f t="shared" si="631"/>
        <v>65890.844599723103</v>
      </c>
      <c r="AD5690" s="82">
        <f t="shared" si="632"/>
        <v>22488.314927431744</v>
      </c>
    </row>
    <row r="5691" spans="5:30">
      <c r="E5691" s="28">
        <v>5651</v>
      </c>
      <c r="F5691" s="51">
        <v>85334.41941376061</v>
      </c>
      <c r="G5691" s="51">
        <v>1318.4472910885252</v>
      </c>
      <c r="H5691" s="51">
        <v>17446.9879598068</v>
      </c>
      <c r="I5691" s="55">
        <v>2.6052435868050859E-2</v>
      </c>
      <c r="J5691" s="51">
        <v>96948.019732136599</v>
      </c>
      <c r="K5691" s="51">
        <v>90163.23927527976</v>
      </c>
      <c r="L5691" s="51">
        <v>16812.679778596088</v>
      </c>
      <c r="M5691" s="55">
        <v>3.7064707535752757E-2</v>
      </c>
      <c r="O5691" s="44">
        <f t="shared" si="626"/>
        <v>190718.30621952206</v>
      </c>
      <c r="P5691" s="44">
        <f t="shared" si="626"/>
        <v>97293.945393472692</v>
      </c>
      <c r="Q5691" s="44">
        <f t="shared" si="626"/>
        <v>35791.607353216648</v>
      </c>
      <c r="S5691" s="45">
        <v>194596.68056554272</v>
      </c>
      <c r="T5691" s="45">
        <v>150782.72373358216</v>
      </c>
      <c r="U5691" s="45">
        <v>39689.38117104632</v>
      </c>
      <c r="V5691" s="45">
        <v>385068.78547017113</v>
      </c>
      <c r="X5691" s="27">
        <v>5651</v>
      </c>
      <c r="Y5691" s="82">
        <f t="shared" si="627"/>
        <v>87557.588902874966</v>
      </c>
      <c r="Z5691" s="82">
        <f t="shared" si="628"/>
        <v>1352.7960545850144</v>
      </c>
      <c r="AA5691" s="82">
        <f t="shared" si="629"/>
        <v>17901.524494720325</v>
      </c>
      <c r="AB5691" s="82">
        <f t="shared" si="630"/>
        <v>103160.71731664709</v>
      </c>
      <c r="AC5691" s="82">
        <f t="shared" si="631"/>
        <v>95941.149338887684</v>
      </c>
      <c r="AD5691" s="82">
        <f t="shared" si="632"/>
        <v>17890.08285849632</v>
      </c>
    </row>
    <row r="5692" spans="5:30">
      <c r="E5692" s="28">
        <v>5652</v>
      </c>
      <c r="F5692" s="51">
        <v>178025.96274912514</v>
      </c>
      <c r="G5692" s="51">
        <v>47279.290834998217</v>
      </c>
      <c r="H5692" s="51">
        <v>21859.928658675082</v>
      </c>
      <c r="I5692" s="55">
        <v>2.4418714962665993E-2</v>
      </c>
      <c r="J5692" s="51">
        <v>68847.160374927262</v>
      </c>
      <c r="K5692" s="51">
        <v>52219.816261854488</v>
      </c>
      <c r="L5692" s="51">
        <v>28559.683538332552</v>
      </c>
      <c r="M5692" s="55">
        <v>2.9107490214222442E-2</v>
      </c>
      <c r="O5692" s="44">
        <f t="shared" si="626"/>
        <v>254954.34992098331</v>
      </c>
      <c r="P5692" s="44">
        <f t="shared" si="626"/>
        <v>103485.85137153199</v>
      </c>
      <c r="Q5692" s="44">
        <f t="shared" si="626"/>
        <v>52502.394339951927</v>
      </c>
      <c r="S5692" s="45">
        <v>143309.41209549032</v>
      </c>
      <c r="T5692" s="45">
        <v>187835.69284834736</v>
      </c>
      <c r="U5692" s="45">
        <v>53928.590739183099</v>
      </c>
      <c r="V5692" s="45">
        <v>385073.69568302075</v>
      </c>
      <c r="X5692" s="27">
        <v>5652</v>
      </c>
      <c r="Y5692" s="82">
        <f t="shared" si="627"/>
        <v>182373.12798945024</v>
      </c>
      <c r="Z5692" s="82">
        <f t="shared" si="628"/>
        <v>48433.79036153503</v>
      </c>
      <c r="AA5692" s="82">
        <f t="shared" si="629"/>
        <v>22393.720025695482</v>
      </c>
      <c r="AB5692" s="82">
        <f t="shared" si="630"/>
        <v>72581.221931533073</v>
      </c>
      <c r="AC5692" s="82">
        <f t="shared" si="631"/>
        <v>55052.061009996949</v>
      </c>
      <c r="AD5692" s="82">
        <f t="shared" si="632"/>
        <v>30108.674314256445</v>
      </c>
    </row>
    <row r="5693" spans="5:30">
      <c r="E5693" s="28">
        <v>5653</v>
      </c>
      <c r="F5693" s="51">
        <v>91236.65461206343</v>
      </c>
      <c r="G5693" s="51">
        <v>76605.559203858429</v>
      </c>
      <c r="H5693" s="51">
        <v>37074.484481189982</v>
      </c>
      <c r="I5693" s="55">
        <v>2.832591717360369E-2</v>
      </c>
      <c r="J5693" s="51">
        <v>107855.11339715579</v>
      </c>
      <c r="K5693" s="51">
        <v>14470.933275612335</v>
      </c>
      <c r="L5693" s="51">
        <v>24229.47239500154</v>
      </c>
      <c r="M5693" s="55">
        <v>4.1707317946720154E-2</v>
      </c>
      <c r="O5693" s="44">
        <f t="shared" si="626"/>
        <v>209356.99226532044</v>
      </c>
      <c r="P5693" s="44">
        <f t="shared" si="626"/>
        <v>94276.957409135823</v>
      </c>
      <c r="Q5693" s="44">
        <f t="shared" si="626"/>
        <v>64079.618640985151</v>
      </c>
      <c r="S5693" s="45">
        <v>309077.55352190998</v>
      </c>
      <c r="T5693" s="45">
        <v>22159.799035068561</v>
      </c>
      <c r="U5693" s="45">
        <v>53847.48564408558</v>
      </c>
      <c r="V5693" s="45">
        <v>385084.83820106409</v>
      </c>
      <c r="X5693" s="27">
        <v>5653</v>
      </c>
      <c r="Y5693" s="82">
        <f t="shared" si="627"/>
        <v>93821.016533801419</v>
      </c>
      <c r="Z5693" s="82">
        <f t="shared" si="628"/>
        <v>78775.481928904512</v>
      </c>
      <c r="AA5693" s="82">
        <f t="shared" si="629"/>
        <v>38124.653257858226</v>
      </c>
      <c r="AB5693" s="82">
        <f t="shared" si="630"/>
        <v>115535.97573151902</v>
      </c>
      <c r="AC5693" s="82">
        <f t="shared" si="631"/>
        <v>15501.475480231309</v>
      </c>
      <c r="AD5693" s="82">
        <f t="shared" si="632"/>
        <v>25954.965383126928</v>
      </c>
    </row>
    <row r="5694" spans="5:30">
      <c r="E5694" s="28">
        <v>5654</v>
      </c>
      <c r="F5694" s="51">
        <v>217918.61236878706</v>
      </c>
      <c r="G5694" s="51">
        <v>7500.0787301332739</v>
      </c>
      <c r="H5694" s="51">
        <v>25824.043846051274</v>
      </c>
      <c r="I5694" s="55">
        <v>2.6654737450116522E-2</v>
      </c>
      <c r="J5694" s="51">
        <v>118087.86757608116</v>
      </c>
      <c r="K5694" s="51">
        <v>51715.963478758458</v>
      </c>
      <c r="L5694" s="51">
        <v>23531.906865455749</v>
      </c>
      <c r="M5694" s="55">
        <v>3.0069871388095318E-2</v>
      </c>
      <c r="O5694" s="44">
        <f t="shared" si="626"/>
        <v>348608.17940029071</v>
      </c>
      <c r="P5694" s="44">
        <f t="shared" si="626"/>
        <v>62390.973216169295</v>
      </c>
      <c r="Q5694" s="44">
        <f t="shared" si="626"/>
        <v>51397.982962165828</v>
      </c>
      <c r="S5694" s="45">
        <v>172129.02535639389</v>
      </c>
      <c r="T5694" s="45">
        <v>137601.01047724372</v>
      </c>
      <c r="U5694" s="45">
        <v>75429.959044839808</v>
      </c>
      <c r="V5694" s="45">
        <v>385159.99487847742</v>
      </c>
      <c r="X5694" s="27">
        <v>5654</v>
      </c>
      <c r="Y5694" s="82">
        <f t="shared" si="627"/>
        <v>223727.17576697079</v>
      </c>
      <c r="Z5694" s="82">
        <f t="shared" si="628"/>
        <v>7699.9913595401795</v>
      </c>
      <c r="AA5694" s="82">
        <f t="shared" si="629"/>
        <v>26512.376954668067</v>
      </c>
      <c r="AB5694" s="82">
        <f t="shared" si="630"/>
        <v>124881.00363331992</v>
      </c>
      <c r="AC5694" s="82">
        <f t="shared" si="631"/>
        <v>54690.981856629114</v>
      </c>
      <c r="AD5694" s="82">
        <f t="shared" si="632"/>
        <v>24885.606007497761</v>
      </c>
    </row>
    <row r="5695" spans="5:30">
      <c r="E5695" s="28">
        <v>5655</v>
      </c>
      <c r="F5695" s="51">
        <v>42325.7050503559</v>
      </c>
      <c r="G5695" s="51">
        <v>10685.249046760166</v>
      </c>
      <c r="H5695" s="51">
        <v>24065.704722126626</v>
      </c>
      <c r="I5695" s="55">
        <v>2.6266857556288201E-2</v>
      </c>
      <c r="J5695" s="51">
        <v>185109.96852306684</v>
      </c>
      <c r="K5695" s="51">
        <v>15778.328430105656</v>
      </c>
      <c r="L5695" s="51">
        <v>17027.284625454347</v>
      </c>
      <c r="M5695" s="55">
        <v>3.0631396123408025E-2</v>
      </c>
      <c r="O5695" s="44">
        <f t="shared" si="626"/>
        <v>239228.80851221079</v>
      </c>
      <c r="P5695" s="44">
        <f t="shared" si="626"/>
        <v>27654.699818644418</v>
      </c>
      <c r="Q5695" s="44">
        <f t="shared" si="626"/>
        <v>42707.642537373504</v>
      </c>
      <c r="S5695" s="45">
        <v>197323.19228462502</v>
      </c>
      <c r="T5695" s="45">
        <v>151537.70897311199</v>
      </c>
      <c r="U5695" s="45">
        <v>36301.99794913092</v>
      </c>
      <c r="V5695" s="45">
        <v>385162.89920686791</v>
      </c>
      <c r="X5695" s="27">
        <v>5655</v>
      </c>
      <c r="Y5695" s="82">
        <f t="shared" si="627"/>
        <v>43437.468315883059</v>
      </c>
      <c r="Z5695" s="82">
        <f t="shared" si="628"/>
        <v>10965.916961424879</v>
      </c>
      <c r="AA5695" s="82">
        <f t="shared" si="629"/>
        <v>24697.835160054416</v>
      </c>
      <c r="AB5695" s="82">
        <f t="shared" si="630"/>
        <v>195791.34019632774</v>
      </c>
      <c r="AC5695" s="82">
        <f t="shared" si="631"/>
        <v>16688.782857219539</v>
      </c>
      <c r="AD5695" s="82">
        <f t="shared" si="632"/>
        <v>18009.807377319088</v>
      </c>
    </row>
    <row r="5696" spans="5:30">
      <c r="E5696" s="28">
        <v>5656</v>
      </c>
      <c r="F5696" s="51">
        <v>78574.535228710258</v>
      </c>
      <c r="G5696" s="51">
        <v>66389.807971413422</v>
      </c>
      <c r="H5696" s="51">
        <v>26153.058964559714</v>
      </c>
      <c r="I5696" s="55">
        <v>3.1431949556640554E-2</v>
      </c>
      <c r="J5696" s="51">
        <v>112937.33806395202</v>
      </c>
      <c r="K5696" s="51">
        <v>61067.377026707021</v>
      </c>
      <c r="L5696" s="51">
        <v>17127.024095945646</v>
      </c>
      <c r="M5696" s="55">
        <v>4.6567659191363298E-2</v>
      </c>
      <c r="O5696" s="44">
        <f t="shared" si="626"/>
        <v>202956.00007494757</v>
      </c>
      <c r="P5696" s="44">
        <f t="shared" si="626"/>
        <v>134396.56268048176</v>
      </c>
      <c r="Q5696" s="44">
        <f t="shared" si="626"/>
        <v>45463.094905215592</v>
      </c>
      <c r="S5696" s="45">
        <v>225221.74394066285</v>
      </c>
      <c r="T5696" s="45">
        <v>108012.86104704585</v>
      </c>
      <c r="U5696" s="45">
        <v>51964.916680920061</v>
      </c>
      <c r="V5696" s="45">
        <v>385199.52166862879</v>
      </c>
      <c r="X5696" s="27">
        <v>5656</v>
      </c>
      <c r="Y5696" s="82">
        <f t="shared" si="627"/>
        <v>81044.286056455559</v>
      </c>
      <c r="Z5696" s="82">
        <f t="shared" si="628"/>
        <v>68476.569066645941</v>
      </c>
      <c r="AA5696" s="82">
        <f t="shared" si="629"/>
        <v>26975.100594685602</v>
      </c>
      <c r="AB5696" s="82">
        <f t="shared" si="630"/>
        <v>121911.71401849201</v>
      </c>
      <c r="AC5696" s="82">
        <f t="shared" si="631"/>
        <v>65919.993613835832</v>
      </c>
      <c r="AD5696" s="82">
        <f t="shared" si="632"/>
        <v>18487.994310529994</v>
      </c>
    </row>
    <row r="5697" spans="5:30">
      <c r="E5697" s="28">
        <v>5657</v>
      </c>
      <c r="F5697" s="51">
        <v>112753.26156414533</v>
      </c>
      <c r="G5697" s="51">
        <v>68780.503232924748</v>
      </c>
      <c r="H5697" s="51">
        <v>17175.13329494865</v>
      </c>
      <c r="I5697" s="55">
        <v>2.5848574258451676E-2</v>
      </c>
      <c r="J5697" s="51">
        <v>103501.50347882289</v>
      </c>
      <c r="K5697" s="51">
        <v>0</v>
      </c>
      <c r="L5697" s="51">
        <v>38890.881158462456</v>
      </c>
      <c r="M5697" s="55">
        <v>3.5819550719439847E-2</v>
      </c>
      <c r="O5697" s="44">
        <f t="shared" si="626"/>
        <v>225647.85016814683</v>
      </c>
      <c r="P5697" s="44">
        <f t="shared" si="626"/>
        <v>70558.381178274693</v>
      </c>
      <c r="Q5697" s="44">
        <f t="shared" si="626"/>
        <v>58944.30333849111</v>
      </c>
      <c r="S5697" s="45">
        <v>189415.42164436588</v>
      </c>
      <c r="T5697" s="45">
        <v>153314.24556331045</v>
      </c>
      <c r="U5697" s="45">
        <v>42475.977176855915</v>
      </c>
      <c r="V5697" s="45">
        <v>385205.64438453224</v>
      </c>
      <c r="X5697" s="27">
        <v>5657</v>
      </c>
      <c r="Y5697" s="82">
        <f t="shared" si="627"/>
        <v>115667.77261856878</v>
      </c>
      <c r="Z5697" s="82">
        <f t="shared" si="628"/>
        <v>70558.381178274693</v>
      </c>
      <c r="AA5697" s="82">
        <f t="shared" si="629"/>
        <v>17619.086003321936</v>
      </c>
      <c r="AB5697" s="82">
        <f t="shared" si="630"/>
        <v>109980.07754957804</v>
      </c>
      <c r="AC5697" s="82">
        <f t="shared" si="631"/>
        <v>0</v>
      </c>
      <c r="AD5697" s="82">
        <f t="shared" si="632"/>
        <v>41325.217335169174</v>
      </c>
    </row>
    <row r="5698" spans="5:30">
      <c r="E5698" s="28">
        <v>5658</v>
      </c>
      <c r="F5698" s="51">
        <v>40261.216880566608</v>
      </c>
      <c r="G5698" s="51">
        <v>62694.752299582971</v>
      </c>
      <c r="H5698" s="51">
        <v>31955.260591213351</v>
      </c>
      <c r="I5698" s="55">
        <v>3.2740245907633171E-2</v>
      </c>
      <c r="J5698" s="51">
        <v>127459.16630855792</v>
      </c>
      <c r="K5698" s="51">
        <v>36134.278674741792</v>
      </c>
      <c r="L5698" s="51">
        <v>25134.82672344528</v>
      </c>
      <c r="M5698" s="55">
        <v>3.8148755741964017E-2</v>
      </c>
      <c r="O5698" s="44">
        <f t="shared" si="626"/>
        <v>178233.19483439028</v>
      </c>
      <c r="P5698" s="44">
        <f t="shared" si="626"/>
        <v>103488.32722351523</v>
      </c>
      <c r="Q5698" s="44">
        <f t="shared" si="626"/>
        <v>59949.486567149259</v>
      </c>
      <c r="S5698" s="45">
        <v>202087.95449014602</v>
      </c>
      <c r="T5698" s="45">
        <v>129373.66435087018</v>
      </c>
      <c r="U5698" s="45">
        <v>53765.470879784654</v>
      </c>
      <c r="V5698" s="45">
        <v>385227.08972080087</v>
      </c>
      <c r="X5698" s="27">
        <v>5658</v>
      </c>
      <c r="Y5698" s="82">
        <f t="shared" si="627"/>
        <v>41579.379021776906</v>
      </c>
      <c r="Z5698" s="82">
        <f t="shared" si="628"/>
        <v>64747.393906989462</v>
      </c>
      <c r="AA5698" s="82">
        <f t="shared" si="629"/>
        <v>33001.483681012178</v>
      </c>
      <c r="AB5698" s="82">
        <f t="shared" si="630"/>
        <v>136653.81581261338</v>
      </c>
      <c r="AC5698" s="82">
        <f t="shared" si="631"/>
        <v>38740.933316525756</v>
      </c>
      <c r="AD5698" s="82">
        <f t="shared" si="632"/>
        <v>26948.002886137077</v>
      </c>
    </row>
    <row r="5699" spans="5:30">
      <c r="E5699" s="28">
        <v>5659</v>
      </c>
      <c r="F5699" s="51">
        <v>119229.43614279707</v>
      </c>
      <c r="G5699" s="51">
        <v>79620.011499042535</v>
      </c>
      <c r="H5699" s="51">
        <v>25952.342020647644</v>
      </c>
      <c r="I5699" s="55">
        <v>2.0842325953008216E-2</v>
      </c>
      <c r="J5699" s="51">
        <v>227040.26346554194</v>
      </c>
      <c r="K5699" s="51">
        <v>14377.060892834215</v>
      </c>
      <c r="L5699" s="51">
        <v>24816.051285676178</v>
      </c>
      <c r="M5699" s="55">
        <v>4.1987637204179751E-2</v>
      </c>
      <c r="O5699" s="44">
        <f t="shared" si="626"/>
        <v>363218.33724840119</v>
      </c>
      <c r="P5699" s="44">
        <f t="shared" si="626"/>
        <v>96572.430483952281</v>
      </c>
      <c r="Q5699" s="44">
        <f t="shared" si="626"/>
        <v>52890.209089260519</v>
      </c>
      <c r="S5699" s="45">
        <v>243331.6180485037</v>
      </c>
      <c r="T5699" s="45">
        <v>98534.751595608395</v>
      </c>
      <c r="U5699" s="45">
        <v>43368.196250044464</v>
      </c>
      <c r="V5699" s="45">
        <v>385234.56589415652</v>
      </c>
      <c r="X5699" s="27">
        <v>5659</v>
      </c>
      <c r="Y5699" s="82">
        <f t="shared" si="627"/>
        <v>121714.45491407863</v>
      </c>
      <c r="Z5699" s="82">
        <f t="shared" si="628"/>
        <v>81279.477731087842</v>
      </c>
      <c r="AA5699" s="82">
        <f t="shared" si="629"/>
        <v>26493.249192285934</v>
      </c>
      <c r="AB5699" s="82">
        <f t="shared" si="630"/>
        <v>241503.88233432258</v>
      </c>
      <c r="AC5699" s="82">
        <f t="shared" si="631"/>
        <v>15292.952752864432</v>
      </c>
      <c r="AD5699" s="82">
        <f t="shared" si="632"/>
        <v>26396.959896974586</v>
      </c>
    </row>
    <row r="5700" spans="5:30">
      <c r="E5700" s="28">
        <v>5660</v>
      </c>
      <c r="F5700" s="51">
        <v>98418.131516458539</v>
      </c>
      <c r="G5700" s="51">
        <v>11054.117869084124</v>
      </c>
      <c r="H5700" s="51">
        <v>53269.268825606559</v>
      </c>
      <c r="I5700" s="55">
        <v>2.1685144053688342E-2</v>
      </c>
      <c r="J5700" s="51">
        <v>117399.37589307925</v>
      </c>
      <c r="K5700" s="51">
        <v>95959.196502160543</v>
      </c>
      <c r="L5700" s="51">
        <v>25038.427756035297</v>
      </c>
      <c r="M5700" s="55">
        <v>3.2888227957016979E-2</v>
      </c>
      <c r="O5700" s="44">
        <f t="shared" si="626"/>
        <v>224442.32617011224</v>
      </c>
      <c r="P5700" s="44">
        <f t="shared" si="626"/>
        <v>112558.27818994934</v>
      </c>
      <c r="Q5700" s="44">
        <f t="shared" si="626"/>
        <v>80847.136837412138</v>
      </c>
      <c r="S5700" s="45">
        <v>276839.57403526461</v>
      </c>
      <c r="T5700" s="45">
        <v>66224.559754317612</v>
      </c>
      <c r="U5700" s="45">
        <v>42183.488662844793</v>
      </c>
      <c r="V5700" s="45">
        <v>385247.62245242705</v>
      </c>
      <c r="X5700" s="27">
        <v>5660</v>
      </c>
      <c r="Y5700" s="82">
        <f t="shared" si="627"/>
        <v>100552.34287588779</v>
      </c>
      <c r="Z5700" s="82">
        <f t="shared" si="628"/>
        <v>11293.828007461663</v>
      </c>
      <c r="AA5700" s="82">
        <f t="shared" si="629"/>
        <v>54424.420593724484</v>
      </c>
      <c r="AB5700" s="82">
        <f t="shared" si="630"/>
        <v>123889.98329422444</v>
      </c>
      <c r="AC5700" s="82">
        <f t="shared" si="631"/>
        <v>101264.45018248768</v>
      </c>
      <c r="AD5700" s="82">
        <f t="shared" si="632"/>
        <v>26422.716243687657</v>
      </c>
    </row>
    <row r="5701" spans="5:30">
      <c r="E5701" s="28">
        <v>5661</v>
      </c>
      <c r="F5701" s="51">
        <v>101261.78468143995</v>
      </c>
      <c r="G5701" s="51">
        <v>86957.542549362523</v>
      </c>
      <c r="H5701" s="51">
        <v>19204.6876489114</v>
      </c>
      <c r="I5701" s="55">
        <v>2.3962904021722062E-2</v>
      </c>
      <c r="J5701" s="51">
        <v>127966.38978743879</v>
      </c>
      <c r="K5701" s="51">
        <v>166096.9401358038</v>
      </c>
      <c r="L5701" s="51">
        <v>23257.083169134923</v>
      </c>
      <c r="M5701" s="55">
        <v>3.2221366646529886E-2</v>
      </c>
      <c r="O5701" s="44">
        <f t="shared" si="626"/>
        <v>238943.20426759013</v>
      </c>
      <c r="P5701" s="44">
        <f t="shared" si="626"/>
        <v>264598.51972989913</v>
      </c>
      <c r="Q5701" s="44">
        <f t="shared" si="626"/>
        <v>44246.610361968313</v>
      </c>
      <c r="S5701" s="45">
        <v>238206.03000232839</v>
      </c>
      <c r="T5701" s="45">
        <v>105984.39802847813</v>
      </c>
      <c r="U5701" s="45">
        <v>41100.377048836337</v>
      </c>
      <c r="V5701" s="45">
        <v>385290.80507964286</v>
      </c>
      <c r="X5701" s="27">
        <v>5661</v>
      </c>
      <c r="Y5701" s="82">
        <f t="shared" si="627"/>
        <v>103688.31110882957</v>
      </c>
      <c r="Z5701" s="82">
        <f t="shared" si="628"/>
        <v>89041.297795437698</v>
      </c>
      <c r="AA5701" s="82">
        <f t="shared" si="629"/>
        <v>19664.887735809414</v>
      </c>
      <c r="AB5701" s="82">
        <f t="shared" si="630"/>
        <v>135254.89315876056</v>
      </c>
      <c r="AC5701" s="82">
        <f t="shared" si="631"/>
        <v>175557.22193446144</v>
      </c>
      <c r="AD5701" s="82">
        <f t="shared" si="632"/>
        <v>24581.722626158895</v>
      </c>
    </row>
    <row r="5702" spans="5:30">
      <c r="E5702" s="28">
        <v>5662</v>
      </c>
      <c r="F5702" s="51">
        <v>71007.200341024087</v>
      </c>
      <c r="G5702" s="51">
        <v>25686.998355905605</v>
      </c>
      <c r="H5702" s="51">
        <v>16413.499090451358</v>
      </c>
      <c r="I5702" s="55">
        <v>2.7296335778821311E-2</v>
      </c>
      <c r="J5702" s="51">
        <v>85893.299239415341</v>
      </c>
      <c r="K5702" s="51">
        <v>0</v>
      </c>
      <c r="L5702" s="51">
        <v>35916.890863607478</v>
      </c>
      <c r="M5702" s="55">
        <v>3.6177903143819731E-2</v>
      </c>
      <c r="O5702" s="44">
        <f t="shared" si="626"/>
        <v>164375.56947236715</v>
      </c>
      <c r="P5702" s="44">
        <f t="shared" si="626"/>
        <v>26388.159288178438</v>
      </c>
      <c r="Q5702" s="44">
        <f t="shared" si="626"/>
        <v>55093.684447201013</v>
      </c>
      <c r="S5702" s="45">
        <v>323518.19880868914</v>
      </c>
      <c r="T5702" s="45">
        <v>23080.720185127706</v>
      </c>
      <c r="U5702" s="45">
        <v>38704.754032875346</v>
      </c>
      <c r="V5702" s="45">
        <v>385303.67302669218</v>
      </c>
      <c r="X5702" s="27">
        <v>5662</v>
      </c>
      <c r="Y5702" s="82">
        <f t="shared" si="627"/>
        <v>72945.436724246727</v>
      </c>
      <c r="Z5702" s="82">
        <f t="shared" si="628"/>
        <v>26388.159288178438</v>
      </c>
      <c r="AA5702" s="82">
        <f t="shared" si="629"/>
        <v>16861.527472929698</v>
      </c>
      <c r="AB5702" s="82">
        <f t="shared" si="630"/>
        <v>91430.132748120421</v>
      </c>
      <c r="AC5702" s="82">
        <f t="shared" si="631"/>
        <v>0</v>
      </c>
      <c r="AD5702" s="82">
        <f t="shared" si="632"/>
        <v>38232.156974271311</v>
      </c>
    </row>
    <row r="5703" spans="5:30">
      <c r="E5703" s="28">
        <v>5663</v>
      </c>
      <c r="F5703" s="51">
        <v>58886.137389543903</v>
      </c>
      <c r="G5703" s="51">
        <v>16232.737195023768</v>
      </c>
      <c r="H5703" s="51">
        <v>33789.956363368357</v>
      </c>
      <c r="I5703" s="55">
        <v>2.7053706756755204E-2</v>
      </c>
      <c r="J5703" s="51">
        <v>136391.38249419892</v>
      </c>
      <c r="K5703" s="51">
        <v>0</v>
      </c>
      <c r="L5703" s="51">
        <v>29624.207391217904</v>
      </c>
      <c r="M5703" s="55">
        <v>3.5458762082413123E-2</v>
      </c>
      <c r="O5703" s="44">
        <f t="shared" si="626"/>
        <v>205527.60924388398</v>
      </c>
      <c r="P5703" s="44">
        <f t="shared" si="626"/>
        <v>16671.892906957411</v>
      </c>
      <c r="Q5703" s="44">
        <f t="shared" si="626"/>
        <v>66208.607900883828</v>
      </c>
      <c r="S5703" s="45">
        <v>266188.15909614129</v>
      </c>
      <c r="T5703" s="45">
        <v>45068.159789010933</v>
      </c>
      <c r="U5703" s="45">
        <v>74064.489221666779</v>
      </c>
      <c r="V5703" s="45">
        <v>385320.80810681899</v>
      </c>
      <c r="X5703" s="27">
        <v>5663</v>
      </c>
      <c r="Y5703" s="82">
        <f t="shared" si="627"/>
        <v>60479.22568251862</v>
      </c>
      <c r="Z5703" s="82">
        <f t="shared" si="628"/>
        <v>16671.892906957411</v>
      </c>
      <c r="AA5703" s="82">
        <f t="shared" si="629"/>
        <v>34704.099934146478</v>
      </c>
      <c r="AB5703" s="82">
        <f t="shared" si="630"/>
        <v>145048.38356136536</v>
      </c>
      <c r="AC5703" s="82">
        <f t="shared" si="631"/>
        <v>0</v>
      </c>
      <c r="AD5703" s="82">
        <f t="shared" si="632"/>
        <v>31504.507966737343</v>
      </c>
    </row>
    <row r="5704" spans="5:30">
      <c r="E5704" s="28">
        <v>5664</v>
      </c>
      <c r="F5704" s="51">
        <v>77313.546869856858</v>
      </c>
      <c r="G5704" s="51">
        <v>0</v>
      </c>
      <c r="H5704" s="51">
        <v>30972.597570349626</v>
      </c>
      <c r="I5704" s="55">
        <v>2.1883890251036341E-2</v>
      </c>
      <c r="J5704" s="51">
        <v>58883.386443904536</v>
      </c>
      <c r="K5704" s="51">
        <v>107011.05955661426</v>
      </c>
      <c r="L5704" s="51">
        <v>23620.212353858293</v>
      </c>
      <c r="M5704" s="55">
        <v>3.6609720476850544E-2</v>
      </c>
      <c r="O5704" s="44">
        <f t="shared" si="626"/>
        <v>141380.33157008764</v>
      </c>
      <c r="P5704" s="44">
        <f t="shared" si="626"/>
        <v>113356.25613064518</v>
      </c>
      <c r="Q5704" s="44">
        <f t="shared" si="626"/>
        <v>56671.165999634613</v>
      </c>
      <c r="S5704" s="45">
        <v>253188.48507649911</v>
      </c>
      <c r="T5704" s="45">
        <v>89937.404809469008</v>
      </c>
      <c r="U5704" s="45">
        <v>42198.008738368619</v>
      </c>
      <c r="V5704" s="45">
        <v>385323.89862433675</v>
      </c>
      <c r="X5704" s="27">
        <v>5664</v>
      </c>
      <c r="Y5704" s="82">
        <f t="shared" si="627"/>
        <v>79005.468044475158</v>
      </c>
      <c r="Z5704" s="82">
        <f t="shared" si="628"/>
        <v>0</v>
      </c>
      <c r="AA5704" s="82">
        <f t="shared" si="629"/>
        <v>31650.398496368671</v>
      </c>
      <c r="AB5704" s="82">
        <f t="shared" si="630"/>
        <v>62374.863525612483</v>
      </c>
      <c r="AC5704" s="82">
        <f t="shared" si="631"/>
        <v>113356.25613064518</v>
      </c>
      <c r="AD5704" s="82">
        <f t="shared" si="632"/>
        <v>25020.767503265943</v>
      </c>
    </row>
    <row r="5705" spans="5:30">
      <c r="E5705" s="28">
        <v>5665</v>
      </c>
      <c r="F5705" s="51">
        <v>116990.65339172196</v>
      </c>
      <c r="G5705" s="51">
        <v>56067.216574797334</v>
      </c>
      <c r="H5705" s="51">
        <v>23155.139739566162</v>
      </c>
      <c r="I5705" s="55">
        <v>2.6207244078792352E-2</v>
      </c>
      <c r="J5705" s="51">
        <v>25445.505611739725</v>
      </c>
      <c r="K5705" s="51">
        <v>79606.159656195872</v>
      </c>
      <c r="L5705" s="51">
        <v>24175.767377628079</v>
      </c>
      <c r="M5705" s="55">
        <v>2.7676016224565673E-2</v>
      </c>
      <c r="O5705" s="44">
        <f t="shared" si="626"/>
        <v>146891.70434768833</v>
      </c>
      <c r="P5705" s="44">
        <f t="shared" si="626"/>
        <v>141489.9221949073</v>
      </c>
      <c r="Q5705" s="44">
        <f t="shared" si="626"/>
        <v>49257.943659573531</v>
      </c>
      <c r="S5705" s="45">
        <v>236401.03271668806</v>
      </c>
      <c r="T5705" s="45">
        <v>106163.15970236999</v>
      </c>
      <c r="U5705" s="45">
        <v>42763.000009288371</v>
      </c>
      <c r="V5705" s="45">
        <v>385327.19242834643</v>
      </c>
      <c r="X5705" s="27">
        <v>5665</v>
      </c>
      <c r="Y5705" s="82">
        <f t="shared" si="627"/>
        <v>120056.65600009622</v>
      </c>
      <c r="Z5705" s="82">
        <f t="shared" si="628"/>
        <v>57536.583804391565</v>
      </c>
      <c r="AA5705" s="82">
        <f t="shared" si="629"/>
        <v>23761.972138399517</v>
      </c>
      <c r="AB5705" s="82">
        <f t="shared" si="630"/>
        <v>26835.048347592106</v>
      </c>
      <c r="AC5705" s="82">
        <f t="shared" si="631"/>
        <v>83953.338390515739</v>
      </c>
      <c r="AD5705" s="82">
        <f t="shared" si="632"/>
        <v>25495.971521174011</v>
      </c>
    </row>
    <row r="5706" spans="5:30">
      <c r="E5706" s="28">
        <v>5666</v>
      </c>
      <c r="F5706" s="51">
        <v>105796.84130245024</v>
      </c>
      <c r="G5706" s="51">
        <v>0</v>
      </c>
      <c r="H5706" s="51">
        <v>16166.562854133041</v>
      </c>
      <c r="I5706" s="55">
        <v>2.8040078883437972E-2</v>
      </c>
      <c r="J5706" s="51">
        <v>81409.25730148991</v>
      </c>
      <c r="K5706" s="51">
        <v>22312.50393175639</v>
      </c>
      <c r="L5706" s="51">
        <v>28014.48649272172</v>
      </c>
      <c r="M5706" s="55">
        <v>3.857691293049377E-2</v>
      </c>
      <c r="O5706" s="44">
        <f t="shared" si="626"/>
        <v>195683.95057461748</v>
      </c>
      <c r="P5706" s="44">
        <f t="shared" si="626"/>
        <v>23823.031251926335</v>
      </c>
      <c r="Q5706" s="44">
        <f t="shared" si="626"/>
        <v>46530.905123036646</v>
      </c>
      <c r="S5706" s="45">
        <v>186558.5433658362</v>
      </c>
      <c r="T5706" s="45">
        <v>137657.88076135595</v>
      </c>
      <c r="U5706" s="45">
        <v>61117.812431797021</v>
      </c>
      <c r="V5706" s="45">
        <v>385334.23655898916</v>
      </c>
      <c r="X5706" s="27">
        <v>5666</v>
      </c>
      <c r="Y5706" s="82">
        <f t="shared" si="627"/>
        <v>108763.39307818952</v>
      </c>
      <c r="Z5706" s="82">
        <f t="shared" si="628"/>
        <v>0</v>
      </c>
      <c r="AA5706" s="82">
        <f t="shared" si="629"/>
        <v>16619.874551836991</v>
      </c>
      <c r="AB5706" s="82">
        <f t="shared" si="630"/>
        <v>86920.557496427966</v>
      </c>
      <c r="AC5706" s="82">
        <f t="shared" si="631"/>
        <v>23823.031251926335</v>
      </c>
      <c r="AD5706" s="82">
        <f t="shared" si="632"/>
        <v>29911.030571199652</v>
      </c>
    </row>
    <row r="5707" spans="5:30">
      <c r="E5707" s="28">
        <v>5667</v>
      </c>
      <c r="F5707" s="51">
        <v>186884.65876925964</v>
      </c>
      <c r="G5707" s="51">
        <v>31895.334354514242</v>
      </c>
      <c r="H5707" s="51">
        <v>14068.858594483327</v>
      </c>
      <c r="I5707" s="55">
        <v>2.3420708672855547E-2</v>
      </c>
      <c r="J5707" s="51">
        <v>88090.910889775667</v>
      </c>
      <c r="K5707" s="51">
        <v>19332.155574295037</v>
      </c>
      <c r="L5707" s="51">
        <v>20062.027792433189</v>
      </c>
      <c r="M5707" s="55">
        <v>2.4547038042921951E-2</v>
      </c>
      <c r="O5707" s="44">
        <f t="shared" si="626"/>
        <v>283628.70756886725</v>
      </c>
      <c r="P5707" s="44">
        <f t="shared" si="626"/>
        <v>52912.93543555434</v>
      </c>
      <c r="Q5707" s="44">
        <f t="shared" si="626"/>
        <v>35434.253134043312</v>
      </c>
      <c r="S5707" s="45">
        <v>296931.63371481438</v>
      </c>
      <c r="T5707" s="45">
        <v>41121.483068050075</v>
      </c>
      <c r="U5707" s="45">
        <v>47311.2851819512</v>
      </c>
      <c r="V5707" s="45">
        <v>385364.40196481562</v>
      </c>
      <c r="X5707" s="27">
        <v>5667</v>
      </c>
      <c r="Y5707" s="82">
        <f t="shared" si="627"/>
        <v>191261.62991772048</v>
      </c>
      <c r="Z5707" s="82">
        <f t="shared" si="628"/>
        <v>32642.345688454639</v>
      </c>
      <c r="AA5707" s="82">
        <f t="shared" si="629"/>
        <v>14398.36123298432</v>
      </c>
      <c r="AB5707" s="82">
        <f t="shared" si="630"/>
        <v>92367.07765114677</v>
      </c>
      <c r="AC5707" s="82">
        <f t="shared" si="631"/>
        <v>20270.589747099701</v>
      </c>
      <c r="AD5707" s="82">
        <f t="shared" si="632"/>
        <v>21035.891901058993</v>
      </c>
    </row>
    <row r="5708" spans="5:30">
      <c r="E5708" s="28">
        <v>5668</v>
      </c>
      <c r="F5708" s="51">
        <v>43476.661798017121</v>
      </c>
      <c r="G5708" s="51">
        <v>54489.607321586933</v>
      </c>
      <c r="H5708" s="51">
        <v>28451.270222735362</v>
      </c>
      <c r="I5708" s="55">
        <v>1.9119992524219784E-2</v>
      </c>
      <c r="J5708" s="51">
        <v>31981.18285641928</v>
      </c>
      <c r="K5708" s="51">
        <v>19431.884353104346</v>
      </c>
      <c r="L5708" s="51">
        <v>25164.615920457909</v>
      </c>
      <c r="M5708" s="55">
        <v>3.6595188084333083E-2</v>
      </c>
      <c r="O5708" s="44">
        <f t="shared" si="626"/>
        <v>78093.332706685964</v>
      </c>
      <c r="P5708" s="44">
        <f t="shared" si="626"/>
        <v>76059.579989716789</v>
      </c>
      <c r="Q5708" s="44">
        <f t="shared" si="626"/>
        <v>55579.533012888453</v>
      </c>
      <c r="S5708" s="45">
        <v>133551.20853293408</v>
      </c>
      <c r="T5708" s="45">
        <v>211361.80221298596</v>
      </c>
      <c r="U5708" s="45">
        <v>40486.577070012005</v>
      </c>
      <c r="V5708" s="45">
        <v>385399.587815932</v>
      </c>
      <c r="X5708" s="27">
        <v>5668</v>
      </c>
      <c r="Y5708" s="82">
        <f t="shared" si="627"/>
        <v>44307.935246573245</v>
      </c>
      <c r="Z5708" s="82">
        <f t="shared" si="628"/>
        <v>55531.448206223351</v>
      </c>
      <c r="AA5708" s="82">
        <f t="shared" si="629"/>
        <v>28995.258296698619</v>
      </c>
      <c r="AB5708" s="82">
        <f t="shared" si="630"/>
        <v>33785.397460112727</v>
      </c>
      <c r="AC5708" s="82">
        <f t="shared" si="631"/>
        <v>20528.131783493431</v>
      </c>
      <c r="AD5708" s="82">
        <f t="shared" si="632"/>
        <v>26584.274716189837</v>
      </c>
    </row>
    <row r="5709" spans="5:30">
      <c r="E5709" s="28">
        <v>5669</v>
      </c>
      <c r="F5709" s="51">
        <v>45552.382388849495</v>
      </c>
      <c r="G5709" s="51">
        <v>36716.010996438592</v>
      </c>
      <c r="H5709" s="51">
        <v>36295.914083746815</v>
      </c>
      <c r="I5709" s="55">
        <v>2.3797854966676517E-2</v>
      </c>
      <c r="J5709" s="51">
        <v>39470.285232220536</v>
      </c>
      <c r="K5709" s="51">
        <v>15390.87298377711</v>
      </c>
      <c r="L5709" s="51">
        <v>18320.300332621853</v>
      </c>
      <c r="M5709" s="55">
        <v>3.0149479200003645E-2</v>
      </c>
      <c r="O5709" s="44">
        <f t="shared" si="626"/>
        <v>88264.35292835359</v>
      </c>
      <c r="P5709" s="44">
        <f t="shared" si="626"/>
        <v>53821.985695440118</v>
      </c>
      <c r="Q5709" s="44">
        <f t="shared" si="626"/>
        <v>56481.455365719514</v>
      </c>
      <c r="S5709" s="45">
        <v>208971.17862145609</v>
      </c>
      <c r="T5709" s="45">
        <v>128318.68012469423</v>
      </c>
      <c r="U5709" s="45">
        <v>48119.383956762686</v>
      </c>
      <c r="V5709" s="45">
        <v>385409.242702913</v>
      </c>
      <c r="X5709" s="27">
        <v>5669</v>
      </c>
      <c r="Y5709" s="82">
        <f t="shared" si="627"/>
        <v>46636.43137832592</v>
      </c>
      <c r="Z5709" s="82">
        <f t="shared" si="628"/>
        <v>37589.77330108673</v>
      </c>
      <c r="AA5709" s="82">
        <f t="shared" si="629"/>
        <v>37159.678982994767</v>
      </c>
      <c r="AB5709" s="82">
        <f t="shared" si="630"/>
        <v>41627.921550027662</v>
      </c>
      <c r="AC5709" s="82">
        <f t="shared" si="631"/>
        <v>16232.212394353386</v>
      </c>
      <c r="AD5709" s="82">
        <f t="shared" si="632"/>
        <v>19321.776382724747</v>
      </c>
    </row>
    <row r="5710" spans="5:30">
      <c r="E5710" s="28">
        <v>5670</v>
      </c>
      <c r="F5710" s="51">
        <v>114304.9095351159</v>
      </c>
      <c r="G5710" s="51">
        <v>5741.837530600078</v>
      </c>
      <c r="H5710" s="51">
        <v>16125.573737211133</v>
      </c>
      <c r="I5710" s="55">
        <v>2.6374983452980814E-2</v>
      </c>
      <c r="J5710" s="51">
        <v>168072.69488628904</v>
      </c>
      <c r="K5710" s="51">
        <v>12557.30049215972</v>
      </c>
      <c r="L5710" s="51">
        <v>16406.993900355166</v>
      </c>
      <c r="M5710" s="55">
        <v>3.4923429120508512E-2</v>
      </c>
      <c r="O5710" s="44">
        <f t="shared" si="626"/>
        <v>295849.79648942879</v>
      </c>
      <c r="P5710" s="44">
        <f t="shared" si="626"/>
        <v>19231.888069573553</v>
      </c>
      <c r="Q5710" s="44">
        <f t="shared" si="626"/>
        <v>33978.714621154264</v>
      </c>
      <c r="S5710" s="45">
        <v>279589.6018940378</v>
      </c>
      <c r="T5710" s="45">
        <v>37708.175738949649</v>
      </c>
      <c r="U5710" s="45">
        <v>68117.534690239467</v>
      </c>
      <c r="V5710" s="45">
        <v>385415.31232322694</v>
      </c>
      <c r="X5710" s="27">
        <v>5670</v>
      </c>
      <c r="Y5710" s="82">
        <f t="shared" si="627"/>
        <v>117319.69963269905</v>
      </c>
      <c r="Z5710" s="82">
        <f t="shared" si="628"/>
        <v>5893.2784004593586</v>
      </c>
      <c r="AA5710" s="82">
        <f t="shared" si="629"/>
        <v>16550.885477699896</v>
      </c>
      <c r="AB5710" s="82">
        <f t="shared" si="630"/>
        <v>178530.09685672974</v>
      </c>
      <c r="AC5710" s="82">
        <f t="shared" si="631"/>
        <v>13338.609669114196</v>
      </c>
      <c r="AD5710" s="82">
        <f t="shared" si="632"/>
        <v>17427.829143454368</v>
      </c>
    </row>
    <row r="5711" spans="5:30">
      <c r="E5711" s="28">
        <v>5671</v>
      </c>
      <c r="F5711" s="51">
        <v>164481.35128435792</v>
      </c>
      <c r="G5711" s="51">
        <v>171821.85746508528</v>
      </c>
      <c r="H5711" s="51">
        <v>21928.652051449542</v>
      </c>
      <c r="I5711" s="55">
        <v>2.1591865166958865E-2</v>
      </c>
      <c r="J5711" s="51">
        <v>93658.043651324027</v>
      </c>
      <c r="K5711" s="51">
        <v>43148.554782005536</v>
      </c>
      <c r="L5711" s="51">
        <v>26283.207764485851</v>
      </c>
      <c r="M5711" s="55">
        <v>3.1344650096762086E-2</v>
      </c>
      <c r="O5711" s="44">
        <f t="shared" si="626"/>
        <v>266712.17132906738</v>
      </c>
      <c r="P5711" s="44">
        <f t="shared" si="626"/>
        <v>220993.70324206859</v>
      </c>
      <c r="Q5711" s="44">
        <f t="shared" si="626"/>
        <v>50094.46994128076</v>
      </c>
      <c r="S5711" s="45">
        <v>206655.34729042038</v>
      </c>
      <c r="T5711" s="45">
        <v>127341.31899948168</v>
      </c>
      <c r="U5711" s="45">
        <v>51446.212508342636</v>
      </c>
      <c r="V5711" s="45">
        <v>385442.8787982447</v>
      </c>
      <c r="X5711" s="27">
        <v>5671</v>
      </c>
      <c r="Y5711" s="82">
        <f t="shared" si="627"/>
        <v>168032.81044376898</v>
      </c>
      <c r="Z5711" s="82">
        <f t="shared" si="628"/>
        <v>175531.81184420784</v>
      </c>
      <c r="AA5711" s="82">
        <f t="shared" si="629"/>
        <v>22402.132549837595</v>
      </c>
      <c r="AB5711" s="82">
        <f t="shared" si="630"/>
        <v>98679.360885298403</v>
      </c>
      <c r="AC5711" s="82">
        <f t="shared" si="631"/>
        <v>45461.891397860731</v>
      </c>
      <c r="AD5711" s="82">
        <f t="shared" si="632"/>
        <v>27692.337391443165</v>
      </c>
    </row>
    <row r="5712" spans="5:30">
      <c r="E5712" s="28">
        <v>5672</v>
      </c>
      <c r="F5712" s="51">
        <v>183016.24505096918</v>
      </c>
      <c r="G5712" s="51">
        <v>8667.5784228029079</v>
      </c>
      <c r="H5712" s="51">
        <v>14810.34391811344</v>
      </c>
      <c r="I5712" s="55">
        <v>2.2572800345456438E-2</v>
      </c>
      <c r="J5712" s="51">
        <v>146922.39378336741</v>
      </c>
      <c r="K5712" s="51">
        <v>81409.970386711459</v>
      </c>
      <c r="L5712" s="51">
        <v>14111.13208610169</v>
      </c>
      <c r="M5712" s="55">
        <v>2.4420012872962239E-2</v>
      </c>
      <c r="O5712" s="44">
        <f t="shared" si="626"/>
        <v>341055.11235081381</v>
      </c>
      <c r="P5712" s="44">
        <f t="shared" si="626"/>
        <v>94143.759320493875</v>
      </c>
      <c r="Q5712" s="44">
        <f t="shared" si="626"/>
        <v>29926.68718712496</v>
      </c>
      <c r="S5712" s="45">
        <v>195454.1242281892</v>
      </c>
      <c r="T5712" s="45">
        <v>137981.05219914875</v>
      </c>
      <c r="U5712" s="45">
        <v>52041.402435935306</v>
      </c>
      <c r="V5712" s="45">
        <v>385476.57886327326</v>
      </c>
      <c r="X5712" s="27">
        <v>5672</v>
      </c>
      <c r="Y5712" s="82">
        <f t="shared" si="627"/>
        <v>187147.43421047984</v>
      </c>
      <c r="Z5712" s="82">
        <f t="shared" si="628"/>
        <v>8863.2299400194242</v>
      </c>
      <c r="AA5712" s="82">
        <f t="shared" si="629"/>
        <v>15144.65485442456</v>
      </c>
      <c r="AB5712" s="82">
        <f t="shared" si="630"/>
        <v>153907.67814033394</v>
      </c>
      <c r="AC5712" s="82">
        <f t="shared" si="631"/>
        <v>85280.529380474458</v>
      </c>
      <c r="AD5712" s="82">
        <f t="shared" si="632"/>
        <v>14782.032332700403</v>
      </c>
    </row>
    <row r="5713" spans="5:30">
      <c r="E5713" s="28">
        <v>5673</v>
      </c>
      <c r="F5713" s="51">
        <v>143116.56129459682</v>
      </c>
      <c r="G5713" s="51">
        <v>15518.144719051268</v>
      </c>
      <c r="H5713" s="51">
        <v>44617.018956130458</v>
      </c>
      <c r="I5713" s="55">
        <v>2.6282661895200187E-2</v>
      </c>
      <c r="J5713" s="51">
        <v>122942.17537804043</v>
      </c>
      <c r="K5713" s="51">
        <v>0</v>
      </c>
      <c r="L5713" s="51">
        <v>30783.345725720603</v>
      </c>
      <c r="M5713" s="55">
        <v>3.1973529317713724E-2</v>
      </c>
      <c r="O5713" s="44">
        <f t="shared" si="626"/>
        <v>277085.67813247209</v>
      </c>
      <c r="P5713" s="44">
        <f t="shared" si="626"/>
        <v>15926.002869942879</v>
      </c>
      <c r="Q5713" s="44">
        <f t="shared" si="626"/>
        <v>78392.207948595315</v>
      </c>
      <c r="S5713" s="45">
        <v>306436.53054571198</v>
      </c>
      <c r="T5713" s="45">
        <v>28557.997987214232</v>
      </c>
      <c r="U5713" s="45">
        <v>50514.901112191088</v>
      </c>
      <c r="V5713" s="45">
        <v>385509.42964511731</v>
      </c>
      <c r="X5713" s="27">
        <v>5673</v>
      </c>
      <c r="Y5713" s="82">
        <f t="shared" si="627"/>
        <v>146878.0454867064</v>
      </c>
      <c r="Z5713" s="82">
        <f t="shared" si="628"/>
        <v>15926.002869942879</v>
      </c>
      <c r="AA5713" s="82">
        <f t="shared" si="629"/>
        <v>45789.672980126168</v>
      </c>
      <c r="AB5713" s="82">
        <f t="shared" si="630"/>
        <v>130207.63264576567</v>
      </c>
      <c r="AC5713" s="82">
        <f t="shared" si="631"/>
        <v>0</v>
      </c>
      <c r="AD5713" s="82">
        <f t="shared" si="632"/>
        <v>32602.534968469143</v>
      </c>
    </row>
    <row r="5714" spans="5:30">
      <c r="E5714" s="28">
        <v>5674</v>
      </c>
      <c r="F5714" s="51">
        <v>34430.296975056299</v>
      </c>
      <c r="G5714" s="51">
        <v>42293.955960109801</v>
      </c>
      <c r="H5714" s="51">
        <v>19930.679442885918</v>
      </c>
      <c r="I5714" s="55">
        <v>2.3656538578050265E-2</v>
      </c>
      <c r="J5714" s="51">
        <v>177173.46750557114</v>
      </c>
      <c r="K5714" s="51">
        <v>35049.478075200685</v>
      </c>
      <c r="L5714" s="51">
        <v>27460.00028015214</v>
      </c>
      <c r="M5714" s="55">
        <v>2.9668993376032404E-2</v>
      </c>
      <c r="O5714" s="44">
        <f t="shared" si="626"/>
        <v>221990.48750953327</v>
      </c>
      <c r="P5714" s="44">
        <f t="shared" si="626"/>
        <v>80237.594725158444</v>
      </c>
      <c r="Q5714" s="44">
        <f t="shared" si="626"/>
        <v>49345.76296450822</v>
      </c>
      <c r="S5714" s="45">
        <v>165074.21901049884</v>
      </c>
      <c r="T5714" s="45">
        <v>159198.96477144159</v>
      </c>
      <c r="U5714" s="45">
        <v>61247.175807105967</v>
      </c>
      <c r="V5714" s="45">
        <v>385520.35958904639</v>
      </c>
      <c r="X5714" s="27">
        <v>5674</v>
      </c>
      <c r="Y5714" s="82">
        <f t="shared" si="627"/>
        <v>35244.798623700444</v>
      </c>
      <c r="Z5714" s="82">
        <f t="shared" si="628"/>
        <v>43294.484560898498</v>
      </c>
      <c r="AA5714" s="82">
        <f t="shared" si="629"/>
        <v>20402.170330013301</v>
      </c>
      <c r="AB5714" s="82">
        <f t="shared" si="630"/>
        <v>186745.68888583282</v>
      </c>
      <c r="AC5714" s="82">
        <f t="shared" si="631"/>
        <v>36943.110164259953</v>
      </c>
      <c r="AD5714" s="82">
        <f t="shared" si="632"/>
        <v>28943.592634494915</v>
      </c>
    </row>
    <row r="5715" spans="5:30">
      <c r="E5715" s="28">
        <v>5675</v>
      </c>
      <c r="F5715" s="51">
        <v>175184.80665581359</v>
      </c>
      <c r="G5715" s="51">
        <v>83397.45349455862</v>
      </c>
      <c r="H5715" s="51">
        <v>16298.637427553507</v>
      </c>
      <c r="I5715" s="55">
        <v>1.959697853727789E-2</v>
      </c>
      <c r="J5715" s="51">
        <v>98228.673512844252</v>
      </c>
      <c r="K5715" s="51">
        <v>39761.438548164559</v>
      </c>
      <c r="L5715" s="51">
        <v>18160.290344847937</v>
      </c>
      <c r="M5715" s="55">
        <v>3.4614933759939466E-2</v>
      </c>
      <c r="O5715" s="44">
        <f t="shared" si="626"/>
        <v>282238.37053371384</v>
      </c>
      <c r="P5715" s="44">
        <f t="shared" si="626"/>
        <v>126975.74586515155</v>
      </c>
      <c r="Q5715" s="44">
        <f t="shared" si="626"/>
        <v>35775.154886427423</v>
      </c>
      <c r="S5715" s="45">
        <v>189712.17870160355</v>
      </c>
      <c r="T5715" s="45">
        <v>137703.83756050607</v>
      </c>
      <c r="U5715" s="45">
        <v>58153.532286031608</v>
      </c>
      <c r="V5715" s="45">
        <v>385569.54854814126</v>
      </c>
      <c r="X5715" s="27">
        <v>5675</v>
      </c>
      <c r="Y5715" s="82">
        <f t="shared" si="627"/>
        <v>178617.89955190473</v>
      </c>
      <c r="Z5715" s="82">
        <f t="shared" si="628"/>
        <v>85031.79160075511</v>
      </c>
      <c r="AA5715" s="82">
        <f t="shared" si="629"/>
        <v>16618.041475408147</v>
      </c>
      <c r="AB5715" s="82">
        <f t="shared" si="630"/>
        <v>103620.47098180908</v>
      </c>
      <c r="AC5715" s="82">
        <f t="shared" si="631"/>
        <v>41943.954264396445</v>
      </c>
      <c r="AD5715" s="82">
        <f t="shared" si="632"/>
        <v>19157.11341101928</v>
      </c>
    </row>
    <row r="5716" spans="5:30">
      <c r="E5716" s="28">
        <v>5676</v>
      </c>
      <c r="F5716" s="51">
        <v>72038.320366161512</v>
      </c>
      <c r="G5716" s="51">
        <v>44672.327257619101</v>
      </c>
      <c r="H5716" s="51">
        <v>38171.019450318956</v>
      </c>
      <c r="I5716" s="55">
        <v>2.5180135626430955E-2</v>
      </c>
      <c r="J5716" s="51">
        <v>123165.52448569832</v>
      </c>
      <c r="K5716" s="51">
        <v>12966.892682123722</v>
      </c>
      <c r="L5716" s="51">
        <v>18898.934343199089</v>
      </c>
      <c r="M5716" s="55">
        <v>3.2674253889153217E-2</v>
      </c>
      <c r="O5716" s="44">
        <f t="shared" si="626"/>
        <v>204244.779225201</v>
      </c>
      <c r="P5716" s="44">
        <f t="shared" si="626"/>
        <v>59524.935267968118</v>
      </c>
      <c r="Q5716" s="44">
        <f t="shared" si="626"/>
        <v>59140.0404989659</v>
      </c>
      <c r="S5716" s="45">
        <v>210870.04144080292</v>
      </c>
      <c r="T5716" s="45">
        <v>112030.6687041157</v>
      </c>
      <c r="U5716" s="45">
        <v>62689.823644139586</v>
      </c>
      <c r="V5716" s="45">
        <v>385590.53378905822</v>
      </c>
      <c r="X5716" s="27">
        <v>5676</v>
      </c>
      <c r="Y5716" s="82">
        <f t="shared" si="627"/>
        <v>73852.255043281737</v>
      </c>
      <c r="Z5716" s="82">
        <f t="shared" si="628"/>
        <v>45797.18251671426</v>
      </c>
      <c r="AA5716" s="82">
        <f t="shared" si="629"/>
        <v>39132.170897077121</v>
      </c>
      <c r="AB5716" s="82">
        <f t="shared" si="630"/>
        <v>130392.52418191926</v>
      </c>
      <c r="AC5716" s="82">
        <f t="shared" si="631"/>
        <v>13727.752751253856</v>
      </c>
      <c r="AD5716" s="82">
        <f t="shared" si="632"/>
        <v>20007.869601888779</v>
      </c>
    </row>
    <row r="5717" spans="5:30">
      <c r="E5717" s="28">
        <v>5677</v>
      </c>
      <c r="F5717" s="51">
        <v>62644.335568256407</v>
      </c>
      <c r="G5717" s="51">
        <v>292094.07781513676</v>
      </c>
      <c r="H5717" s="51">
        <v>24130.01323127334</v>
      </c>
      <c r="I5717" s="55">
        <v>2.436099528489849E-2</v>
      </c>
      <c r="J5717" s="51">
        <v>180492.58612125207</v>
      </c>
      <c r="K5717" s="51">
        <v>4122.9811771911927</v>
      </c>
      <c r="L5717" s="51">
        <v>17705.483512500163</v>
      </c>
      <c r="M5717" s="55">
        <v>2.4263215857234875E-2</v>
      </c>
      <c r="O5717" s="44">
        <f t="shared" si="626"/>
        <v>253545.99452161594</v>
      </c>
      <c r="P5717" s="44">
        <f t="shared" si="626"/>
        <v>303535.67514760542</v>
      </c>
      <c r="Q5717" s="44">
        <f t="shared" si="626"/>
        <v>43294.708338925149</v>
      </c>
      <c r="S5717" s="45">
        <v>321233.72252243932</v>
      </c>
      <c r="T5717" s="45">
        <v>13197.827454525532</v>
      </c>
      <c r="U5717" s="45">
        <v>51229.256483291218</v>
      </c>
      <c r="V5717" s="45">
        <v>385660.80646025605</v>
      </c>
      <c r="X5717" s="27">
        <v>5677</v>
      </c>
      <c r="Y5717" s="82">
        <f t="shared" si="627"/>
        <v>64170.413931660296</v>
      </c>
      <c r="Z5717" s="82">
        <f t="shared" si="628"/>
        <v>299209.78026753804</v>
      </c>
      <c r="AA5717" s="82">
        <f t="shared" si="629"/>
        <v>24717.844369824928</v>
      </c>
      <c r="AB5717" s="82">
        <f t="shared" si="630"/>
        <v>189375.58058995564</v>
      </c>
      <c r="AC5717" s="82">
        <f t="shared" si="631"/>
        <v>4325.8948800673579</v>
      </c>
      <c r="AD5717" s="82">
        <f t="shared" si="632"/>
        <v>18576.863969100217</v>
      </c>
    </row>
    <row r="5718" spans="5:30">
      <c r="E5718" s="28">
        <v>5678</v>
      </c>
      <c r="F5718" s="51">
        <v>26412.588350827751</v>
      </c>
      <c r="G5718" s="51">
        <v>16918.336704589234</v>
      </c>
      <c r="H5718" s="51">
        <v>16434.768483653592</v>
      </c>
      <c r="I5718" s="55">
        <v>2.7603011057630786E-2</v>
      </c>
      <c r="J5718" s="51">
        <v>128129.59318240885</v>
      </c>
      <c r="K5718" s="51">
        <v>92160.5472688913</v>
      </c>
      <c r="L5718" s="51">
        <v>14903.943255997141</v>
      </c>
      <c r="M5718" s="55">
        <v>3.4203235926540856E-2</v>
      </c>
      <c r="O5718" s="44">
        <f t="shared" si="626"/>
        <v>163311.42650861037</v>
      </c>
      <c r="P5718" s="44">
        <f t="shared" si="626"/>
        <v>115328.98846151559</v>
      </c>
      <c r="Q5718" s="44">
        <f t="shared" si="626"/>
        <v>32727.58862989171</v>
      </c>
      <c r="S5718" s="45">
        <v>232518.07932257984</v>
      </c>
      <c r="T5718" s="45">
        <v>91949.167477009818</v>
      </c>
      <c r="U5718" s="45">
        <v>61202.652088229923</v>
      </c>
      <c r="V5718" s="45">
        <v>385669.89888781961</v>
      </c>
      <c r="X5718" s="27">
        <v>5678</v>
      </c>
      <c r="Y5718" s="82">
        <f t="shared" si="627"/>
        <v>27141.655319136302</v>
      </c>
      <c r="Z5718" s="82">
        <f t="shared" si="628"/>
        <v>17385.333739722733</v>
      </c>
      <c r="AA5718" s="82">
        <f t="shared" si="629"/>
        <v>16888.417579837485</v>
      </c>
      <c r="AB5718" s="82">
        <f t="shared" si="630"/>
        <v>136169.77118947406</v>
      </c>
      <c r="AC5718" s="82">
        <f t="shared" si="631"/>
        <v>97943.65472179286</v>
      </c>
      <c r="AD5718" s="82">
        <f t="shared" si="632"/>
        <v>15839.171050054227</v>
      </c>
    </row>
    <row r="5719" spans="5:30">
      <c r="E5719" s="28">
        <v>5679</v>
      </c>
      <c r="F5719" s="51">
        <v>88597.742004845233</v>
      </c>
      <c r="G5719" s="51">
        <v>5322.1114024350245</v>
      </c>
      <c r="H5719" s="51">
        <v>47610.655091589331</v>
      </c>
      <c r="I5719" s="55">
        <v>1.802379571476273E-2</v>
      </c>
      <c r="J5719" s="51">
        <v>202509.17498014902</v>
      </c>
      <c r="K5719" s="51">
        <v>0</v>
      </c>
      <c r="L5719" s="51">
        <v>23971.186254919106</v>
      </c>
      <c r="M5719" s="55">
        <v>4.1971304588916333E-2</v>
      </c>
      <c r="O5719" s="44">
        <f t="shared" si="626"/>
        <v>305006.53744324553</v>
      </c>
      <c r="P5719" s="44">
        <f t="shared" si="626"/>
        <v>5418.0360511237222</v>
      </c>
      <c r="Q5719" s="44">
        <f t="shared" si="626"/>
        <v>73896.253567676496</v>
      </c>
      <c r="S5719" s="45">
        <v>210876.22805684307</v>
      </c>
      <c r="T5719" s="45">
        <v>139744.44606213982</v>
      </c>
      <c r="U5719" s="45">
        <v>35061.754518909482</v>
      </c>
      <c r="V5719" s="45">
        <v>385682.42863789236</v>
      </c>
      <c r="X5719" s="27">
        <v>5679</v>
      </c>
      <c r="Y5719" s="82">
        <f t="shared" si="627"/>
        <v>90194.609607529812</v>
      </c>
      <c r="Z5719" s="82">
        <f t="shared" si="628"/>
        <v>5418.0360511237222</v>
      </c>
      <c r="AA5719" s="82">
        <f t="shared" si="629"/>
        <v>48468.779812806162</v>
      </c>
      <c r="AB5719" s="82">
        <f t="shared" si="630"/>
        <v>214811.9278357157</v>
      </c>
      <c r="AC5719" s="82">
        <f t="shared" si="631"/>
        <v>0</v>
      </c>
      <c r="AD5719" s="82">
        <f t="shared" si="632"/>
        <v>25427.473754870334</v>
      </c>
    </row>
    <row r="5720" spans="5:30">
      <c r="E5720" s="28">
        <v>5680</v>
      </c>
      <c r="F5720" s="51">
        <v>58938.709296718072</v>
      </c>
      <c r="G5720" s="51">
        <v>67804.72125636322</v>
      </c>
      <c r="H5720" s="51">
        <v>20500.788695213636</v>
      </c>
      <c r="I5720" s="55">
        <v>2.8441967880988874E-2</v>
      </c>
      <c r="J5720" s="51">
        <v>218932.64497050107</v>
      </c>
      <c r="K5720" s="51">
        <v>15557.551110552848</v>
      </c>
      <c r="L5720" s="51">
        <v>17041.092801998311</v>
      </c>
      <c r="M5720" s="55">
        <v>2.3996251019370793E-2</v>
      </c>
      <c r="O5720" s="44">
        <f t="shared" si="626"/>
        <v>291177.54676709889</v>
      </c>
      <c r="P5720" s="44">
        <f t="shared" si="626"/>
        <v>86117.200379736911</v>
      </c>
      <c r="Q5720" s="44">
        <f t="shared" si="626"/>
        <v>39030.1993815436</v>
      </c>
      <c r="S5720" s="45">
        <v>254148.68447180389</v>
      </c>
      <c r="T5720" s="45">
        <v>81640.409144674777</v>
      </c>
      <c r="U5720" s="45">
        <v>49923.639204540887</v>
      </c>
      <c r="V5720" s="45">
        <v>385712.73282101954</v>
      </c>
      <c r="X5720" s="27">
        <v>5680</v>
      </c>
      <c r="Y5720" s="82">
        <f t="shared" si="627"/>
        <v>60615.042173482267</v>
      </c>
      <c r="Z5720" s="82">
        <f t="shared" si="628"/>
        <v>69733.220960516104</v>
      </c>
      <c r="AA5720" s="82">
        <f t="shared" si="629"/>
        <v>21083.871468817841</v>
      </c>
      <c r="AB5720" s="82">
        <f t="shared" si="630"/>
        <v>230562.50459361664</v>
      </c>
      <c r="AC5720" s="82">
        <f t="shared" si="631"/>
        <v>16383.979419220812</v>
      </c>
      <c r="AD5720" s="82">
        <f t="shared" si="632"/>
        <v>17946.327912725763</v>
      </c>
    </row>
    <row r="5721" spans="5:30">
      <c r="E5721" s="28">
        <v>5681</v>
      </c>
      <c r="F5721" s="51">
        <v>28240.993179717552</v>
      </c>
      <c r="G5721" s="51">
        <v>0</v>
      </c>
      <c r="H5721" s="51">
        <v>17330.26578837007</v>
      </c>
      <c r="I5721" s="55">
        <v>2.4989072505490564E-2</v>
      </c>
      <c r="J5721" s="51">
        <v>12488.393469223483</v>
      </c>
      <c r="K5721" s="51">
        <v>100857.92256478986</v>
      </c>
      <c r="L5721" s="51">
        <v>24625.993175989566</v>
      </c>
      <c r="M5721" s="55">
        <v>3.3911197695204613E-2</v>
      </c>
      <c r="O5721" s="44">
        <f t="shared" si="626"/>
        <v>42181.255406587319</v>
      </c>
      <c r="P5721" s="44">
        <f t="shared" si="626"/>
        <v>106883.94940515909</v>
      </c>
      <c r="Q5721" s="44">
        <f t="shared" si="626"/>
        <v>43860.672182269656</v>
      </c>
      <c r="S5721" s="45">
        <v>293767.9370511981</v>
      </c>
      <c r="T5721" s="45">
        <v>49631.087963668295</v>
      </c>
      <c r="U5721" s="45">
        <v>42380.670412512976</v>
      </c>
      <c r="V5721" s="45">
        <v>385779.69542737934</v>
      </c>
      <c r="X5721" s="27">
        <v>5681</v>
      </c>
      <c r="Y5721" s="82">
        <f t="shared" si="627"/>
        <v>28946.709405912581</v>
      </c>
      <c r="Z5721" s="82">
        <f t="shared" si="628"/>
        <v>0</v>
      </c>
      <c r="AA5721" s="82">
        <f t="shared" si="629"/>
        <v>17763.333056695075</v>
      </c>
      <c r="AB5721" s="82">
        <f t="shared" si="630"/>
        <v>13234.546000674738</v>
      </c>
      <c r="AC5721" s="82">
        <f t="shared" si="631"/>
        <v>106883.94940515909</v>
      </c>
      <c r="AD5721" s="82">
        <f t="shared" si="632"/>
        <v>26097.339125574585</v>
      </c>
    </row>
    <row r="5722" spans="5:30">
      <c r="E5722" s="28">
        <v>5682</v>
      </c>
      <c r="F5722" s="51">
        <v>32558.929679465633</v>
      </c>
      <c r="G5722" s="51">
        <v>17705.237776683542</v>
      </c>
      <c r="H5722" s="51">
        <v>33194.920728938188</v>
      </c>
      <c r="I5722" s="55">
        <v>3.0395802634937682E-2</v>
      </c>
      <c r="J5722" s="51">
        <v>83477.991397505684</v>
      </c>
      <c r="K5722" s="51">
        <v>22743.761787886775</v>
      </c>
      <c r="L5722" s="51">
        <v>32238.206181236594</v>
      </c>
      <c r="M5722" s="55">
        <v>3.4311350130876286E-2</v>
      </c>
      <c r="O5722" s="44">
        <f t="shared" si="626"/>
        <v>122515.25997195137</v>
      </c>
      <c r="P5722" s="44">
        <f t="shared" si="626"/>
        <v>42482.568493508312</v>
      </c>
      <c r="Q5722" s="44">
        <f t="shared" si="626"/>
        <v>68561.777604489092</v>
      </c>
      <c r="S5722" s="45">
        <v>188347.82692623476</v>
      </c>
      <c r="T5722" s="45">
        <v>142414.51144044549</v>
      </c>
      <c r="U5722" s="45">
        <v>55022.525727790045</v>
      </c>
      <c r="V5722" s="45">
        <v>385784.86409447028</v>
      </c>
      <c r="X5722" s="27">
        <v>5682</v>
      </c>
      <c r="Y5722" s="82">
        <f t="shared" si="627"/>
        <v>33548.584480007485</v>
      </c>
      <c r="Z5722" s="82">
        <f t="shared" si="628"/>
        <v>18243.402689748254</v>
      </c>
      <c r="AA5722" s="82">
        <f t="shared" si="629"/>
        <v>34203.90698789739</v>
      </c>
      <c r="AB5722" s="82">
        <f t="shared" si="630"/>
        <v>88966.675491943883</v>
      </c>
      <c r="AC5722" s="82">
        <f t="shared" si="631"/>
        <v>24239.165803760061</v>
      </c>
      <c r="AD5722" s="82">
        <f t="shared" si="632"/>
        <v>34357.870616591703</v>
      </c>
    </row>
    <row r="5723" spans="5:30">
      <c r="E5723" s="28">
        <v>5683</v>
      </c>
      <c r="F5723" s="51">
        <v>109176.85685556175</v>
      </c>
      <c r="G5723" s="51">
        <v>259516.25298500259</v>
      </c>
      <c r="H5723" s="51">
        <v>14980.557888705469</v>
      </c>
      <c r="I5723" s="55">
        <v>2.7314688358937425E-2</v>
      </c>
      <c r="J5723" s="51">
        <v>106816.87279068501</v>
      </c>
      <c r="K5723" s="51">
        <v>89402.818276390492</v>
      </c>
      <c r="L5723" s="51">
        <v>20922.041405386986</v>
      </c>
      <c r="M5723" s="55">
        <v>3.7980229705295299E-2</v>
      </c>
      <c r="O5723" s="44">
        <f t="shared" si="626"/>
        <v>226061.27418530907</v>
      </c>
      <c r="P5723" s="44">
        <f t="shared" si="626"/>
        <v>361937.97463511227</v>
      </c>
      <c r="Q5723" s="44">
        <f t="shared" si="626"/>
        <v>37699.596448808836</v>
      </c>
      <c r="S5723" s="45">
        <v>175154.61462685163</v>
      </c>
      <c r="T5723" s="45">
        <v>164130.66197031675</v>
      </c>
      <c r="U5723" s="45">
        <v>46511.823438724881</v>
      </c>
      <c r="V5723" s="45">
        <v>385797.10003589327</v>
      </c>
      <c r="X5723" s="27">
        <v>5683</v>
      </c>
      <c r="Y5723" s="82">
        <f t="shared" si="627"/>
        <v>112158.98867657974</v>
      </c>
      <c r="Z5723" s="82">
        <f t="shared" si="628"/>
        <v>266604.85855936713</v>
      </c>
      <c r="AA5723" s="82">
        <f t="shared" si="629"/>
        <v>15389.747158878481</v>
      </c>
      <c r="AB5723" s="82">
        <f t="shared" si="630"/>
        <v>113902.28550872934</v>
      </c>
      <c r="AC5723" s="82">
        <f t="shared" si="631"/>
        <v>95333.116075745129</v>
      </c>
      <c r="AD5723" s="82">
        <f t="shared" si="632"/>
        <v>22309.849289930356</v>
      </c>
    </row>
    <row r="5724" spans="5:30">
      <c r="E5724" s="28">
        <v>5684</v>
      </c>
      <c r="F5724" s="51">
        <v>79547.730829192049</v>
      </c>
      <c r="G5724" s="51">
        <v>0</v>
      </c>
      <c r="H5724" s="51">
        <v>21115.439575608973</v>
      </c>
      <c r="I5724" s="55">
        <v>1.8905304236220642E-2</v>
      </c>
      <c r="J5724" s="51">
        <v>146092.95340199856</v>
      </c>
      <c r="K5724" s="51">
        <v>68005.858445680962</v>
      </c>
      <c r="L5724" s="51">
        <v>14971.457268711674</v>
      </c>
      <c r="M5724" s="55">
        <v>3.7465325026876647E-2</v>
      </c>
      <c r="O5724" s="44">
        <f t="shared" si="626"/>
        <v>235483.38666799018</v>
      </c>
      <c r="P5724" s="44">
        <f t="shared" si="626"/>
        <v>71887.559578359389</v>
      </c>
      <c r="Q5724" s="44">
        <f t="shared" si="626"/>
        <v>37340.645304693768</v>
      </c>
      <c r="S5724" s="45">
        <v>251771.41032383707</v>
      </c>
      <c r="T5724" s="45">
        <v>67988.459097784245</v>
      </c>
      <c r="U5724" s="45">
        <v>66041.471876105963</v>
      </c>
      <c r="V5724" s="45">
        <v>385801.34129772731</v>
      </c>
      <c r="X5724" s="27">
        <v>5684</v>
      </c>
      <c r="Y5724" s="82">
        <f t="shared" si="627"/>
        <v>81051.604881818916</v>
      </c>
      <c r="Z5724" s="82">
        <f t="shared" si="628"/>
        <v>0</v>
      </c>
      <c r="AA5724" s="82">
        <f t="shared" si="629"/>
        <v>21514.633384867393</v>
      </c>
      <c r="AB5724" s="82">
        <f t="shared" si="630"/>
        <v>154431.78178617125</v>
      </c>
      <c r="AC5724" s="82">
        <f t="shared" si="631"/>
        <v>71887.559578359389</v>
      </c>
      <c r="AD5724" s="82">
        <f t="shared" si="632"/>
        <v>15826.011919826378</v>
      </c>
    </row>
    <row r="5725" spans="5:30">
      <c r="E5725" s="28">
        <v>5685</v>
      </c>
      <c r="F5725" s="51">
        <v>58389.258758335956</v>
      </c>
      <c r="G5725" s="51">
        <v>30792.535130990655</v>
      </c>
      <c r="H5725" s="51">
        <v>14092.611110299998</v>
      </c>
      <c r="I5725" s="55">
        <v>2.4869079212605106E-2</v>
      </c>
      <c r="J5725" s="51">
        <v>80467.44433241307</v>
      </c>
      <c r="K5725" s="51">
        <v>23809.104296671838</v>
      </c>
      <c r="L5725" s="51">
        <v>21576.924055897271</v>
      </c>
      <c r="M5725" s="55">
        <v>3.7250843686373922E-2</v>
      </c>
      <c r="O5725" s="44">
        <f t="shared" si="626"/>
        <v>145381.96620208272</v>
      </c>
      <c r="P5725" s="44">
        <f t="shared" si="626"/>
        <v>56868.497761902974</v>
      </c>
      <c r="Q5725" s="44">
        <f t="shared" si="626"/>
        <v>37380.35102388011</v>
      </c>
      <c r="S5725" s="45">
        <v>208164.02424509294</v>
      </c>
      <c r="T5725" s="45">
        <v>130666.07383225346</v>
      </c>
      <c r="U5725" s="45">
        <v>46976.425414985904</v>
      </c>
      <c r="V5725" s="45">
        <v>385806.52349233232</v>
      </c>
      <c r="X5725" s="27">
        <v>5685</v>
      </c>
      <c r="Y5725" s="82">
        <f t="shared" si="627"/>
        <v>59841.345859562316</v>
      </c>
      <c r="Z5725" s="82">
        <f t="shared" si="628"/>
        <v>31558.317126320188</v>
      </c>
      <c r="AA5725" s="82">
        <f t="shared" si="629"/>
        <v>14443.081372314489</v>
      </c>
      <c r="AB5725" s="82">
        <f t="shared" si="630"/>
        <v>85540.620342520415</v>
      </c>
      <c r="AC5725" s="82">
        <f t="shared" si="631"/>
        <v>25310.180635582787</v>
      </c>
      <c r="AD5725" s="82">
        <f t="shared" si="632"/>
        <v>22937.269651565617</v>
      </c>
    </row>
    <row r="5726" spans="5:30">
      <c r="E5726" s="28">
        <v>5686</v>
      </c>
      <c r="F5726" s="51">
        <v>94350.779642796653</v>
      </c>
      <c r="G5726" s="51">
        <v>39020.610190625528</v>
      </c>
      <c r="H5726" s="51">
        <v>23271.65263185884</v>
      </c>
      <c r="I5726" s="55">
        <v>1.7611709893399198E-2</v>
      </c>
      <c r="J5726" s="51">
        <v>104256.85851273265</v>
      </c>
      <c r="K5726" s="51">
        <v>0</v>
      </c>
      <c r="L5726" s="51">
        <v>26393.997604573025</v>
      </c>
      <c r="M5726" s="55">
        <v>2.3759220239411814E-2</v>
      </c>
      <c r="O5726" s="44">
        <f t="shared" si="626"/>
        <v>204626.1452156055</v>
      </c>
      <c r="P5726" s="44">
        <f t="shared" si="626"/>
        <v>39707.829857166245</v>
      </c>
      <c r="Q5726" s="44">
        <f t="shared" si="626"/>
        <v>51178.492379548748</v>
      </c>
      <c r="S5726" s="45">
        <v>257946.38604312227</v>
      </c>
      <c r="T5726" s="45">
        <v>80563.860159774355</v>
      </c>
      <c r="U5726" s="45">
        <v>47304.486010542809</v>
      </c>
      <c r="V5726" s="45">
        <v>385814.73221343942</v>
      </c>
      <c r="X5726" s="27">
        <v>5686</v>
      </c>
      <c r="Y5726" s="82">
        <f t="shared" si="627"/>
        <v>96012.458202081631</v>
      </c>
      <c r="Z5726" s="82">
        <f t="shared" si="628"/>
        <v>39707.829857166245</v>
      </c>
      <c r="AA5726" s="82">
        <f t="shared" si="629"/>
        <v>23681.506226751098</v>
      </c>
      <c r="AB5726" s="82">
        <f t="shared" si="630"/>
        <v>108613.68701352387</v>
      </c>
      <c r="AC5726" s="82">
        <f t="shared" si="631"/>
        <v>0</v>
      </c>
      <c r="AD5726" s="82">
        <f t="shared" si="632"/>
        <v>27496.98615279765</v>
      </c>
    </row>
    <row r="5727" spans="5:30">
      <c r="E5727" s="28">
        <v>5687</v>
      </c>
      <c r="F5727" s="51">
        <v>245856.35804332787</v>
      </c>
      <c r="G5727" s="51">
        <v>49352.005054073255</v>
      </c>
      <c r="H5727" s="51">
        <v>20257.269992067108</v>
      </c>
      <c r="I5727" s="55">
        <v>2.0787449356436824E-2</v>
      </c>
      <c r="J5727" s="51">
        <v>161429.20082538633</v>
      </c>
      <c r="K5727" s="51">
        <v>145594.41221630335</v>
      </c>
      <c r="L5727" s="51">
        <v>19483.45283397158</v>
      </c>
      <c r="M5727" s="55">
        <v>3.1843102460298527E-2</v>
      </c>
      <c r="O5727" s="44">
        <f t="shared" si="626"/>
        <v>420999.24932076671</v>
      </c>
      <c r="P5727" s="44">
        <f t="shared" si="626"/>
        <v>203731.40814338485</v>
      </c>
      <c r="Q5727" s="44">
        <f t="shared" si="626"/>
        <v>41200.141490021299</v>
      </c>
      <c r="S5727" s="45">
        <v>270095.00802513689</v>
      </c>
      <c r="T5727" s="45">
        <v>59251.583534801888</v>
      </c>
      <c r="U5727" s="45">
        <v>56470.333590845679</v>
      </c>
      <c r="V5727" s="45">
        <v>385816.92515078449</v>
      </c>
      <c r="X5727" s="27">
        <v>5687</v>
      </c>
      <c r="Y5727" s="82">
        <f t="shared" si="627"/>
        <v>250967.08463511156</v>
      </c>
      <c r="Z5727" s="82">
        <f t="shared" si="628"/>
        <v>50377.907359773417</v>
      </c>
      <c r="AA5727" s="82">
        <f t="shared" si="629"/>
        <v>20678.366966126869</v>
      </c>
      <c r="AB5727" s="82">
        <f t="shared" si="630"/>
        <v>170032.16468565515</v>
      </c>
      <c r="AC5727" s="82">
        <f t="shared" si="631"/>
        <v>153353.50078361144</v>
      </c>
      <c r="AD5727" s="82">
        <f t="shared" si="632"/>
        <v>20521.774523894426</v>
      </c>
    </row>
    <row r="5728" spans="5:30">
      <c r="E5728" s="28">
        <v>5688</v>
      </c>
      <c r="F5728" s="51">
        <v>127768.57581878449</v>
      </c>
      <c r="G5728" s="51">
        <v>38945.652676142818</v>
      </c>
      <c r="H5728" s="51">
        <v>24045.334169481735</v>
      </c>
      <c r="I5728" s="55">
        <v>2.1325583782378414E-2</v>
      </c>
      <c r="J5728" s="51">
        <v>218698.48806832361</v>
      </c>
      <c r="K5728" s="51">
        <v>50593.964628382193</v>
      </c>
      <c r="L5728" s="51">
        <v>24801.428620008744</v>
      </c>
      <c r="M5728" s="55">
        <v>3.6426976108084971E-2</v>
      </c>
      <c r="O5728" s="44">
        <f t="shared" si="626"/>
        <v>361992.09167341253</v>
      </c>
      <c r="P5728" s="44">
        <f t="shared" si="626"/>
        <v>93331.389789954483</v>
      </c>
      <c r="Q5728" s="44">
        <f t="shared" si="626"/>
        <v>50811.155977400187</v>
      </c>
      <c r="S5728" s="45">
        <v>235709.60076280404</v>
      </c>
      <c r="T5728" s="45">
        <v>95216.042052763747</v>
      </c>
      <c r="U5728" s="45">
        <v>54893.748165242905</v>
      </c>
      <c r="V5728" s="45">
        <v>385819.39098081068</v>
      </c>
      <c r="X5728" s="27">
        <v>5688</v>
      </c>
      <c r="Y5728" s="82">
        <f t="shared" si="627"/>
        <v>130493.31528716316</v>
      </c>
      <c r="Z5728" s="82">
        <f t="shared" si="628"/>
        <v>39776.191455247317</v>
      </c>
      <c r="AA5728" s="82">
        <f t="shared" si="629"/>
        <v>24558.114957888305</v>
      </c>
      <c r="AB5728" s="82">
        <f t="shared" si="630"/>
        <v>231498.77638624937</v>
      </c>
      <c r="AC5728" s="82">
        <f t="shared" si="631"/>
        <v>53555.198334707165</v>
      </c>
      <c r="AD5728" s="82">
        <f t="shared" si="632"/>
        <v>26253.041019511882</v>
      </c>
    </row>
    <row r="5729" spans="5:30">
      <c r="E5729" s="28">
        <v>5689</v>
      </c>
      <c r="F5729" s="51">
        <v>74595.681863890233</v>
      </c>
      <c r="G5729" s="51">
        <v>6885.2728675622311</v>
      </c>
      <c r="H5729" s="51">
        <v>30983.087710352847</v>
      </c>
      <c r="I5729" s="55">
        <v>2.81948136697713E-2</v>
      </c>
      <c r="J5729" s="51">
        <v>165006.24568553083</v>
      </c>
      <c r="K5729" s="51">
        <v>38298.055503260781</v>
      </c>
      <c r="L5729" s="51">
        <v>23818.762415566373</v>
      </c>
      <c r="M5729" s="55">
        <v>2.905357026835878E-2</v>
      </c>
      <c r="O5729" s="44">
        <f t="shared" si="626"/>
        <v>251286.64632157952</v>
      </c>
      <c r="P5729" s="44">
        <f t="shared" si="626"/>
        <v>47601.331377076051</v>
      </c>
      <c r="Q5729" s="44">
        <f t="shared" si="626"/>
        <v>57058.509543948348</v>
      </c>
      <c r="S5729" s="45">
        <v>261537.32386364051</v>
      </c>
      <c r="T5729" s="45">
        <v>71501.416276527452</v>
      </c>
      <c r="U5729" s="45">
        <v>52926.962718851573</v>
      </c>
      <c r="V5729" s="45">
        <v>385965.70285901957</v>
      </c>
      <c r="X5729" s="27">
        <v>5689</v>
      </c>
      <c r="Y5729" s="82">
        <f t="shared" si="627"/>
        <v>76698.893214612166</v>
      </c>
      <c r="Z5729" s="82">
        <f t="shared" si="628"/>
        <v>7079.4018531286811</v>
      </c>
      <c r="AA5729" s="82">
        <f t="shared" si="629"/>
        <v>31856.650095260429</v>
      </c>
      <c r="AB5729" s="82">
        <f t="shared" si="630"/>
        <v>174587.75310696737</v>
      </c>
      <c r="AC5729" s="82">
        <f t="shared" si="631"/>
        <v>40521.929523947372</v>
      </c>
      <c r="AD5729" s="82">
        <f t="shared" si="632"/>
        <v>25201.859448687919</v>
      </c>
    </row>
    <row r="5730" spans="5:30">
      <c r="E5730" s="28">
        <v>5690</v>
      </c>
      <c r="F5730" s="51">
        <v>118372.30488702898</v>
      </c>
      <c r="G5730" s="51">
        <v>59764.18326238502</v>
      </c>
      <c r="H5730" s="51">
        <v>17758.424797566564</v>
      </c>
      <c r="I5730" s="55">
        <v>2.8457297426154146E-2</v>
      </c>
      <c r="J5730" s="51">
        <v>193922.01420528037</v>
      </c>
      <c r="K5730" s="51">
        <v>54010.207445315966</v>
      </c>
      <c r="L5730" s="51">
        <v>19233.754731801553</v>
      </c>
      <c r="M5730" s="55">
        <v>3.4341339925196099E-2</v>
      </c>
      <c r="O5730" s="44">
        <f t="shared" si="626"/>
        <v>328030.42578599474</v>
      </c>
      <c r="P5730" s="44">
        <f t="shared" si="626"/>
        <v>118919.66738531532</v>
      </c>
      <c r="Q5730" s="44">
        <f t="shared" si="626"/>
        <v>38724.186306272954</v>
      </c>
      <c r="S5730" s="45">
        <v>238847.28999721431</v>
      </c>
      <c r="T5730" s="45">
        <v>110338.3096140027</v>
      </c>
      <c r="U5730" s="45">
        <v>36830.804721348948</v>
      </c>
      <c r="V5730" s="45">
        <v>386016.40433256596</v>
      </c>
      <c r="X5730" s="27">
        <v>5690</v>
      </c>
      <c r="Y5730" s="82">
        <f t="shared" si="627"/>
        <v>121740.86077421856</v>
      </c>
      <c r="Z5730" s="82">
        <f t="shared" si="628"/>
        <v>61464.91040091389</v>
      </c>
      <c r="AA5730" s="82">
        <f t="shared" si="629"/>
        <v>18263.781573850905</v>
      </c>
      <c r="AB5730" s="82">
        <f t="shared" si="630"/>
        <v>206289.56501177617</v>
      </c>
      <c r="AC5730" s="82">
        <f t="shared" si="631"/>
        <v>57454.756984401422</v>
      </c>
      <c r="AD5730" s="82">
        <f t="shared" si="632"/>
        <v>20460.404732422048</v>
      </c>
    </row>
    <row r="5731" spans="5:30">
      <c r="E5731" s="28">
        <v>5691</v>
      </c>
      <c r="F5731" s="51">
        <v>98506.676092258014</v>
      </c>
      <c r="G5731" s="51">
        <v>4386.2998999977381</v>
      </c>
      <c r="H5731" s="51">
        <v>25493.23875256841</v>
      </c>
      <c r="I5731" s="55">
        <v>2.6518036837008718E-2</v>
      </c>
      <c r="J5731" s="51">
        <v>179057.40478207954</v>
      </c>
      <c r="K5731" s="51">
        <v>4225.5835247062905</v>
      </c>
      <c r="L5731" s="51">
        <v>32623.751498032543</v>
      </c>
      <c r="M5731" s="55">
        <v>3.07124145541086E-2</v>
      </c>
      <c r="O5731" s="44">
        <f t="shared" si="626"/>
        <v>290569.65088893863</v>
      </c>
      <c r="P5731" s="44">
        <f t="shared" si="626"/>
        <v>8973.4729939555</v>
      </c>
      <c r="Q5731" s="44">
        <f t="shared" si="626"/>
        <v>60686.662777102931</v>
      </c>
      <c r="S5731" s="45">
        <v>236868.62808238063</v>
      </c>
      <c r="T5731" s="45">
        <v>101581.4499062816</v>
      </c>
      <c r="U5731" s="45">
        <v>47593.088254989714</v>
      </c>
      <c r="V5731" s="45">
        <v>386043.16624365194</v>
      </c>
      <c r="X5731" s="27">
        <v>5691</v>
      </c>
      <c r="Y5731" s="82">
        <f t="shared" si="627"/>
        <v>101118.8797575638</v>
      </c>
      <c r="Z5731" s="82">
        <f t="shared" si="628"/>
        <v>4502.6159623240464</v>
      </c>
      <c r="AA5731" s="82">
        <f t="shared" si="629"/>
        <v>26169.269396903681</v>
      </c>
      <c r="AB5731" s="82">
        <f t="shared" si="630"/>
        <v>189450.77113137484</v>
      </c>
      <c r="AC5731" s="82">
        <f t="shared" si="631"/>
        <v>4470.8570316314535</v>
      </c>
      <c r="AD5731" s="82">
        <f t="shared" si="632"/>
        <v>34517.393380199253</v>
      </c>
    </row>
    <row r="5732" spans="5:30">
      <c r="E5732" s="28">
        <v>5692</v>
      </c>
      <c r="F5732" s="51">
        <v>111100.17297800715</v>
      </c>
      <c r="G5732" s="51">
        <v>11715.490907149497</v>
      </c>
      <c r="H5732" s="51">
        <v>43667.163964601903</v>
      </c>
      <c r="I5732" s="55">
        <v>3.1043369261039889E-2</v>
      </c>
      <c r="J5732" s="51">
        <v>230459.87519982504</v>
      </c>
      <c r="K5732" s="51">
        <v>0</v>
      </c>
      <c r="L5732" s="51">
        <v>16009.479562257709</v>
      </c>
      <c r="M5732" s="55">
        <v>4.2128935006988444E-2</v>
      </c>
      <c r="O5732" s="44">
        <f t="shared" si="626"/>
        <v>362173.65295788937</v>
      </c>
      <c r="P5732" s="44">
        <f t="shared" si="626"/>
        <v>12079.179217454493</v>
      </c>
      <c r="Q5732" s="44">
        <f t="shared" si="626"/>
        <v>62224.607515073207</v>
      </c>
      <c r="S5732" s="45">
        <v>235418.6624848111</v>
      </c>
      <c r="T5732" s="45">
        <v>87253.695152533168</v>
      </c>
      <c r="U5732" s="45">
        <v>63380.010128664064</v>
      </c>
      <c r="V5732" s="45">
        <v>386052.36776600836</v>
      </c>
      <c r="X5732" s="27">
        <v>5692</v>
      </c>
      <c r="Y5732" s="82">
        <f t="shared" si="627"/>
        <v>114549.09667272883</v>
      </c>
      <c r="Z5732" s="82">
        <f t="shared" si="628"/>
        <v>12079.179217454493</v>
      </c>
      <c r="AA5732" s="82">
        <f t="shared" si="629"/>
        <v>45022.739860137415</v>
      </c>
      <c r="AB5732" s="82">
        <f t="shared" si="630"/>
        <v>247624.55628516051</v>
      </c>
      <c r="AC5732" s="82">
        <f t="shared" si="631"/>
        <v>0</v>
      </c>
      <c r="AD5732" s="82">
        <f t="shared" si="632"/>
        <v>17201.867654935795</v>
      </c>
    </row>
    <row r="5733" spans="5:30">
      <c r="E5733" s="28">
        <v>5693</v>
      </c>
      <c r="F5733" s="51">
        <v>65475.079072980523</v>
      </c>
      <c r="G5733" s="51">
        <v>25340.817375817314</v>
      </c>
      <c r="H5733" s="51">
        <v>22695.86576145154</v>
      </c>
      <c r="I5733" s="55">
        <v>2.405977886103244E-2</v>
      </c>
      <c r="J5733" s="51">
        <v>102792.2588895298</v>
      </c>
      <c r="K5733" s="51">
        <v>51429.07498969938</v>
      </c>
      <c r="L5733" s="51">
        <v>32388.041803900011</v>
      </c>
      <c r="M5733" s="55">
        <v>4.0542626197159926E-2</v>
      </c>
      <c r="O5733" s="44">
        <f t="shared" si="626"/>
        <v>176583.5493931158</v>
      </c>
      <c r="P5733" s="44">
        <f t="shared" si="626"/>
        <v>80752.195079396333</v>
      </c>
      <c r="Q5733" s="44">
        <f t="shared" si="626"/>
        <v>57753.903278219266</v>
      </c>
      <c r="S5733" s="45">
        <v>207305.83123638935</v>
      </c>
      <c r="T5733" s="45">
        <v>112994.15183539994</v>
      </c>
      <c r="U5733" s="45">
        <v>65769.811878041801</v>
      </c>
      <c r="V5733" s="45">
        <v>386069.79494983109</v>
      </c>
      <c r="X5733" s="27">
        <v>5693</v>
      </c>
      <c r="Y5733" s="82">
        <f t="shared" si="627"/>
        <v>67050.394996385046</v>
      </c>
      <c r="Z5733" s="82">
        <f t="shared" si="628"/>
        <v>25950.511838037284</v>
      </c>
      <c r="AA5733" s="82">
        <f t="shared" si="629"/>
        <v>23241.923272731739</v>
      </c>
      <c r="AB5733" s="82">
        <f t="shared" si="630"/>
        <v>109533.15439673074</v>
      </c>
      <c r="AC5733" s="82">
        <f t="shared" si="631"/>
        <v>54801.683241359045</v>
      </c>
      <c r="AD5733" s="82">
        <f t="shared" si="632"/>
        <v>34511.980005487523</v>
      </c>
    </row>
    <row r="5734" spans="5:30">
      <c r="E5734" s="28">
        <v>5694</v>
      </c>
      <c r="F5734" s="51">
        <v>28209.217626278711</v>
      </c>
      <c r="G5734" s="51">
        <v>0</v>
      </c>
      <c r="H5734" s="51">
        <v>17955.405405867081</v>
      </c>
      <c r="I5734" s="55">
        <v>2.105843849517805E-2</v>
      </c>
      <c r="J5734" s="51">
        <v>89323.477515771228</v>
      </c>
      <c r="K5734" s="51">
        <v>31974.644985332761</v>
      </c>
      <c r="L5734" s="51">
        <v>18765.360196415706</v>
      </c>
      <c r="M5734" s="55">
        <v>3.2335636127082089E-2</v>
      </c>
      <c r="O5734" s="44">
        <f t="shared" si="626"/>
        <v>122956.90539096903</v>
      </c>
      <c r="P5734" s="44">
        <f t="shared" si="626"/>
        <v>33703.674316653509</v>
      </c>
      <c r="Q5734" s="44">
        <f t="shared" si="626"/>
        <v>38113.615492246696</v>
      </c>
      <c r="S5734" s="45">
        <v>171212.89736605022</v>
      </c>
      <c r="T5734" s="45">
        <v>152397.74171183311</v>
      </c>
      <c r="U5734" s="45">
        <v>62481.05869526045</v>
      </c>
      <c r="V5734" s="45">
        <v>386091.69777314377</v>
      </c>
      <c r="X5734" s="27">
        <v>5694</v>
      </c>
      <c r="Y5734" s="82">
        <f t="shared" si="627"/>
        <v>28803.259700658789</v>
      </c>
      <c r="Z5734" s="82">
        <f t="shared" si="628"/>
        <v>0</v>
      </c>
      <c r="AA5734" s="82">
        <f t="shared" si="629"/>
        <v>18333.518206262517</v>
      </c>
      <c r="AB5734" s="82">
        <f t="shared" si="630"/>
        <v>94153.645690310237</v>
      </c>
      <c r="AC5734" s="82">
        <f t="shared" si="631"/>
        <v>33703.674316653509</v>
      </c>
      <c r="AD5734" s="82">
        <f t="shared" si="632"/>
        <v>19780.097285984175</v>
      </c>
    </row>
    <row r="5735" spans="5:30">
      <c r="E5735" s="28">
        <v>5695</v>
      </c>
      <c r="F5735" s="51">
        <v>31892.473487966596</v>
      </c>
      <c r="G5735" s="51">
        <v>142146.27910429143</v>
      </c>
      <c r="H5735" s="51">
        <v>23558.477560802145</v>
      </c>
      <c r="I5735" s="55">
        <v>2.6288461834928934E-2</v>
      </c>
      <c r="J5735" s="51">
        <v>89867.630024805738</v>
      </c>
      <c r="K5735" s="51">
        <v>8272.1598302073362</v>
      </c>
      <c r="L5735" s="51">
        <v>26089.680720262266</v>
      </c>
      <c r="M5735" s="55">
        <v>3.1372753773322756E-2</v>
      </c>
      <c r="O5735" s="44">
        <f t="shared" si="626"/>
        <v>127854.50193456156</v>
      </c>
      <c r="P5735" s="44">
        <f t="shared" si="626"/>
        <v>154639.05115223673</v>
      </c>
      <c r="Q5735" s="44">
        <f t="shared" si="626"/>
        <v>51793.354365324354</v>
      </c>
      <c r="S5735" s="45">
        <v>197478.579724229</v>
      </c>
      <c r="T5735" s="45">
        <v>122953.45735569588</v>
      </c>
      <c r="U5735" s="45">
        <v>65709.746655672163</v>
      </c>
      <c r="V5735" s="45">
        <v>386141.78373559704</v>
      </c>
      <c r="X5735" s="27">
        <v>5695</v>
      </c>
      <c r="Y5735" s="82">
        <f t="shared" si="627"/>
        <v>32730.877560076486</v>
      </c>
      <c r="Z5735" s="82">
        <f t="shared" si="628"/>
        <v>145883.08613750173</v>
      </c>
      <c r="AA5735" s="82">
        <f t="shared" si="629"/>
        <v>24177.793699048318</v>
      </c>
      <c r="AB5735" s="82">
        <f t="shared" si="630"/>
        <v>95123.624374485065</v>
      </c>
      <c r="AC5735" s="82">
        <f t="shared" si="631"/>
        <v>8755.9650147349912</v>
      </c>
      <c r="AD5735" s="82">
        <f t="shared" si="632"/>
        <v>27615.560666276036</v>
      </c>
    </row>
    <row r="5736" spans="5:30">
      <c r="E5736" s="28">
        <v>5696</v>
      </c>
      <c r="F5736" s="51">
        <v>110216.94809201261</v>
      </c>
      <c r="G5736" s="51">
        <v>19485.656787360305</v>
      </c>
      <c r="H5736" s="51">
        <v>18205.820508045064</v>
      </c>
      <c r="I5736" s="55">
        <v>1.6544470076265094E-2</v>
      </c>
      <c r="J5736" s="51">
        <v>39766.974742003869</v>
      </c>
      <c r="K5736" s="51">
        <v>7671.7262053296427</v>
      </c>
      <c r="L5736" s="51">
        <v>21792.837090319088</v>
      </c>
      <c r="M5736" s="55">
        <v>3.1413138402156579E-2</v>
      </c>
      <c r="O5736" s="44">
        <f t="shared" si="626"/>
        <v>153735.20028137657</v>
      </c>
      <c r="P5736" s="44">
        <f t="shared" si="626"/>
        <v>27851.667601462286</v>
      </c>
      <c r="Q5736" s="44">
        <f t="shared" si="626"/>
        <v>41356.321636399269</v>
      </c>
      <c r="S5736" s="45">
        <v>245913.0560857502</v>
      </c>
      <c r="T5736" s="45">
        <v>77899.027279491303</v>
      </c>
      <c r="U5736" s="45">
        <v>62337.68174207682</v>
      </c>
      <c r="V5736" s="45">
        <v>386149.76510731835</v>
      </c>
      <c r="X5736" s="27">
        <v>5696</v>
      </c>
      <c r="Y5736" s="82">
        <f t="shared" si="627"/>
        <v>112040.42909161818</v>
      </c>
      <c r="Z5736" s="82">
        <f t="shared" si="628"/>
        <v>19808.036652995161</v>
      </c>
      <c r="AA5736" s="82">
        <f t="shared" si="629"/>
        <v>18507.02616065427</v>
      </c>
      <c r="AB5736" s="82">
        <f t="shared" si="630"/>
        <v>41694.771189758401</v>
      </c>
      <c r="AC5736" s="82">
        <f t="shared" si="631"/>
        <v>8043.6309484671274</v>
      </c>
      <c r="AD5736" s="82">
        <f t="shared" si="632"/>
        <v>22849.295475744995</v>
      </c>
    </row>
    <row r="5737" spans="5:30">
      <c r="E5737" s="28">
        <v>5697</v>
      </c>
      <c r="F5737" s="51">
        <v>167432.69317189881</v>
      </c>
      <c r="G5737" s="51">
        <v>7308.1599138485408</v>
      </c>
      <c r="H5737" s="51">
        <v>20026.525335778882</v>
      </c>
      <c r="I5737" s="55">
        <v>2.2121620222146126E-2</v>
      </c>
      <c r="J5737" s="51">
        <v>38352.486612501059</v>
      </c>
      <c r="K5737" s="51">
        <v>4621.6910060937871</v>
      </c>
      <c r="L5737" s="51">
        <v>18596.828568789781</v>
      </c>
      <c r="M5737" s="55">
        <v>2.9383134163020005E-2</v>
      </c>
      <c r="O5737" s="44">
        <f t="shared" si="626"/>
        <v>211489.32685207445</v>
      </c>
      <c r="P5737" s="44">
        <f t="shared" si="626"/>
        <v>12332.562429061632</v>
      </c>
      <c r="Q5737" s="44">
        <f t="shared" si="626"/>
        <v>40036.286165905149</v>
      </c>
      <c r="S5737" s="45">
        <v>295179.51444640465</v>
      </c>
      <c r="T5737" s="45">
        <v>51970.752876359133</v>
      </c>
      <c r="U5737" s="45">
        <v>39002.569413206416</v>
      </c>
      <c r="V5737" s="45">
        <v>386152.83673597022</v>
      </c>
      <c r="X5737" s="27">
        <v>5697</v>
      </c>
      <c r="Y5737" s="82">
        <f t="shared" si="627"/>
        <v>171136.57562301867</v>
      </c>
      <c r="Z5737" s="82">
        <f t="shared" si="628"/>
        <v>7469.8282519854101</v>
      </c>
      <c r="AA5737" s="82">
        <f t="shared" si="629"/>
        <v>20469.544523626169</v>
      </c>
      <c r="AB5737" s="82">
        <f t="shared" si="630"/>
        <v>40352.751229055786</v>
      </c>
      <c r="AC5737" s="82">
        <f t="shared" si="631"/>
        <v>4862.7341770762214</v>
      </c>
      <c r="AD5737" s="82">
        <f t="shared" si="632"/>
        <v>19566.741642278979</v>
      </c>
    </row>
    <row r="5738" spans="5:30">
      <c r="E5738" s="28">
        <v>5698</v>
      </c>
      <c r="F5738" s="51">
        <v>104181.54974634064</v>
      </c>
      <c r="G5738" s="51">
        <v>40968.672812505014</v>
      </c>
      <c r="H5738" s="51">
        <v>18177.45568498443</v>
      </c>
      <c r="I5738" s="55">
        <v>2.1722625067731139E-2</v>
      </c>
      <c r="J5738" s="51">
        <v>214205.17797683322</v>
      </c>
      <c r="K5738" s="51">
        <v>62742.964961788384</v>
      </c>
      <c r="L5738" s="51">
        <v>30845.438235389982</v>
      </c>
      <c r="M5738" s="55">
        <v>1.9854404454982565E-2</v>
      </c>
      <c r="O5738" s="44">
        <f t="shared" ref="O5738:Q5801" si="633">F5738*(1+$I5738)+J5738*(1+$I5738)*(1+$M5738)</f>
        <v>329648.22398087365</v>
      </c>
      <c r="P5738" s="44">
        <f t="shared" si="633"/>
        <v>107237.31139968167</v>
      </c>
      <c r="Q5738" s="44">
        <f t="shared" si="633"/>
        <v>50713.5209934499</v>
      </c>
      <c r="S5738" s="45">
        <v>272448.58455995045</v>
      </c>
      <c r="T5738" s="45">
        <v>41363.894152259483</v>
      </c>
      <c r="U5738" s="45">
        <v>72348.367268089685</v>
      </c>
      <c r="V5738" s="45">
        <v>386160.84598029964</v>
      </c>
      <c r="X5738" s="27">
        <v>5698</v>
      </c>
      <c r="Y5738" s="82">
        <f t="shared" ref="Y5738:Y5801" si="634">F5738*(1+$I5738)</f>
        <v>106444.64649045558</v>
      </c>
      <c r="Z5738" s="82">
        <f t="shared" ref="Z5738:Z5801" si="635">G5738*(1+$I5738)</f>
        <v>41858.619931533613</v>
      </c>
      <c r="AA5738" s="82">
        <f t="shared" ref="AA5738:AA5801" si="636">H5738*(1+$I5738)</f>
        <v>18572.317739514645</v>
      </c>
      <c r="AB5738" s="82">
        <f t="shared" ref="AB5738:AB5801" si="637">J5738*(1+$I5738)*(1+$M5738)</f>
        <v>223203.57749041807</v>
      </c>
      <c r="AC5738" s="82">
        <f t="shared" ref="AC5738:AC5801" si="638">K5738*(1+$I5738)*(1+$M5738)</f>
        <v>65378.691468148048</v>
      </c>
      <c r="AD5738" s="82">
        <f t="shared" ref="AD5738:AD5801" si="639">L5738*(1+$I5738)*(1+$M5738)</f>
        <v>32141.203253935255</v>
      </c>
    </row>
    <row r="5739" spans="5:30">
      <c r="E5739" s="28">
        <v>5699</v>
      </c>
      <c r="F5739" s="51">
        <v>117903.05087367723</v>
      </c>
      <c r="G5739" s="51">
        <v>54066.915278357694</v>
      </c>
      <c r="H5739" s="51">
        <v>21374.143560404693</v>
      </c>
      <c r="I5739" s="55">
        <v>2.7408232758690337E-2</v>
      </c>
      <c r="J5739" s="51">
        <v>104264.81069825855</v>
      </c>
      <c r="K5739" s="51">
        <v>51124.756076185877</v>
      </c>
      <c r="L5739" s="51">
        <v>31150.597746212399</v>
      </c>
      <c r="M5739" s="55">
        <v>3.2543680385539987E-2</v>
      </c>
      <c r="O5739" s="44">
        <f t="shared" si="633"/>
        <v>231743.25124578603</v>
      </c>
      <c r="P5739" s="44">
        <f t="shared" si="633"/>
        <v>109784.17836996945</v>
      </c>
      <c r="Q5739" s="44">
        <f t="shared" si="633"/>
        <v>55005.891974465463</v>
      </c>
      <c r="S5739" s="45">
        <v>177590.85012539639</v>
      </c>
      <c r="T5739" s="45">
        <v>159684.43120000814</v>
      </c>
      <c r="U5739" s="45">
        <v>48902.315191829621</v>
      </c>
      <c r="V5739" s="45">
        <v>386177.59651723417</v>
      </c>
      <c r="X5739" s="27">
        <v>5699</v>
      </c>
      <c r="Y5739" s="82">
        <f t="shared" si="634"/>
        <v>121134.56513498269</v>
      </c>
      <c r="Z5739" s="82">
        <f t="shared" si="635"/>
        <v>55548.79387685132</v>
      </c>
      <c r="AA5739" s="82">
        <f t="shared" si="636"/>
        <v>21959.971062125929</v>
      </c>
      <c r="AB5739" s="82">
        <f t="shared" si="637"/>
        <v>110608.68611080333</v>
      </c>
      <c r="AC5739" s="82">
        <f t="shared" si="638"/>
        <v>54235.384493118137</v>
      </c>
      <c r="AD5739" s="82">
        <f t="shared" si="639"/>
        <v>33045.920912339534</v>
      </c>
    </row>
    <row r="5740" spans="5:30">
      <c r="E5740" s="28">
        <v>5700</v>
      </c>
      <c r="F5740" s="51">
        <v>68895.044002876632</v>
      </c>
      <c r="G5740" s="51">
        <v>46303.385078779742</v>
      </c>
      <c r="H5740" s="51">
        <v>17572.322784547901</v>
      </c>
      <c r="I5740" s="55">
        <v>1.8389110684519226E-2</v>
      </c>
      <c r="J5740" s="51">
        <v>73166.007330865235</v>
      </c>
      <c r="K5740" s="51">
        <v>350560.27467922081</v>
      </c>
      <c r="L5740" s="51">
        <v>21850.531354778577</v>
      </c>
      <c r="M5740" s="55">
        <v>3.7163062176788289E-2</v>
      </c>
      <c r="O5740" s="44">
        <f t="shared" si="633"/>
        <v>147442.50194248493</v>
      </c>
      <c r="P5740" s="44">
        <f t="shared" si="633"/>
        <v>417429.0941801666</v>
      </c>
      <c r="Q5740" s="44">
        <f t="shared" si="633"/>
        <v>40974.770581306082</v>
      </c>
      <c r="S5740" s="45">
        <v>317665.55296821363</v>
      </c>
      <c r="T5740" s="45">
        <v>15344.377362414245</v>
      </c>
      <c r="U5740" s="45">
        <v>53186.448801328566</v>
      </c>
      <c r="V5740" s="45">
        <v>386196.37913195643</v>
      </c>
      <c r="X5740" s="27">
        <v>5700</v>
      </c>
      <c r="Y5740" s="82">
        <f t="shared" si="634"/>
        <v>70161.962592660362</v>
      </c>
      <c r="Z5740" s="82">
        <f t="shared" si="635"/>
        <v>47154.863152061342</v>
      </c>
      <c r="AA5740" s="82">
        <f t="shared" si="636"/>
        <v>17895.462173217053</v>
      </c>
      <c r="AB5740" s="82">
        <f t="shared" si="637"/>
        <v>77280.539349824568</v>
      </c>
      <c r="AC5740" s="82">
        <f t="shared" si="638"/>
        <v>370274.23102810525</v>
      </c>
      <c r="AD5740" s="82">
        <f t="shared" si="639"/>
        <v>23079.308408089029</v>
      </c>
    </row>
    <row r="5741" spans="5:30">
      <c r="E5741" s="28">
        <v>5701</v>
      </c>
      <c r="F5741" s="51">
        <v>117804.16370813832</v>
      </c>
      <c r="G5741" s="51">
        <v>0</v>
      </c>
      <c r="H5741" s="51">
        <v>26948.652736853302</v>
      </c>
      <c r="I5741" s="55">
        <v>1.8779695503107173E-2</v>
      </c>
      <c r="J5741" s="51">
        <v>128314.32512390538</v>
      </c>
      <c r="K5741" s="51">
        <v>31937.561249254148</v>
      </c>
      <c r="L5741" s="51">
        <v>21364.051712978111</v>
      </c>
      <c r="M5741" s="55">
        <v>2.5902575539627895E-2</v>
      </c>
      <c r="O5741" s="44">
        <f t="shared" si="633"/>
        <v>254126.60814804261</v>
      </c>
      <c r="P5741" s="44">
        <f t="shared" si="633"/>
        <v>33380.139803980601</v>
      </c>
      <c r="Q5741" s="44">
        <f t="shared" si="633"/>
        <v>49783.778673986395</v>
      </c>
      <c r="S5741" s="45">
        <v>245400.92223548892</v>
      </c>
      <c r="T5741" s="45">
        <v>93831.764695357502</v>
      </c>
      <c r="U5741" s="45">
        <v>46987.616499924174</v>
      </c>
      <c r="V5741" s="45">
        <v>386220.30343077058</v>
      </c>
      <c r="X5741" s="27">
        <v>5701</v>
      </c>
      <c r="Y5741" s="82">
        <f t="shared" si="634"/>
        <v>120016.49003157535</v>
      </c>
      <c r="Z5741" s="82">
        <f t="shared" si="635"/>
        <v>0</v>
      </c>
      <c r="AA5741" s="82">
        <f t="shared" si="636"/>
        <v>27454.740229470382</v>
      </c>
      <c r="AB5741" s="82">
        <f t="shared" si="637"/>
        <v>134110.11811646726</v>
      </c>
      <c r="AC5741" s="82">
        <f t="shared" si="638"/>
        <v>33380.139803980601</v>
      </c>
      <c r="AD5741" s="82">
        <f t="shared" si="639"/>
        <v>22329.038444516009</v>
      </c>
    </row>
    <row r="5742" spans="5:30">
      <c r="E5742" s="28">
        <v>5702</v>
      </c>
      <c r="F5742" s="51">
        <v>85020.944760201324</v>
      </c>
      <c r="G5742" s="51">
        <v>0</v>
      </c>
      <c r="H5742" s="51">
        <v>29288.596097239148</v>
      </c>
      <c r="I5742" s="55">
        <v>2.4997899505720997E-2</v>
      </c>
      <c r="J5742" s="51">
        <v>203279.48644159248</v>
      </c>
      <c r="K5742" s="51">
        <v>138997.52966035338</v>
      </c>
      <c r="L5742" s="51">
        <v>26662.572646544919</v>
      </c>
      <c r="M5742" s="55">
        <v>4.0530891380635745E-2</v>
      </c>
      <c r="O5742" s="44">
        <f t="shared" si="633"/>
        <v>303952.39535674988</v>
      </c>
      <c r="P5742" s="44">
        <f t="shared" si="633"/>
        <v>148246.70022606631</v>
      </c>
      <c r="Q5742" s="44">
        <f t="shared" si="633"/>
        <v>58457.502449115273</v>
      </c>
      <c r="S5742" s="45">
        <v>203298.04106551467</v>
      </c>
      <c r="T5742" s="45">
        <v>137734.50399921503</v>
      </c>
      <c r="U5742" s="45">
        <v>45202.787573863679</v>
      </c>
      <c r="V5742" s="45">
        <v>386235.33263859339</v>
      </c>
      <c r="X5742" s="27">
        <v>5702</v>
      </c>
      <c r="Y5742" s="82">
        <f t="shared" si="634"/>
        <v>87146.289793198288</v>
      </c>
      <c r="Z5742" s="82">
        <f t="shared" si="635"/>
        <v>0</v>
      </c>
      <c r="AA5742" s="82">
        <f t="shared" si="636"/>
        <v>30020.749479141581</v>
      </c>
      <c r="AB5742" s="82">
        <f t="shared" si="637"/>
        <v>216806.10556355159</v>
      </c>
      <c r="AC5742" s="82">
        <f t="shared" si="638"/>
        <v>148246.70022606631</v>
      </c>
      <c r="AD5742" s="82">
        <f t="shared" si="639"/>
        <v>28436.752969973688</v>
      </c>
    </row>
    <row r="5743" spans="5:30">
      <c r="E5743" s="28">
        <v>5703</v>
      </c>
      <c r="F5743" s="51">
        <v>101976.11522488177</v>
      </c>
      <c r="G5743" s="51">
        <v>5188.8465361989738</v>
      </c>
      <c r="H5743" s="51">
        <v>19083.402126528239</v>
      </c>
      <c r="I5743" s="55">
        <v>2.6514107908082146E-2</v>
      </c>
      <c r="J5743" s="51">
        <v>75144.258044834467</v>
      </c>
      <c r="K5743" s="51">
        <v>102643.08143735552</v>
      </c>
      <c r="L5743" s="51">
        <v>19152.726910747166</v>
      </c>
      <c r="M5743" s="55">
        <v>2.9930862804537148E-2</v>
      </c>
      <c r="O5743" s="44">
        <f t="shared" si="633"/>
        <v>184125.3281786216</v>
      </c>
      <c r="P5743" s="44">
        <f t="shared" si="633"/>
        <v>113844.64787206781</v>
      </c>
      <c r="Q5743" s="44">
        <f t="shared" si="633"/>
        <v>39838.382945021243</v>
      </c>
      <c r="S5743" s="45">
        <v>261593.05301411956</v>
      </c>
      <c r="T5743" s="45">
        <v>75144.003526918634</v>
      </c>
      <c r="U5743" s="45">
        <v>49588.567352558763</v>
      </c>
      <c r="V5743" s="45">
        <v>386325.62389359699</v>
      </c>
      <c r="X5743" s="27">
        <v>5703</v>
      </c>
      <c r="Y5743" s="82">
        <f t="shared" si="634"/>
        <v>104679.92094800131</v>
      </c>
      <c r="Z5743" s="82">
        <f t="shared" si="635"/>
        <v>5326.4241731782322</v>
      </c>
      <c r="AA5743" s="82">
        <f t="shared" si="636"/>
        <v>19589.381509764335</v>
      </c>
      <c r="AB5743" s="82">
        <f t="shared" si="637"/>
        <v>79445.407230620272</v>
      </c>
      <c r="AC5743" s="82">
        <f t="shared" si="638"/>
        <v>108518.22369888957</v>
      </c>
      <c r="AD5743" s="82">
        <f t="shared" si="639"/>
        <v>20249.001435256909</v>
      </c>
    </row>
    <row r="5744" spans="5:30">
      <c r="E5744" s="28">
        <v>5704</v>
      </c>
      <c r="F5744" s="51">
        <v>110570.24926831422</v>
      </c>
      <c r="G5744" s="51">
        <v>65748.466919103172</v>
      </c>
      <c r="H5744" s="51">
        <v>17150.810953877321</v>
      </c>
      <c r="I5744" s="55">
        <v>2.63916497461603E-2</v>
      </c>
      <c r="J5744" s="51">
        <v>114611.4181563837</v>
      </c>
      <c r="K5744" s="51">
        <v>0</v>
      </c>
      <c r="L5744" s="51">
        <v>15252.023912619223</v>
      </c>
      <c r="M5744" s="55">
        <v>3.6440781080706884E-2</v>
      </c>
      <c r="O5744" s="44">
        <f t="shared" si="633"/>
        <v>235411.33822532807</v>
      </c>
      <c r="P5744" s="44">
        <f t="shared" si="633"/>
        <v>67483.677429379153</v>
      </c>
      <c r="Q5744" s="44">
        <f t="shared" si="633"/>
        <v>33828.463164019515</v>
      </c>
      <c r="S5744" s="45">
        <v>274805.46962936374</v>
      </c>
      <c r="T5744" s="45">
        <v>45206.870522605692</v>
      </c>
      <c r="U5744" s="45">
        <v>66339.536494456333</v>
      </c>
      <c r="V5744" s="45">
        <v>386351.87664642581</v>
      </c>
      <c r="X5744" s="27">
        <v>5704</v>
      </c>
      <c r="Y5744" s="82">
        <f t="shared" si="634"/>
        <v>113488.3805593492</v>
      </c>
      <c r="Z5744" s="82">
        <f t="shared" si="635"/>
        <v>67483.677429379153</v>
      </c>
      <c r="AA5744" s="82">
        <f t="shared" si="636"/>
        <v>17603.449149434658</v>
      </c>
      <c r="AB5744" s="82">
        <f t="shared" si="637"/>
        <v>121922.95766597889</v>
      </c>
      <c r="AC5744" s="82">
        <f t="shared" si="638"/>
        <v>0</v>
      </c>
      <c r="AD5744" s="82">
        <f t="shared" si="639"/>
        <v>16225.01401458486</v>
      </c>
    </row>
    <row r="5745" spans="5:30">
      <c r="E5745" s="28">
        <v>5705</v>
      </c>
      <c r="F5745" s="51">
        <v>0</v>
      </c>
      <c r="G5745" s="51">
        <v>0</v>
      </c>
      <c r="H5745" s="51">
        <v>16107.569011369747</v>
      </c>
      <c r="I5745" s="55">
        <v>2.323907073946279E-2</v>
      </c>
      <c r="J5745" s="51">
        <v>25603.489755815666</v>
      </c>
      <c r="K5745" s="51">
        <v>27426.121567689621</v>
      </c>
      <c r="L5745" s="51">
        <v>30823.534210064579</v>
      </c>
      <c r="M5745" s="55">
        <v>3.9345264743989451E-2</v>
      </c>
      <c r="O5745" s="44">
        <f t="shared" si="633"/>
        <v>27229.27763229049</v>
      </c>
      <c r="P5745" s="44">
        <f t="shared" si="633"/>
        <v>29167.644163582874</v>
      </c>
      <c r="Q5745" s="44">
        <f t="shared" si="633"/>
        <v>49262.68198099421</v>
      </c>
      <c r="S5745" s="45">
        <v>138149.32179889441</v>
      </c>
      <c r="T5745" s="45">
        <v>191951.94103940489</v>
      </c>
      <c r="U5745" s="45">
        <v>56298.881013194739</v>
      </c>
      <c r="V5745" s="45">
        <v>386400.14385149401</v>
      </c>
      <c r="X5745" s="27">
        <v>5705</v>
      </c>
      <c r="Y5745" s="82">
        <f t="shared" si="634"/>
        <v>0</v>
      </c>
      <c r="Z5745" s="82">
        <f t="shared" si="635"/>
        <v>0</v>
      </c>
      <c r="AA5745" s="82">
        <f t="shared" si="636"/>
        <v>16481.893947065746</v>
      </c>
      <c r="AB5745" s="82">
        <f t="shared" si="637"/>
        <v>27229.27763229049</v>
      </c>
      <c r="AC5745" s="82">
        <f t="shared" si="638"/>
        <v>29167.644163582874</v>
      </c>
      <c r="AD5745" s="82">
        <f t="shared" si="639"/>
        <v>32780.78803392846</v>
      </c>
    </row>
    <row r="5746" spans="5:30">
      <c r="E5746" s="28">
        <v>5706</v>
      </c>
      <c r="F5746" s="51">
        <v>206995.87634165047</v>
      </c>
      <c r="G5746" s="51">
        <v>3961.1552501247602</v>
      </c>
      <c r="H5746" s="51">
        <v>39559.845048180825</v>
      </c>
      <c r="I5746" s="55">
        <v>2.7177137152484702E-2</v>
      </c>
      <c r="J5746" s="51">
        <v>118204.92846352501</v>
      </c>
      <c r="K5746" s="51">
        <v>6047.609689097415</v>
      </c>
      <c r="L5746" s="51">
        <v>35109.913262296184</v>
      </c>
      <c r="M5746" s="55">
        <v>3.397205266809248E-2</v>
      </c>
      <c r="O5746" s="44">
        <f t="shared" si="633"/>
        <v>338163.62998764677</v>
      </c>
      <c r="P5746" s="44">
        <f t="shared" si="633"/>
        <v>10491.807766655551</v>
      </c>
      <c r="Q5746" s="44">
        <f t="shared" si="633"/>
        <v>77924.240084320627</v>
      </c>
      <c r="S5746" s="45">
        <v>177053.49582834227</v>
      </c>
      <c r="T5746" s="45">
        <v>150506.2005430783</v>
      </c>
      <c r="U5746" s="45">
        <v>58869.711178439953</v>
      </c>
      <c r="V5746" s="45">
        <v>386429.40754986054</v>
      </c>
      <c r="X5746" s="27">
        <v>5706</v>
      </c>
      <c r="Y5746" s="82">
        <f t="shared" si="634"/>
        <v>212621.43166298626</v>
      </c>
      <c r="Z5746" s="82">
        <f t="shared" si="635"/>
        <v>4068.8081096396859</v>
      </c>
      <c r="AA5746" s="82">
        <f t="shared" si="636"/>
        <v>40634.968382786275</v>
      </c>
      <c r="AB5746" s="82">
        <f t="shared" si="637"/>
        <v>125542.19832466051</v>
      </c>
      <c r="AC5746" s="82">
        <f t="shared" si="638"/>
        <v>6422.9996570158655</v>
      </c>
      <c r="AD5746" s="82">
        <f t="shared" si="639"/>
        <v>37289.271701534351</v>
      </c>
    </row>
    <row r="5747" spans="5:30">
      <c r="E5747" s="28">
        <v>5707</v>
      </c>
      <c r="F5747" s="51">
        <v>68450.392167856277</v>
      </c>
      <c r="G5747" s="51">
        <v>44155.135772144436</v>
      </c>
      <c r="H5747" s="51">
        <v>27081.662110440338</v>
      </c>
      <c r="I5747" s="55">
        <v>2.7092525103867691E-2</v>
      </c>
      <c r="J5747" s="51">
        <v>56237.934007666205</v>
      </c>
      <c r="K5747" s="51">
        <v>51167.962332375995</v>
      </c>
      <c r="L5747" s="51">
        <v>12076.742874632233</v>
      </c>
      <c r="M5747" s="55">
        <v>3.4184104594550846E-2</v>
      </c>
      <c r="O5747" s="44">
        <f t="shared" si="633"/>
        <v>130040.97504746259</v>
      </c>
      <c r="P5747" s="44">
        <f t="shared" si="633"/>
        <v>99702.160884039826</v>
      </c>
      <c r="Q5747" s="44">
        <f t="shared" si="633"/>
        <v>40643.322375451906</v>
      </c>
      <c r="S5747" s="45">
        <v>194652.65258814415</v>
      </c>
      <c r="T5747" s="45">
        <v>136255.7549999562</v>
      </c>
      <c r="U5747" s="45">
        <v>55545.028892017785</v>
      </c>
      <c r="V5747" s="45">
        <v>386453.43648011814</v>
      </c>
      <c r="X5747" s="27">
        <v>5707</v>
      </c>
      <c r="Y5747" s="82">
        <f t="shared" si="634"/>
        <v>70304.886136033499</v>
      </c>
      <c r="Z5747" s="82">
        <f t="shared" si="635"/>
        <v>45351.409896515943</v>
      </c>
      <c r="AA5747" s="82">
        <f t="shared" si="636"/>
        <v>27815.372721021904</v>
      </c>
      <c r="AB5747" s="82">
        <f t="shared" si="637"/>
        <v>59736.088911429099</v>
      </c>
      <c r="AC5747" s="82">
        <f t="shared" si="638"/>
        <v>54350.75098752389</v>
      </c>
      <c r="AD5747" s="82">
        <f t="shared" si="639"/>
        <v>12827.949654430002</v>
      </c>
    </row>
    <row r="5748" spans="5:30">
      <c r="E5748" s="28">
        <v>5708</v>
      </c>
      <c r="F5748" s="51">
        <v>131388.14548841657</v>
      </c>
      <c r="G5748" s="51">
        <v>11574.626734745725</v>
      </c>
      <c r="H5748" s="51">
        <v>12717.663220448223</v>
      </c>
      <c r="I5748" s="55">
        <v>2.1693267693222884E-2</v>
      </c>
      <c r="J5748" s="51">
        <v>49555.703301966627</v>
      </c>
      <c r="K5748" s="51">
        <v>43801.888181021401</v>
      </c>
      <c r="L5748" s="51">
        <v>13712.692011645939</v>
      </c>
      <c r="M5748" s="55">
        <v>3.2736528926961446E-2</v>
      </c>
      <c r="O5748" s="44">
        <f t="shared" si="633"/>
        <v>186526.5864457853</v>
      </c>
      <c r="P5748" s="44">
        <f t="shared" si="633"/>
        <v>58042.840706259842</v>
      </c>
      <c r="Q5748" s="44">
        <f t="shared" si="633"/>
        <v>27462.360178774135</v>
      </c>
      <c r="S5748" s="45">
        <v>290295.90287792974</v>
      </c>
      <c r="T5748" s="45">
        <v>47556.326195581118</v>
      </c>
      <c r="U5748" s="45">
        <v>48607.239437802236</v>
      </c>
      <c r="V5748" s="45">
        <v>386459.46851131308</v>
      </c>
      <c r="X5748" s="27">
        <v>5708</v>
      </c>
      <c r="Y5748" s="82">
        <f t="shared" si="634"/>
        <v>134238.3837002129</v>
      </c>
      <c r="Z5748" s="82">
        <f t="shared" si="635"/>
        <v>11825.718210951698</v>
      </c>
      <c r="AA5748" s="82">
        <f t="shared" si="636"/>
        <v>12993.550893121661</v>
      </c>
      <c r="AB5748" s="82">
        <f t="shared" si="637"/>
        <v>52288.202745572395</v>
      </c>
      <c r="AC5748" s="82">
        <f t="shared" si="638"/>
        <v>46217.122495308147</v>
      </c>
      <c r="AD5748" s="82">
        <f t="shared" si="639"/>
        <v>14468.809285652475</v>
      </c>
    </row>
    <row r="5749" spans="5:30">
      <c r="E5749" s="28">
        <v>5709</v>
      </c>
      <c r="F5749" s="51">
        <v>87937.784630361566</v>
      </c>
      <c r="G5749" s="51">
        <v>890.29038808847565</v>
      </c>
      <c r="H5749" s="51">
        <v>38708.667093221105</v>
      </c>
      <c r="I5749" s="55">
        <v>1.4678332542394151E-2</v>
      </c>
      <c r="J5749" s="51">
        <v>75974.682334554062</v>
      </c>
      <c r="K5749" s="51">
        <v>55976.738076293579</v>
      </c>
      <c r="L5749" s="51">
        <v>25551.49526315074</v>
      </c>
      <c r="M5749" s="55">
        <v>3.181792451873261E-2</v>
      </c>
      <c r="O5749" s="44">
        <f t="shared" si="633"/>
        <v>168771.26813635789</v>
      </c>
      <c r="P5749" s="44">
        <f t="shared" si="633"/>
        <v>59508.948289991466</v>
      </c>
      <c r="Q5749" s="44">
        <f t="shared" si="633"/>
        <v>66028.323355294109</v>
      </c>
      <c r="S5749" s="45">
        <v>184876.61305263595</v>
      </c>
      <c r="T5749" s="45">
        <v>143479.62130638422</v>
      </c>
      <c r="U5749" s="45">
        <v>58106.084554103487</v>
      </c>
      <c r="V5749" s="45">
        <v>386462.31891312363</v>
      </c>
      <c r="X5749" s="27">
        <v>5709</v>
      </c>
      <c r="Y5749" s="82">
        <f t="shared" si="634"/>
        <v>89228.564676207461</v>
      </c>
      <c r="Z5749" s="82">
        <f t="shared" si="635"/>
        <v>903.35836646413554</v>
      </c>
      <c r="AA5749" s="82">
        <f t="shared" si="636"/>
        <v>39276.845781088239</v>
      </c>
      <c r="AB5749" s="82">
        <f t="shared" si="637"/>
        <v>79542.703460150442</v>
      </c>
      <c r="AC5749" s="82">
        <f t="shared" si="638"/>
        <v>58605.589923527332</v>
      </c>
      <c r="AD5749" s="82">
        <f t="shared" si="639"/>
        <v>26751.47757420587</v>
      </c>
    </row>
    <row r="5750" spans="5:30">
      <c r="E5750" s="28">
        <v>5710</v>
      </c>
      <c r="F5750" s="51">
        <v>110020.09514425749</v>
      </c>
      <c r="G5750" s="51">
        <v>14044.145883855375</v>
      </c>
      <c r="H5750" s="51">
        <v>18566.193621247527</v>
      </c>
      <c r="I5750" s="55">
        <v>1.9520090005527187E-2</v>
      </c>
      <c r="J5750" s="51">
        <v>101520.58037749225</v>
      </c>
      <c r="K5750" s="51">
        <v>31739.101000558159</v>
      </c>
      <c r="L5750" s="51">
        <v>25716.581705434815</v>
      </c>
      <c r="M5750" s="55">
        <v>3.4553901271318084E-2</v>
      </c>
      <c r="O5750" s="44">
        <f t="shared" si="633"/>
        <v>219246.37580968236</v>
      </c>
      <c r="P5750" s="44">
        <f t="shared" si="633"/>
        <v>47795.0576200285</v>
      </c>
      <c r="Q5750" s="44">
        <f t="shared" si="633"/>
        <v>46053.133024576324</v>
      </c>
      <c r="S5750" s="45">
        <v>188307.19890371285</v>
      </c>
      <c r="T5750" s="45">
        <v>147885.85130309555</v>
      </c>
      <c r="U5750" s="45">
        <v>50273.450530374052</v>
      </c>
      <c r="V5750" s="45">
        <v>386466.50073718245</v>
      </c>
      <c r="X5750" s="27">
        <v>5710</v>
      </c>
      <c r="Y5750" s="82">
        <f t="shared" si="634"/>
        <v>112167.69730389006</v>
      </c>
      <c r="Z5750" s="82">
        <f t="shared" si="635"/>
        <v>14318.288875558987</v>
      </c>
      <c r="AA5750" s="82">
        <f t="shared" si="636"/>
        <v>18928.607391794325</v>
      </c>
      <c r="AB5750" s="82">
        <f t="shared" si="637"/>
        <v>107078.67850579228</v>
      </c>
      <c r="AC5750" s="82">
        <f t="shared" si="638"/>
        <v>33476.768744469511</v>
      </c>
      <c r="AD5750" s="82">
        <f t="shared" si="639"/>
        <v>27124.525632781999</v>
      </c>
    </row>
    <row r="5751" spans="5:30">
      <c r="E5751" s="28">
        <v>5711</v>
      </c>
      <c r="F5751" s="51">
        <v>68379.526446309814</v>
      </c>
      <c r="G5751" s="51">
        <v>43805.016580024021</v>
      </c>
      <c r="H5751" s="51">
        <v>25961.350245667178</v>
      </c>
      <c r="I5751" s="55">
        <v>2.2282100139126387E-2</v>
      </c>
      <c r="J5751" s="51">
        <v>160899.03211325157</v>
      </c>
      <c r="K5751" s="51">
        <v>2028.4141579873137</v>
      </c>
      <c r="L5751" s="51">
        <v>23060.631482864363</v>
      </c>
      <c r="M5751" s="55">
        <v>2.5173825937711943E-2</v>
      </c>
      <c r="O5751" s="44">
        <f t="shared" si="633"/>
        <v>238528.06299300087</v>
      </c>
      <c r="P5751" s="44">
        <f t="shared" si="633"/>
        <v>46906.896566030795</v>
      </c>
      <c r="Q5751" s="44">
        <f t="shared" si="633"/>
        <v>50707.754058485923</v>
      </c>
      <c r="S5751" s="45">
        <v>78355.255764685193</v>
      </c>
      <c r="T5751" s="45">
        <v>226628.50422961416</v>
      </c>
      <c r="U5751" s="45">
        <v>81484.863915953232</v>
      </c>
      <c r="V5751" s="45">
        <v>386468.62391025259</v>
      </c>
      <c r="X5751" s="27">
        <v>5711</v>
      </c>
      <c r="Y5751" s="82">
        <f t="shared" si="634"/>
        <v>69903.16590205254</v>
      </c>
      <c r="Z5751" s="82">
        <f t="shared" si="635"/>
        <v>44781.08434605621</v>
      </c>
      <c r="AA5751" s="82">
        <f t="shared" si="636"/>
        <v>26539.823651588071</v>
      </c>
      <c r="AB5751" s="82">
        <f t="shared" si="637"/>
        <v>168624.89709094833</v>
      </c>
      <c r="AC5751" s="82">
        <f t="shared" si="638"/>
        <v>2125.8122199745853</v>
      </c>
      <c r="AD5751" s="82">
        <f t="shared" si="639"/>
        <v>24167.930406897853</v>
      </c>
    </row>
    <row r="5752" spans="5:30">
      <c r="E5752" s="28">
        <v>5712</v>
      </c>
      <c r="F5752" s="51">
        <v>56188.90403907514</v>
      </c>
      <c r="G5752" s="51">
        <v>0</v>
      </c>
      <c r="H5752" s="51">
        <v>24654.654929930282</v>
      </c>
      <c r="I5752" s="55">
        <v>2.0706817882987061E-2</v>
      </c>
      <c r="J5752" s="51">
        <v>80976.630710788057</v>
      </c>
      <c r="K5752" s="51">
        <v>39141.933378054084</v>
      </c>
      <c r="L5752" s="51">
        <v>16995.030038206496</v>
      </c>
      <c r="M5752" s="55">
        <v>3.3503134111839389E-2</v>
      </c>
      <c r="O5752" s="44">
        <f t="shared" si="633"/>
        <v>142774.94441111345</v>
      </c>
      <c r="P5752" s="44">
        <f t="shared" si="633"/>
        <v>41290.970161358637</v>
      </c>
      <c r="Q5752" s="44">
        <f t="shared" si="633"/>
        <v>43093.294368424438</v>
      </c>
      <c r="S5752" s="45">
        <v>237927.8784098828</v>
      </c>
      <c r="T5752" s="45">
        <v>100958.69674881031</v>
      </c>
      <c r="U5752" s="45">
        <v>47648.302128827301</v>
      </c>
      <c r="V5752" s="45">
        <v>386534.87728752044</v>
      </c>
      <c r="X5752" s="27">
        <v>5712</v>
      </c>
      <c r="Y5752" s="82">
        <f t="shared" si="634"/>
        <v>57352.397442056899</v>
      </c>
      <c r="Z5752" s="82">
        <f t="shared" si="635"/>
        <v>0</v>
      </c>
      <c r="AA5752" s="82">
        <f t="shared" si="636"/>
        <v>25165.174379532236</v>
      </c>
      <c r="AB5752" s="82">
        <f t="shared" si="637"/>
        <v>85422.546969056551</v>
      </c>
      <c r="AC5752" s="82">
        <f t="shared" si="638"/>
        <v>41290.970161358637</v>
      </c>
      <c r="AD5752" s="82">
        <f t="shared" si="639"/>
        <v>17928.119988892202</v>
      </c>
    </row>
    <row r="5753" spans="5:30">
      <c r="E5753" s="28">
        <v>5713</v>
      </c>
      <c r="F5753" s="51">
        <v>65825.911291508746</v>
      </c>
      <c r="G5753" s="51">
        <v>0</v>
      </c>
      <c r="H5753" s="51">
        <v>19552.574996716459</v>
      </c>
      <c r="I5753" s="55">
        <v>2.5046605681300141E-2</v>
      </c>
      <c r="J5753" s="51">
        <v>80131.893676896027</v>
      </c>
      <c r="K5753" s="51">
        <v>14190.172393384033</v>
      </c>
      <c r="L5753" s="51">
        <v>18120.386020789945</v>
      </c>
      <c r="M5753" s="55">
        <v>3.3873477162997476E-2</v>
      </c>
      <c r="O5753" s="44">
        <f t="shared" si="633"/>
        <v>152395.88357674947</v>
      </c>
      <c r="P5753" s="44">
        <f t="shared" si="633"/>
        <v>15038.297690364967</v>
      </c>
      <c r="Q5753" s="44">
        <f t="shared" si="633"/>
        <v>39245.714917659949</v>
      </c>
      <c r="S5753" s="45">
        <v>153302.00038384867</v>
      </c>
      <c r="T5753" s="45">
        <v>178635.2728593201</v>
      </c>
      <c r="U5753" s="45">
        <v>54616.827697252673</v>
      </c>
      <c r="V5753" s="45">
        <v>386554.10094042146</v>
      </c>
      <c r="X5753" s="27">
        <v>5713</v>
      </c>
      <c r="Y5753" s="82">
        <f t="shared" si="634"/>
        <v>67474.626935239401</v>
      </c>
      <c r="Z5753" s="82">
        <f t="shared" si="635"/>
        <v>0</v>
      </c>
      <c r="AA5753" s="82">
        <f t="shared" si="636"/>
        <v>20042.300632713264</v>
      </c>
      <c r="AB5753" s="82">
        <f t="shared" si="637"/>
        <v>84921.256641510059</v>
      </c>
      <c r="AC5753" s="82">
        <f t="shared" si="638"/>
        <v>15038.297690364967</v>
      </c>
      <c r="AD5753" s="82">
        <f t="shared" si="639"/>
        <v>19203.414284946684</v>
      </c>
    </row>
    <row r="5754" spans="5:30">
      <c r="E5754" s="28">
        <v>5714</v>
      </c>
      <c r="F5754" s="51">
        <v>67835.917536793364</v>
      </c>
      <c r="G5754" s="51">
        <v>0</v>
      </c>
      <c r="H5754" s="51">
        <v>16340.2860329824</v>
      </c>
      <c r="I5754" s="55">
        <v>1.7052021327985327E-2</v>
      </c>
      <c r="J5754" s="51">
        <v>122775.46448782903</v>
      </c>
      <c r="K5754" s="51">
        <v>19123.801275293885</v>
      </c>
      <c r="L5754" s="51">
        <v>19968.855407653431</v>
      </c>
      <c r="M5754" s="55">
        <v>2.824853531588644E-2</v>
      </c>
      <c r="O5754" s="44">
        <f t="shared" si="633"/>
        <v>197389.05870230505</v>
      </c>
      <c r="P5754" s="44">
        <f t="shared" si="633"/>
        <v>19999.331950527689</v>
      </c>
      <c r="Q5754" s="44">
        <f t="shared" si="633"/>
        <v>37501.995502434336</v>
      </c>
      <c r="S5754" s="45">
        <v>177132.94307879728</v>
      </c>
      <c r="T5754" s="45">
        <v>167352.27990506226</v>
      </c>
      <c r="U5754" s="45">
        <v>42110.368621253874</v>
      </c>
      <c r="V5754" s="45">
        <v>386595.59160511341</v>
      </c>
      <c r="X5754" s="27">
        <v>5714</v>
      </c>
      <c r="Y5754" s="82">
        <f t="shared" si="634"/>
        <v>68992.657049434216</v>
      </c>
      <c r="Z5754" s="82">
        <f t="shared" si="635"/>
        <v>0</v>
      </c>
      <c r="AA5754" s="82">
        <f t="shared" si="636"/>
        <v>16618.920938922194</v>
      </c>
      <c r="AB5754" s="82">
        <f t="shared" si="637"/>
        <v>128396.40165287083</v>
      </c>
      <c r="AC5754" s="82">
        <f t="shared" si="638"/>
        <v>19999.331950527689</v>
      </c>
      <c r="AD5754" s="82">
        <f t="shared" si="639"/>
        <v>20883.074563512146</v>
      </c>
    </row>
    <row r="5755" spans="5:30">
      <c r="E5755" s="28">
        <v>5715</v>
      </c>
      <c r="F5755" s="51">
        <v>128894.01996148117</v>
      </c>
      <c r="G5755" s="51">
        <v>126442.11401779119</v>
      </c>
      <c r="H5755" s="51">
        <v>22479.559564897427</v>
      </c>
      <c r="I5755" s="55">
        <v>2.3791111174341757E-2</v>
      </c>
      <c r="J5755" s="51">
        <v>80866.599275087457</v>
      </c>
      <c r="K5755" s="51">
        <v>13359.751721111024</v>
      </c>
      <c r="L5755" s="51">
        <v>18301.589348611127</v>
      </c>
      <c r="M5755" s="55">
        <v>4.2139759085492196E-2</v>
      </c>
      <c r="O5755" s="44">
        <f t="shared" si="633"/>
        <v>218239.82940637151</v>
      </c>
      <c r="P5755" s="44">
        <f t="shared" si="633"/>
        <v>143704.27802975604</v>
      </c>
      <c r="Q5755" s="44">
        <f t="shared" si="633"/>
        <v>42540.950616550166</v>
      </c>
      <c r="S5755" s="45">
        <v>190704.66910580033</v>
      </c>
      <c r="T5755" s="45">
        <v>149942.6685282441</v>
      </c>
      <c r="U5755" s="45">
        <v>45971.274121297465</v>
      </c>
      <c r="V5755" s="45">
        <v>386618.61175534193</v>
      </c>
      <c r="X5755" s="27">
        <v>5715</v>
      </c>
      <c r="Y5755" s="82">
        <f t="shared" si="634"/>
        <v>131960.55192009261</v>
      </c>
      <c r="Z5755" s="82">
        <f t="shared" si="635"/>
        <v>129450.31240950727</v>
      </c>
      <c r="AA5755" s="82">
        <f t="shared" si="636"/>
        <v>23014.373265656141</v>
      </c>
      <c r="AB5755" s="82">
        <f t="shared" si="637"/>
        <v>86279.277486278894</v>
      </c>
      <c r="AC5755" s="82">
        <f t="shared" si="638"/>
        <v>14253.965620248762</v>
      </c>
      <c r="AD5755" s="82">
        <f t="shared" si="639"/>
        <v>19526.577350894022</v>
      </c>
    </row>
    <row r="5756" spans="5:30">
      <c r="E5756" s="28">
        <v>5716</v>
      </c>
      <c r="F5756" s="51">
        <v>138951.62378567981</v>
      </c>
      <c r="G5756" s="51">
        <v>17635.790231383235</v>
      </c>
      <c r="H5756" s="51">
        <v>25471.184976209115</v>
      </c>
      <c r="I5756" s="55">
        <v>2.730937139827512E-2</v>
      </c>
      <c r="J5756" s="51">
        <v>255832.25334456493</v>
      </c>
      <c r="K5756" s="51">
        <v>194063.22369311599</v>
      </c>
      <c r="L5756" s="51">
        <v>18203.975672412183</v>
      </c>
      <c r="M5756" s="55">
        <v>3.4255060724131779E-2</v>
      </c>
      <c r="O5756" s="44">
        <f t="shared" si="633"/>
        <v>414568.05305096344</v>
      </c>
      <c r="P5756" s="44">
        <f t="shared" si="633"/>
        <v>224309.5715071685</v>
      </c>
      <c r="Q5756" s="44">
        <f t="shared" si="633"/>
        <v>45508.509654907211</v>
      </c>
      <c r="S5756" s="45">
        <v>195691.01735202258</v>
      </c>
      <c r="T5756" s="45">
        <v>133166.51856754778</v>
      </c>
      <c r="U5756" s="45">
        <v>57779.981741370313</v>
      </c>
      <c r="V5756" s="45">
        <v>386637.51766094065</v>
      </c>
      <c r="X5756" s="27">
        <v>5716</v>
      </c>
      <c r="Y5756" s="82">
        <f t="shared" si="634"/>
        <v>142746.30528603634</v>
      </c>
      <c r="Z5756" s="82">
        <f t="shared" si="635"/>
        <v>18117.412576714152</v>
      </c>
      <c r="AA5756" s="82">
        <f t="shared" si="636"/>
        <v>26166.787026678572</v>
      </c>
      <c r="AB5756" s="82">
        <f t="shared" si="637"/>
        <v>271821.7477649271</v>
      </c>
      <c r="AC5756" s="82">
        <f t="shared" si="638"/>
        <v>206192.15893045434</v>
      </c>
      <c r="AD5756" s="82">
        <f t="shared" si="639"/>
        <v>19341.722628228639</v>
      </c>
    </row>
    <row r="5757" spans="5:30">
      <c r="E5757" s="28">
        <v>5717</v>
      </c>
      <c r="F5757" s="51">
        <v>193670.77483383263</v>
      </c>
      <c r="G5757" s="51">
        <v>38029.968316445294</v>
      </c>
      <c r="H5757" s="51">
        <v>39166.989698013203</v>
      </c>
      <c r="I5757" s="55">
        <v>1.7317407813619751E-2</v>
      </c>
      <c r="J5757" s="51">
        <v>92326.706817618367</v>
      </c>
      <c r="K5757" s="51">
        <v>0</v>
      </c>
      <c r="L5757" s="51">
        <v>27843.241705220134</v>
      </c>
      <c r="M5757" s="55">
        <v>3.2205440278306963E-2</v>
      </c>
      <c r="O5757" s="44">
        <f t="shared" si="633"/>
        <v>293975.13088296057</v>
      </c>
      <c r="P5757" s="44">
        <f t="shared" si="633"/>
        <v>38688.548786920219</v>
      </c>
      <c r="Q5757" s="44">
        <f t="shared" si="633"/>
        <v>69082.907352415263</v>
      </c>
      <c r="S5757" s="45">
        <v>257319.79623391974</v>
      </c>
      <c r="T5757" s="45">
        <v>83656.483195816239</v>
      </c>
      <c r="U5757" s="45">
        <v>45689.752980508609</v>
      </c>
      <c r="V5757" s="45">
        <v>386666.03241024457</v>
      </c>
      <c r="X5757" s="27">
        <v>5717</v>
      </c>
      <c r="Y5757" s="82">
        <f t="shared" si="634"/>
        <v>197024.65062320983</v>
      </c>
      <c r="Z5757" s="82">
        <f t="shared" si="635"/>
        <v>38688.548786920219</v>
      </c>
      <c r="AA5757" s="82">
        <f t="shared" si="636"/>
        <v>39845.260431445546</v>
      </c>
      <c r="AB5757" s="82">
        <f t="shared" si="637"/>
        <v>96950.480259750722</v>
      </c>
      <c r="AC5757" s="82">
        <f t="shared" si="638"/>
        <v>0</v>
      </c>
      <c r="AD5757" s="82">
        <f t="shared" si="639"/>
        <v>29237.64692096971</v>
      </c>
    </row>
    <row r="5758" spans="5:30">
      <c r="E5758" s="28">
        <v>5718</v>
      </c>
      <c r="F5758" s="51">
        <v>203440.04735240131</v>
      </c>
      <c r="G5758" s="51">
        <v>3923.6262501249307</v>
      </c>
      <c r="H5758" s="51">
        <v>21305.056392045219</v>
      </c>
      <c r="I5758" s="55">
        <v>1.8849561915543364E-2</v>
      </c>
      <c r="J5758" s="51">
        <v>67824.647658075526</v>
      </c>
      <c r="K5758" s="51">
        <v>216776.12724261082</v>
      </c>
      <c r="L5758" s="51">
        <v>23498.304340412753</v>
      </c>
      <c r="M5758" s="55">
        <v>3.2384512607269392E-2</v>
      </c>
      <c r="O5758" s="44">
        <f t="shared" si="633"/>
        <v>278615.78629426839</v>
      </c>
      <c r="P5758" s="44">
        <f t="shared" si="633"/>
        <v>232012.36387805323</v>
      </c>
      <c r="Q5758" s="44">
        <f t="shared" si="633"/>
        <v>46423.209748756504</v>
      </c>
      <c r="S5758" s="45">
        <v>289265.37021857011</v>
      </c>
      <c r="T5758" s="45">
        <v>47307.641498663572</v>
      </c>
      <c r="U5758" s="45">
        <v>50113.437356859256</v>
      </c>
      <c r="V5758" s="45">
        <v>386686.44907409296</v>
      </c>
      <c r="X5758" s="27">
        <v>5718</v>
      </c>
      <c r="Y5758" s="82">
        <f t="shared" si="634"/>
        <v>207274.80312107145</v>
      </c>
      <c r="Z5758" s="82">
        <f t="shared" si="635"/>
        <v>3997.5848860601118</v>
      </c>
      <c r="AA5758" s="82">
        <f t="shared" si="636"/>
        <v>21706.647371621217</v>
      </c>
      <c r="AB5758" s="82">
        <f t="shared" si="637"/>
        <v>71340.983173196917</v>
      </c>
      <c r="AC5758" s="82">
        <f t="shared" si="638"/>
        <v>228014.77899199311</v>
      </c>
      <c r="AD5758" s="82">
        <f t="shared" si="639"/>
        <v>24716.562377135284</v>
      </c>
    </row>
    <row r="5759" spans="5:30">
      <c r="E5759" s="28">
        <v>5719</v>
      </c>
      <c r="F5759" s="51">
        <v>91140.041592239839</v>
      </c>
      <c r="G5759" s="51">
        <v>0</v>
      </c>
      <c r="H5759" s="51">
        <v>23568.015695739348</v>
      </c>
      <c r="I5759" s="55">
        <v>3.2543545113828384E-2</v>
      </c>
      <c r="J5759" s="51">
        <v>90639.837418948198</v>
      </c>
      <c r="K5759" s="51">
        <v>115606.13777700902</v>
      </c>
      <c r="L5759" s="51">
        <v>18806.65906173901</v>
      </c>
      <c r="M5759" s="55">
        <v>4.0141698113734935E-2</v>
      </c>
      <c r="O5759" s="44">
        <f t="shared" si="633"/>
        <v>191452.4853336766</v>
      </c>
      <c r="P5759" s="44">
        <f t="shared" si="633"/>
        <v>124160.02046373629</v>
      </c>
      <c r="Q5759" s="44">
        <f t="shared" si="633"/>
        <v>44533.196266276784</v>
      </c>
      <c r="S5759" s="45">
        <v>243044.23526254296</v>
      </c>
      <c r="T5759" s="45">
        <v>91935.285937876382</v>
      </c>
      <c r="U5759" s="45">
        <v>51781.833599576683</v>
      </c>
      <c r="V5759" s="45">
        <v>386761.35479999601</v>
      </c>
      <c r="X5759" s="27">
        <v>5719</v>
      </c>
      <c r="Y5759" s="82">
        <f t="shared" si="634"/>
        <v>94106.061647473078</v>
      </c>
      <c r="Z5759" s="82">
        <f t="shared" si="635"/>
        <v>0</v>
      </c>
      <c r="AA5759" s="82">
        <f t="shared" si="636"/>
        <v>24335.002477777056</v>
      </c>
      <c r="AB5759" s="82">
        <f t="shared" si="637"/>
        <v>97346.423686203518</v>
      </c>
      <c r="AC5759" s="82">
        <f t="shared" si="638"/>
        <v>124160.02046373629</v>
      </c>
      <c r="AD5759" s="82">
        <f t="shared" si="639"/>
        <v>20198.193788499728</v>
      </c>
    </row>
    <row r="5760" spans="5:30">
      <c r="E5760" s="28">
        <v>5720</v>
      </c>
      <c r="F5760" s="51">
        <v>146742.0221119957</v>
      </c>
      <c r="G5760" s="51">
        <v>74531.740465801107</v>
      </c>
      <c r="H5760" s="51">
        <v>26394.19969429262</v>
      </c>
      <c r="I5760" s="55">
        <v>1.2783305130488238E-2</v>
      </c>
      <c r="J5760" s="51">
        <v>69502.629161982681</v>
      </c>
      <c r="K5760" s="51">
        <v>10476.989467118499</v>
      </c>
      <c r="L5760" s="51">
        <v>20442.398206373298</v>
      </c>
      <c r="M5760" s="55">
        <v>2.8410443905254438E-2</v>
      </c>
      <c r="O5760" s="44">
        <f t="shared" si="633"/>
        <v>221008.81510242794</v>
      </c>
      <c r="P5760" s="44">
        <f t="shared" si="633"/>
        <v>86396.883414427983</v>
      </c>
      <c r="Q5760" s="44">
        <f t="shared" si="633"/>
        <v>48023.526287805173</v>
      </c>
      <c r="S5760" s="45">
        <v>297941.41688966216</v>
      </c>
      <c r="T5760" s="45">
        <v>44151.211194487296</v>
      </c>
      <c r="U5760" s="45">
        <v>44691.431414479935</v>
      </c>
      <c r="V5760" s="45">
        <v>386784.05949862936</v>
      </c>
      <c r="X5760" s="27">
        <v>5720</v>
      </c>
      <c r="Y5760" s="82">
        <f t="shared" si="634"/>
        <v>148617.87015611818</v>
      </c>
      <c r="Z5760" s="82">
        <f t="shared" si="635"/>
        <v>75484.502446081795</v>
      </c>
      <c r="AA5760" s="82">
        <f t="shared" si="636"/>
        <v>26731.6048026598</v>
      </c>
      <c r="AB5760" s="82">
        <f t="shared" si="637"/>
        <v>72390.944946309755</v>
      </c>
      <c r="AC5760" s="82">
        <f t="shared" si="638"/>
        <v>10912.380968346186</v>
      </c>
      <c r="AD5760" s="82">
        <f t="shared" si="639"/>
        <v>21291.921485145376</v>
      </c>
    </row>
    <row r="5761" spans="5:30">
      <c r="E5761" s="28">
        <v>5721</v>
      </c>
      <c r="F5761" s="51">
        <v>66192.967785595785</v>
      </c>
      <c r="G5761" s="51">
        <v>17368.75167845744</v>
      </c>
      <c r="H5761" s="51">
        <v>32552.777673878685</v>
      </c>
      <c r="I5761" s="55">
        <v>1.8234131626054202E-2</v>
      </c>
      <c r="J5761" s="51">
        <v>109693.90555623089</v>
      </c>
      <c r="K5761" s="51">
        <v>48088.061283026851</v>
      </c>
      <c r="L5761" s="51">
        <v>24289.21332253133</v>
      </c>
      <c r="M5761" s="55">
        <v>4.0000808700122889E-2</v>
      </c>
      <c r="O5761" s="44">
        <f t="shared" si="633"/>
        <v>183561.87121540058</v>
      </c>
      <c r="P5761" s="44">
        <f t="shared" si="633"/>
        <v>68608.996915655094</v>
      </c>
      <c r="Q5761" s="44">
        <f t="shared" si="633"/>
        <v>58867.759584396641</v>
      </c>
      <c r="S5761" s="45">
        <v>327475.52559734316</v>
      </c>
      <c r="T5761" s="45">
        <v>0</v>
      </c>
      <c r="U5761" s="45">
        <v>59337.237550595339</v>
      </c>
      <c r="V5761" s="45">
        <v>386812.76314793853</v>
      </c>
      <c r="X5761" s="27">
        <v>5721</v>
      </c>
      <c r="Y5761" s="82">
        <f t="shared" si="634"/>
        <v>67399.939072917507</v>
      </c>
      <c r="Z5761" s="82">
        <f t="shared" si="635"/>
        <v>17685.455782742683</v>
      </c>
      <c r="AA5761" s="82">
        <f t="shared" si="636"/>
        <v>33146.349306777869</v>
      </c>
      <c r="AB5761" s="82">
        <f t="shared" si="637"/>
        <v>116161.93214248307</v>
      </c>
      <c r="AC5761" s="82">
        <f t="shared" si="638"/>
        <v>50923.541132912404</v>
      </c>
      <c r="AD5761" s="82">
        <f t="shared" si="639"/>
        <v>25721.410277618772</v>
      </c>
    </row>
    <row r="5762" spans="5:30">
      <c r="E5762" s="28">
        <v>5722</v>
      </c>
      <c r="F5762" s="51">
        <v>90659.309198327144</v>
      </c>
      <c r="G5762" s="51">
        <v>14114.497137650687</v>
      </c>
      <c r="H5762" s="51">
        <v>19805.936570225924</v>
      </c>
      <c r="I5762" s="55">
        <v>2.5185224574805334E-2</v>
      </c>
      <c r="J5762" s="51">
        <v>75617.606585570145</v>
      </c>
      <c r="K5762" s="51">
        <v>91770.911324406901</v>
      </c>
      <c r="L5762" s="51">
        <v>27967.492575455231</v>
      </c>
      <c r="M5762" s="55">
        <v>3.5209842990203646E-2</v>
      </c>
      <c r="O5762" s="44">
        <f t="shared" si="633"/>
        <v>173194.17656355002</v>
      </c>
      <c r="P5762" s="44">
        <f t="shared" si="633"/>
        <v>111864.77512157982</v>
      </c>
      <c r="Q5762" s="44">
        <f t="shared" si="633"/>
        <v>49986.14538178037</v>
      </c>
      <c r="S5762" s="45">
        <v>218772.22597304478</v>
      </c>
      <c r="T5762" s="45">
        <v>118564.86644570163</v>
      </c>
      <c r="U5762" s="45">
        <v>49478.057851786216</v>
      </c>
      <c r="V5762" s="45">
        <v>386815.15027053264</v>
      </c>
      <c r="X5762" s="27">
        <v>5722</v>
      </c>
      <c r="Y5762" s="82">
        <f t="shared" si="634"/>
        <v>92942.584260283737</v>
      </c>
      <c r="Z5762" s="82">
        <f t="shared" si="635"/>
        <v>14469.973917822868</v>
      </c>
      <c r="AA5762" s="82">
        <f t="shared" si="636"/>
        <v>20304.753530661415</v>
      </c>
      <c r="AB5762" s="82">
        <f t="shared" si="637"/>
        <v>80251.592303266298</v>
      </c>
      <c r="AC5762" s="82">
        <f t="shared" si="638"/>
        <v>97394.801203756957</v>
      </c>
      <c r="AD5762" s="82">
        <f t="shared" si="639"/>
        <v>29681.391851118951</v>
      </c>
    </row>
    <row r="5763" spans="5:30">
      <c r="E5763" s="28">
        <v>5723</v>
      </c>
      <c r="F5763" s="51">
        <v>123120.97769118047</v>
      </c>
      <c r="G5763" s="51">
        <v>0</v>
      </c>
      <c r="H5763" s="51">
        <v>34296.227740767012</v>
      </c>
      <c r="I5763" s="55">
        <v>2.2563063471599112E-2</v>
      </c>
      <c r="J5763" s="51">
        <v>53336.116265585733</v>
      </c>
      <c r="K5763" s="51">
        <v>87216.954865706371</v>
      </c>
      <c r="L5763" s="51">
        <v>19240.737221912615</v>
      </c>
      <c r="M5763" s="55">
        <v>3.5512990478153872E-2</v>
      </c>
      <c r="O5763" s="44">
        <f t="shared" si="633"/>
        <v>182375.36881915992</v>
      </c>
      <c r="P5763" s="44">
        <f t="shared" si="633"/>
        <v>92352.056805483822</v>
      </c>
      <c r="Q5763" s="44">
        <f t="shared" si="633"/>
        <v>55443.636272638585</v>
      </c>
      <c r="S5763" s="45">
        <v>229833.76407737783</v>
      </c>
      <c r="T5763" s="45">
        <v>117729.74362455391</v>
      </c>
      <c r="U5763" s="45">
        <v>39263.16576363553</v>
      </c>
      <c r="V5763" s="45">
        <v>386826.67346556729</v>
      </c>
      <c r="X5763" s="27">
        <v>5723</v>
      </c>
      <c r="Y5763" s="82">
        <f t="shared" si="634"/>
        <v>125898.96412551192</v>
      </c>
      <c r="Z5763" s="82">
        <f t="shared" si="635"/>
        <v>0</v>
      </c>
      <c r="AA5763" s="82">
        <f t="shared" si="636"/>
        <v>35070.055704118357</v>
      </c>
      <c r="AB5763" s="82">
        <f t="shared" si="637"/>
        <v>56476.404693647986</v>
      </c>
      <c r="AC5763" s="82">
        <f t="shared" si="638"/>
        <v>92352.056805483822</v>
      </c>
      <c r="AD5763" s="82">
        <f t="shared" si="639"/>
        <v>20373.580568520229</v>
      </c>
    </row>
    <row r="5764" spans="5:30">
      <c r="E5764" s="28">
        <v>5724</v>
      </c>
      <c r="F5764" s="51">
        <v>246395.77172641372</v>
      </c>
      <c r="G5764" s="51">
        <v>0</v>
      </c>
      <c r="H5764" s="51">
        <v>41646.615485563059</v>
      </c>
      <c r="I5764" s="55">
        <v>2.2718342850464687E-2</v>
      </c>
      <c r="J5764" s="51">
        <v>107323.13463071024</v>
      </c>
      <c r="K5764" s="51">
        <v>109419.40121615263</v>
      </c>
      <c r="L5764" s="51">
        <v>22570.153108865925</v>
      </c>
      <c r="M5764" s="55">
        <v>2.5738587125688519E-2</v>
      </c>
      <c r="O5764" s="44">
        <f t="shared" si="633"/>
        <v>364579.91551585234</v>
      </c>
      <c r="P5764" s="44">
        <f t="shared" si="633"/>
        <v>114785.5111658664</v>
      </c>
      <c r="Q5764" s="44">
        <f t="shared" si="633"/>
        <v>66269.788639583887</v>
      </c>
      <c r="S5764" s="45">
        <v>255105.82581647692</v>
      </c>
      <c r="T5764" s="45">
        <v>94363.350295665834</v>
      </c>
      <c r="U5764" s="45">
        <v>37405.465349203885</v>
      </c>
      <c r="V5764" s="45">
        <v>386874.64146134665</v>
      </c>
      <c r="X5764" s="27">
        <v>5724</v>
      </c>
      <c r="Y5764" s="82">
        <f t="shared" si="634"/>
        <v>251993.47534539923</v>
      </c>
      <c r="Z5764" s="82">
        <f t="shared" si="635"/>
        <v>0</v>
      </c>
      <c r="AA5764" s="82">
        <f t="shared" si="636"/>
        <v>42592.757574725554</v>
      </c>
      <c r="AB5764" s="82">
        <f t="shared" si="637"/>
        <v>112586.4401704531</v>
      </c>
      <c r="AC5764" s="82">
        <f t="shared" si="638"/>
        <v>114785.5111658664</v>
      </c>
      <c r="AD5764" s="82">
        <f t="shared" si="639"/>
        <v>23677.031064858333</v>
      </c>
    </row>
    <row r="5765" spans="5:30">
      <c r="E5765" s="28">
        <v>5725</v>
      </c>
      <c r="F5765" s="51">
        <v>82154.632354422618</v>
      </c>
      <c r="G5765" s="51">
        <v>144108.31055662333</v>
      </c>
      <c r="H5765" s="51">
        <v>19443.69811455562</v>
      </c>
      <c r="I5765" s="55">
        <v>2.2054719077378132E-2</v>
      </c>
      <c r="J5765" s="51">
        <v>81460.886889865928</v>
      </c>
      <c r="K5765" s="51">
        <v>42347.899980244576</v>
      </c>
      <c r="L5765" s="51">
        <v>36080.112411920614</v>
      </c>
      <c r="M5765" s="55">
        <v>3.8687067689607606E-2</v>
      </c>
      <c r="O5765" s="44">
        <f t="shared" si="633"/>
        <v>170445.00147191164</v>
      </c>
      <c r="P5765" s="44">
        <f t="shared" si="633"/>
        <v>192242.89855429047</v>
      </c>
      <c r="Q5765" s="44">
        <f t="shared" si="633"/>
        <v>58174.991042131718</v>
      </c>
      <c r="S5765" s="45">
        <v>142872.59458523488</v>
      </c>
      <c r="T5765" s="45">
        <v>196534.9762704717</v>
      </c>
      <c r="U5765" s="45">
        <v>47487.149391082428</v>
      </c>
      <c r="V5765" s="45">
        <v>386894.72024678899</v>
      </c>
      <c r="X5765" s="27">
        <v>5725</v>
      </c>
      <c r="Y5765" s="82">
        <f t="shared" si="634"/>
        <v>83966.529691904681</v>
      </c>
      <c r="Z5765" s="82">
        <f t="shared" si="635"/>
        <v>147286.57886266522</v>
      </c>
      <c r="AA5765" s="82">
        <f t="shared" si="636"/>
        <v>19872.523414297491</v>
      </c>
      <c r="AB5765" s="82">
        <f t="shared" si="637"/>
        <v>86478.471780006963</v>
      </c>
      <c r="AC5765" s="82">
        <f t="shared" si="638"/>
        <v>44956.319691625264</v>
      </c>
      <c r="AD5765" s="82">
        <f t="shared" si="639"/>
        <v>38302.46762783423</v>
      </c>
    </row>
    <row r="5766" spans="5:30">
      <c r="E5766" s="28">
        <v>5726</v>
      </c>
      <c r="F5766" s="51">
        <v>64039.039196903446</v>
      </c>
      <c r="G5766" s="51">
        <v>50104.276344887148</v>
      </c>
      <c r="H5766" s="51">
        <v>23699.35704250617</v>
      </c>
      <c r="I5766" s="55">
        <v>2.6813917632975564E-2</v>
      </c>
      <c r="J5766" s="51">
        <v>131238.34687778255</v>
      </c>
      <c r="K5766" s="51">
        <v>10313.105796916177</v>
      </c>
      <c r="L5766" s="51">
        <v>25270.039918443486</v>
      </c>
      <c r="M5766" s="55">
        <v>3.2430054749113146E-2</v>
      </c>
      <c r="O5766" s="44">
        <f t="shared" si="633"/>
        <v>204883.72641883499</v>
      </c>
      <c r="P5766" s="44">
        <f t="shared" si="633"/>
        <v>62380.831473492028</v>
      </c>
      <c r="Q5766" s="44">
        <f t="shared" si="633"/>
        <v>51123.941356539042</v>
      </c>
      <c r="S5766" s="45">
        <v>157868.58052978528</v>
      </c>
      <c r="T5766" s="45">
        <v>165281.02846559574</v>
      </c>
      <c r="U5766" s="45">
        <v>63781.989412064249</v>
      </c>
      <c r="V5766" s="45">
        <v>386931.5984074453</v>
      </c>
      <c r="X5766" s="27">
        <v>5726</v>
      </c>
      <c r="Y5766" s="82">
        <f t="shared" si="634"/>
        <v>65756.17671922411</v>
      </c>
      <c r="Z5766" s="82">
        <f t="shared" si="635"/>
        <v>51447.768283858801</v>
      </c>
      <c r="AA5766" s="82">
        <f t="shared" si="636"/>
        <v>24334.829650198411</v>
      </c>
      <c r="AB5766" s="82">
        <f t="shared" si="637"/>
        <v>139127.54969961088</v>
      </c>
      <c r="AC5766" s="82">
        <f t="shared" si="638"/>
        <v>10933.063189633223</v>
      </c>
      <c r="AD5766" s="82">
        <f t="shared" si="639"/>
        <v>26789.111706340635</v>
      </c>
    </row>
    <row r="5767" spans="5:30">
      <c r="E5767" s="28">
        <v>5727</v>
      </c>
      <c r="F5767" s="51">
        <v>86363.963821495388</v>
      </c>
      <c r="G5767" s="51">
        <v>7051.2139818061833</v>
      </c>
      <c r="H5767" s="51">
        <v>28743.665648798364</v>
      </c>
      <c r="I5767" s="55">
        <v>1.4457772812089166E-2</v>
      </c>
      <c r="J5767" s="51">
        <v>129830.28993563182</v>
      </c>
      <c r="K5767" s="51">
        <v>71495.821158717648</v>
      </c>
      <c r="L5767" s="51">
        <v>17051.454193786034</v>
      </c>
      <c r="M5767" s="55">
        <v>2.5750161766055844E-2</v>
      </c>
      <c r="O5767" s="44">
        <f t="shared" si="633"/>
        <v>222711.42664637486</v>
      </c>
      <c r="P5767" s="44">
        <f t="shared" si="633"/>
        <v>81550.29646853311</v>
      </c>
      <c r="Q5767" s="44">
        <f t="shared" si="633"/>
        <v>46902.641070696278</v>
      </c>
      <c r="S5767" s="45">
        <v>190455.05842053806</v>
      </c>
      <c r="T5767" s="45">
        <v>152706.75516605569</v>
      </c>
      <c r="U5767" s="45">
        <v>43795.282465953467</v>
      </c>
      <c r="V5767" s="45">
        <v>386957.09605254722</v>
      </c>
      <c r="X5767" s="27">
        <v>5727</v>
      </c>
      <c r="Y5767" s="82">
        <f t="shared" si="634"/>
        <v>87612.594389578051</v>
      </c>
      <c r="Z5767" s="82">
        <f t="shared" si="635"/>
        <v>7153.1588316045636</v>
      </c>
      <c r="AA5767" s="82">
        <f t="shared" si="636"/>
        <v>29159.235036535341</v>
      </c>
      <c r="AB5767" s="82">
        <f t="shared" si="637"/>
        <v>135098.83225679683</v>
      </c>
      <c r="AC5767" s="82">
        <f t="shared" si="638"/>
        <v>74397.137636928543</v>
      </c>
      <c r="AD5767" s="82">
        <f t="shared" si="639"/>
        <v>17743.40603416094</v>
      </c>
    </row>
    <row r="5768" spans="5:30">
      <c r="E5768" s="28">
        <v>5728</v>
      </c>
      <c r="F5768" s="51">
        <v>116739.73958776289</v>
      </c>
      <c r="G5768" s="51">
        <v>0</v>
      </c>
      <c r="H5768" s="51">
        <v>24951.379302173791</v>
      </c>
      <c r="I5768" s="55">
        <v>2.9137904111190077E-2</v>
      </c>
      <c r="J5768" s="51">
        <v>111250.68937247636</v>
      </c>
      <c r="K5768" s="51">
        <v>37652.151838057653</v>
      </c>
      <c r="L5768" s="51">
        <v>15611.055919080574</v>
      </c>
      <c r="M5768" s="55">
        <v>3.4194582764474991E-2</v>
      </c>
      <c r="O5768" s="44">
        <f t="shared" si="633"/>
        <v>238548.60868996655</v>
      </c>
      <c r="P5768" s="44">
        <f t="shared" si="633"/>
        <v>40074.271290719378</v>
      </c>
      <c r="Q5768" s="44">
        <f t="shared" si="633"/>
        <v>42293.707320762071</v>
      </c>
      <c r="S5768" s="45">
        <v>279422.61622628395</v>
      </c>
      <c r="T5768" s="45">
        <v>53248.581444308911</v>
      </c>
      <c r="U5768" s="45">
        <v>54309.082956345308</v>
      </c>
      <c r="V5768" s="45">
        <v>386980.28062693815</v>
      </c>
      <c r="X5768" s="27">
        <v>5728</v>
      </c>
      <c r="Y5768" s="82">
        <f t="shared" si="634"/>
        <v>120141.29092583642</v>
      </c>
      <c r="Z5768" s="82">
        <f t="shared" si="635"/>
        <v>0</v>
      </c>
      <c r="AA5768" s="82">
        <f t="shared" si="636"/>
        <v>25678.410199722464</v>
      </c>
      <c r="AB5768" s="82">
        <f t="shared" si="637"/>
        <v>118407.31776413014</v>
      </c>
      <c r="AC5768" s="82">
        <f t="shared" si="638"/>
        <v>40074.271290719378</v>
      </c>
      <c r="AD5768" s="82">
        <f t="shared" si="639"/>
        <v>16615.29712103961</v>
      </c>
    </row>
    <row r="5769" spans="5:30">
      <c r="E5769" s="28">
        <v>5729</v>
      </c>
      <c r="F5769" s="51">
        <v>129694.6744424096</v>
      </c>
      <c r="G5769" s="51">
        <v>17485.829963605967</v>
      </c>
      <c r="H5769" s="51">
        <v>26002.240183089456</v>
      </c>
      <c r="I5769" s="55">
        <v>2.7291314209948399E-2</v>
      </c>
      <c r="J5769" s="51">
        <v>97689.822124975151</v>
      </c>
      <c r="K5769" s="51">
        <v>47902.140141350639</v>
      </c>
      <c r="L5769" s="51">
        <v>25489.057724261547</v>
      </c>
      <c r="M5769" s="55">
        <v>4.0917178296086695E-2</v>
      </c>
      <c r="O5769" s="44">
        <f t="shared" si="633"/>
        <v>237696.39879854751</v>
      </c>
      <c r="P5769" s="44">
        <f t="shared" si="633"/>
        <v>69186.005684407428</v>
      </c>
      <c r="Q5769" s="44">
        <f t="shared" si="633"/>
        <v>53967.96662908321</v>
      </c>
      <c r="S5769" s="45">
        <v>283596.08972994389</v>
      </c>
      <c r="T5769" s="45">
        <v>69563.915727821834</v>
      </c>
      <c r="U5769" s="45">
        <v>33871.62792352344</v>
      </c>
      <c r="V5769" s="45">
        <v>387031.63338128914</v>
      </c>
      <c r="X5769" s="27">
        <v>5729</v>
      </c>
      <c r="Y5769" s="82">
        <f t="shared" si="634"/>
        <v>133234.21255397436</v>
      </c>
      <c r="Z5769" s="82">
        <f t="shared" si="635"/>
        <v>17963.041243364471</v>
      </c>
      <c r="AA5769" s="82">
        <f t="shared" si="636"/>
        <v>26711.8754900887</v>
      </c>
      <c r="AB5769" s="82">
        <f t="shared" si="637"/>
        <v>104462.18624457314</v>
      </c>
      <c r="AC5769" s="82">
        <f t="shared" si="638"/>
        <v>51222.964441042961</v>
      </c>
      <c r="AD5769" s="82">
        <f t="shared" si="639"/>
        <v>27256.091138994514</v>
      </c>
    </row>
    <row r="5770" spans="5:30">
      <c r="E5770" s="28">
        <v>5730</v>
      </c>
      <c r="F5770" s="51">
        <v>80700.31761860296</v>
      </c>
      <c r="G5770" s="51">
        <v>0</v>
      </c>
      <c r="H5770" s="51">
        <v>39771.285642356539</v>
      </c>
      <c r="I5770" s="55">
        <v>2.210091752636173E-2</v>
      </c>
      <c r="J5770" s="51">
        <v>135918.92825609248</v>
      </c>
      <c r="K5770" s="51">
        <v>80304.230272907007</v>
      </c>
      <c r="L5770" s="51">
        <v>20350.096973773743</v>
      </c>
      <c r="M5770" s="55">
        <v>2.8591695153687393E-2</v>
      </c>
      <c r="O5770" s="44">
        <f t="shared" si="633"/>
        <v>225378.77006198344</v>
      </c>
      <c r="P5770" s="44">
        <f t="shared" si="633"/>
        <v>84425.805974353221</v>
      </c>
      <c r="Q5770" s="44">
        <f t="shared" si="633"/>
        <v>62044.82338507472</v>
      </c>
      <c r="S5770" s="45">
        <v>270839.99390919757</v>
      </c>
      <c r="T5770" s="45">
        <v>52815.156792483904</v>
      </c>
      <c r="U5770" s="45">
        <v>63413.845168811516</v>
      </c>
      <c r="V5770" s="45">
        <v>387068.995870493</v>
      </c>
      <c r="X5770" s="27">
        <v>5730</v>
      </c>
      <c r="Y5770" s="82">
        <f t="shared" si="634"/>
        <v>82483.868682642904</v>
      </c>
      <c r="Z5770" s="82">
        <f t="shared" si="635"/>
        <v>0</v>
      </c>
      <c r="AA5770" s="82">
        <f t="shared" si="636"/>
        <v>40650.267546255636</v>
      </c>
      <c r="AB5770" s="82">
        <f t="shared" si="637"/>
        <v>142894.90137934053</v>
      </c>
      <c r="AC5770" s="82">
        <f t="shared" si="638"/>
        <v>84425.805974353221</v>
      </c>
      <c r="AD5770" s="82">
        <f t="shared" si="639"/>
        <v>21394.55583881908</v>
      </c>
    </row>
    <row r="5771" spans="5:30">
      <c r="E5771" s="28">
        <v>5731</v>
      </c>
      <c r="F5771" s="51">
        <v>85271.471942142001</v>
      </c>
      <c r="G5771" s="51">
        <v>5388.3077139772531</v>
      </c>
      <c r="H5771" s="51">
        <v>37683.770005314407</v>
      </c>
      <c r="I5771" s="55">
        <v>2.1829432176243002E-2</v>
      </c>
      <c r="J5771" s="51">
        <v>140447.10341422915</v>
      </c>
      <c r="K5771" s="51">
        <v>41815.130108643119</v>
      </c>
      <c r="L5771" s="51">
        <v>19150.274578749533</v>
      </c>
      <c r="M5771" s="55">
        <v>2.8141063330768001E-2</v>
      </c>
      <c r="O5771" s="44">
        <f t="shared" si="633"/>
        <v>234684.49165766494</v>
      </c>
      <c r="P5771" s="44">
        <f t="shared" si="633"/>
        <v>49436.271469617968</v>
      </c>
      <c r="Q5771" s="44">
        <f t="shared" si="633"/>
        <v>58625.372674758779</v>
      </c>
      <c r="S5771" s="45">
        <v>239905.74327439367</v>
      </c>
      <c r="T5771" s="45">
        <v>90278.367017450757</v>
      </c>
      <c r="U5771" s="45">
        <v>56894.602761158036</v>
      </c>
      <c r="V5771" s="45">
        <v>387078.71305300243</v>
      </c>
      <c r="X5771" s="27">
        <v>5731</v>
      </c>
      <c r="Y5771" s="82">
        <f t="shared" si="634"/>
        <v>87132.899755471401</v>
      </c>
      <c r="Z5771" s="82">
        <f t="shared" si="635"/>
        <v>5505.9314117642471</v>
      </c>
      <c r="AA5771" s="82">
        <f t="shared" si="636"/>
        <v>38506.385306790566</v>
      </c>
      <c r="AB5771" s="82">
        <f t="shared" si="637"/>
        <v>147551.59190219353</v>
      </c>
      <c r="AC5771" s="82">
        <f t="shared" si="638"/>
        <v>43930.340057853718</v>
      </c>
      <c r="AD5771" s="82">
        <f t="shared" si="639"/>
        <v>20118.987367968217</v>
      </c>
    </row>
    <row r="5772" spans="5:30">
      <c r="E5772" s="28">
        <v>5732</v>
      </c>
      <c r="F5772" s="51">
        <v>75647.861469227457</v>
      </c>
      <c r="G5772" s="51">
        <v>89377.728008031263</v>
      </c>
      <c r="H5772" s="51">
        <v>32160.462270983127</v>
      </c>
      <c r="I5772" s="55">
        <v>2.1478978543932263E-2</v>
      </c>
      <c r="J5772" s="51">
        <v>82702.012458663041</v>
      </c>
      <c r="K5772" s="51">
        <v>63957.780240894906</v>
      </c>
      <c r="L5772" s="51">
        <v>26746.705396241254</v>
      </c>
      <c r="M5772" s="55">
        <v>3.9337307855675616E-2</v>
      </c>
      <c r="O5772" s="44">
        <f t="shared" si="633"/>
        <v>165074.21901049884</v>
      </c>
      <c r="P5772" s="44">
        <f t="shared" si="633"/>
        <v>159198.96477144159</v>
      </c>
      <c r="Q5772" s="44">
        <f t="shared" si="633"/>
        <v>61247.175807105967</v>
      </c>
      <c r="S5772" s="45">
        <v>195503.45889054998</v>
      </c>
      <c r="T5772" s="45">
        <v>129577.57842179573</v>
      </c>
      <c r="U5772" s="45">
        <v>61998.767526844189</v>
      </c>
      <c r="V5772" s="45">
        <v>387079.80483918986</v>
      </c>
      <c r="X5772" s="27">
        <v>5732</v>
      </c>
      <c r="Y5772" s="82">
        <f t="shared" si="634"/>
        <v>77272.700262619357</v>
      </c>
      <c r="Z5772" s="82">
        <f t="shared" si="635"/>
        <v>91297.470310221179</v>
      </c>
      <c r="AA5772" s="82">
        <f t="shared" si="636"/>
        <v>32851.236150064513</v>
      </c>
      <c r="AB5772" s="82">
        <f t="shared" si="637"/>
        <v>87801.518747879483</v>
      </c>
      <c r="AC5772" s="82">
        <f t="shared" si="638"/>
        <v>67901.494461220427</v>
      </c>
      <c r="AD5772" s="82">
        <f t="shared" si="639"/>
        <v>28395.939657041454</v>
      </c>
    </row>
    <row r="5773" spans="5:30">
      <c r="E5773" s="28">
        <v>5733</v>
      </c>
      <c r="F5773" s="51">
        <v>85317.871530168573</v>
      </c>
      <c r="G5773" s="51">
        <v>41501.767829743774</v>
      </c>
      <c r="H5773" s="51">
        <v>34635.261776973595</v>
      </c>
      <c r="I5773" s="55">
        <v>2.0900094993936091E-2</v>
      </c>
      <c r="J5773" s="51">
        <v>62141.992265040783</v>
      </c>
      <c r="K5773" s="51">
        <v>162695.22432179347</v>
      </c>
      <c r="L5773" s="51">
        <v>20424.925023695298</v>
      </c>
      <c r="M5773" s="55">
        <v>3.2684367785328017E-2</v>
      </c>
      <c r="O5773" s="44">
        <f t="shared" si="633"/>
        <v>152615.31027852441</v>
      </c>
      <c r="P5773" s="44">
        <f t="shared" si="633"/>
        <v>213893.45738123602</v>
      </c>
      <c r="Q5773" s="44">
        <f t="shared" si="633"/>
        <v>56892.478093479163</v>
      </c>
      <c r="S5773" s="45">
        <v>250511.11405768004</v>
      </c>
      <c r="T5773" s="45">
        <v>68791.736749261618</v>
      </c>
      <c r="U5773" s="45">
        <v>67783.66962553437</v>
      </c>
      <c r="V5773" s="45">
        <v>387086.52043247601</v>
      </c>
      <c r="X5773" s="27">
        <v>5733</v>
      </c>
      <c r="Y5773" s="82">
        <f t="shared" si="634"/>
        <v>87101.023149829547</v>
      </c>
      <c r="Z5773" s="82">
        <f t="shared" si="635"/>
        <v>42369.1587198017</v>
      </c>
      <c r="AA5773" s="82">
        <f t="shared" si="636"/>
        <v>35359.14203825219</v>
      </c>
      <c r="AB5773" s="82">
        <f t="shared" si="637"/>
        <v>65514.287128694858</v>
      </c>
      <c r="AC5773" s="82">
        <f t="shared" si="638"/>
        <v>171524.29866143432</v>
      </c>
      <c r="AD5773" s="82">
        <f t="shared" si="639"/>
        <v>21533.336055226973</v>
      </c>
    </row>
    <row r="5774" spans="5:30">
      <c r="E5774" s="28">
        <v>5734</v>
      </c>
      <c r="F5774" s="51">
        <v>181634.52123642931</v>
      </c>
      <c r="G5774" s="51">
        <v>247774.95773740421</v>
      </c>
      <c r="H5774" s="51">
        <v>19825.392757085327</v>
      </c>
      <c r="I5774" s="55">
        <v>3.1983246599338051E-2</v>
      </c>
      <c r="J5774" s="51">
        <v>107711.50476304934</v>
      </c>
      <c r="K5774" s="51">
        <v>17262.054327639649</v>
      </c>
      <c r="L5774" s="51">
        <v>29927.854474035237</v>
      </c>
      <c r="M5774" s="55">
        <v>2.7041995308561467E-2</v>
      </c>
      <c r="O5774" s="44">
        <f t="shared" si="633"/>
        <v>301606.14399804652</v>
      </c>
      <c r="P5774" s="44">
        <f t="shared" si="633"/>
        <v>273995.48636407073</v>
      </c>
      <c r="Q5774" s="44">
        <f t="shared" si="633"/>
        <v>52179.710832846264</v>
      </c>
      <c r="S5774" s="45">
        <v>260419.65124253245</v>
      </c>
      <c r="T5774" s="45">
        <v>76665.333940030163</v>
      </c>
      <c r="U5774" s="45">
        <v>50016.596825606088</v>
      </c>
      <c r="V5774" s="45">
        <v>387101.58200816868</v>
      </c>
      <c r="X5774" s="27">
        <v>5734</v>
      </c>
      <c r="Y5774" s="82">
        <f t="shared" si="634"/>
        <v>187443.78292008676</v>
      </c>
      <c r="Z5774" s="82">
        <f t="shared" si="635"/>
        <v>255699.60531186021</v>
      </c>
      <c r="AA5774" s="82">
        <f t="shared" si="636"/>
        <v>20459.473182563917</v>
      </c>
      <c r="AB5774" s="82">
        <f t="shared" si="637"/>
        <v>114162.36107795975</v>
      </c>
      <c r="AC5774" s="82">
        <f t="shared" si="638"/>
        <v>18295.881052210501</v>
      </c>
      <c r="AD5774" s="82">
        <f t="shared" si="639"/>
        <v>31720.237650282346</v>
      </c>
    </row>
    <row r="5775" spans="5:30">
      <c r="E5775" s="28">
        <v>5735</v>
      </c>
      <c r="F5775" s="51">
        <v>221392.21866543699</v>
      </c>
      <c r="G5775" s="51">
        <v>88644.634133803687</v>
      </c>
      <c r="H5775" s="51">
        <v>25099.195045162258</v>
      </c>
      <c r="I5775" s="55">
        <v>3.3685935054701507E-2</v>
      </c>
      <c r="J5775" s="51">
        <v>49207.434981299113</v>
      </c>
      <c r="K5775" s="51">
        <v>83959.895988607896</v>
      </c>
      <c r="L5775" s="51">
        <v>22052.678715219685</v>
      </c>
      <c r="M5775" s="55">
        <v>2.6007108480504561E-2</v>
      </c>
      <c r="O5775" s="44">
        <f t="shared" si="633"/>
        <v>281037.90844785079</v>
      </c>
      <c r="P5775" s="44">
        <f t="shared" si="633"/>
        <v>180675.98429962539</v>
      </c>
      <c r="Q5775" s="44">
        <f t="shared" si="633"/>
        <v>49333.074898533741</v>
      </c>
      <c r="S5775" s="45">
        <v>125982.16124071975</v>
      </c>
      <c r="T5775" s="45">
        <v>215228.71391060957</v>
      </c>
      <c r="U5775" s="45">
        <v>45898.387902723451</v>
      </c>
      <c r="V5775" s="45">
        <v>387109.26305405278</v>
      </c>
      <c r="X5775" s="27">
        <v>5735</v>
      </c>
      <c r="Y5775" s="82">
        <f t="shared" si="634"/>
        <v>228850.02256501716</v>
      </c>
      <c r="Z5775" s="82">
        <f t="shared" si="635"/>
        <v>91630.71152218277</v>
      </c>
      <c r="AA5775" s="82">
        <f t="shared" si="636"/>
        <v>25944.684899378877</v>
      </c>
      <c r="AB5775" s="82">
        <f t="shared" si="637"/>
        <v>52187.885882833645</v>
      </c>
      <c r="AC5775" s="82">
        <f t="shared" si="638"/>
        <v>89045.272777442602</v>
      </c>
      <c r="AD5775" s="82">
        <f t="shared" si="639"/>
        <v>23388.389999154864</v>
      </c>
    </row>
    <row r="5776" spans="5:30">
      <c r="E5776" s="28">
        <v>5736</v>
      </c>
      <c r="F5776" s="51">
        <v>89524.609901029078</v>
      </c>
      <c r="G5776" s="51">
        <v>0</v>
      </c>
      <c r="H5776" s="51">
        <v>28499.601320866954</v>
      </c>
      <c r="I5776" s="55">
        <v>2.4350449063015703E-2</v>
      </c>
      <c r="J5776" s="51">
        <v>55182.85190977063</v>
      </c>
      <c r="K5776" s="51">
        <v>0</v>
      </c>
      <c r="L5776" s="51">
        <v>26845.377006574927</v>
      </c>
      <c r="M5776" s="55">
        <v>3.1136208724168224E-2</v>
      </c>
      <c r="O5776" s="44">
        <f t="shared" si="633"/>
        <v>149991.17685505227</v>
      </c>
      <c r="P5776" s="44">
        <f t="shared" si="633"/>
        <v>0</v>
      </c>
      <c r="Q5776" s="44">
        <f t="shared" si="633"/>
        <v>57548.870310632694</v>
      </c>
      <c r="S5776" s="45">
        <v>225108.08103381249</v>
      </c>
      <c r="T5776" s="45">
        <v>108255.28469546352</v>
      </c>
      <c r="U5776" s="45">
        <v>53752.037346370867</v>
      </c>
      <c r="V5776" s="45">
        <v>387115.40307564684</v>
      </c>
      <c r="X5776" s="27">
        <v>5736</v>
      </c>
      <c r="Y5776" s="82">
        <f t="shared" si="634"/>
        <v>91704.574354310447</v>
      </c>
      <c r="Z5776" s="82">
        <f t="shared" si="635"/>
        <v>0</v>
      </c>
      <c r="AA5776" s="82">
        <f t="shared" si="636"/>
        <v>29193.57941114698</v>
      </c>
      <c r="AB5776" s="82">
        <f t="shared" si="637"/>
        <v>58286.602500741821</v>
      </c>
      <c r="AC5776" s="82">
        <f t="shared" si="638"/>
        <v>0</v>
      </c>
      <c r="AD5776" s="82">
        <f t="shared" si="639"/>
        <v>28355.290899485713</v>
      </c>
    </row>
    <row r="5777" spans="5:30">
      <c r="E5777" s="28">
        <v>5737</v>
      </c>
      <c r="F5777" s="51">
        <v>94562.43228166741</v>
      </c>
      <c r="G5777" s="51">
        <v>53000.223523734123</v>
      </c>
      <c r="H5777" s="51">
        <v>20145.168018713317</v>
      </c>
      <c r="I5777" s="55">
        <v>1.9330911289880494E-2</v>
      </c>
      <c r="J5777" s="51">
        <v>95330.929633209365</v>
      </c>
      <c r="K5777" s="51">
        <v>40618.048665245034</v>
      </c>
      <c r="L5777" s="51">
        <v>29908.870830694235</v>
      </c>
      <c r="M5777" s="55">
        <v>2.8598167016816285E-2</v>
      </c>
      <c r="O5777" s="44">
        <f t="shared" si="633"/>
        <v>196343.16516330221</v>
      </c>
      <c r="P5777" s="44">
        <f t="shared" si="633"/>
        <v>96612.055263584931</v>
      </c>
      <c r="Q5777" s="44">
        <f t="shared" si="633"/>
        <v>51893.502397482131</v>
      </c>
      <c r="S5777" s="45">
        <v>175451.02227736896</v>
      </c>
      <c r="T5777" s="45">
        <v>168229.53164139693</v>
      </c>
      <c r="U5777" s="45">
        <v>43448.924863600681</v>
      </c>
      <c r="V5777" s="45">
        <v>387129.47878236655</v>
      </c>
      <c r="X5777" s="27">
        <v>5737</v>
      </c>
      <c r="Y5777" s="82">
        <f t="shared" si="634"/>
        <v>96390.410271459652</v>
      </c>
      <c r="Z5777" s="82">
        <f t="shared" si="635"/>
        <v>54024.766143015266</v>
      </c>
      <c r="AA5777" s="82">
        <f t="shared" si="636"/>
        <v>20534.592474602803</v>
      </c>
      <c r="AB5777" s="82">
        <f t="shared" si="637"/>
        <v>99952.754891842545</v>
      </c>
      <c r="AC5777" s="82">
        <f t="shared" si="638"/>
        <v>42587.289120569665</v>
      </c>
      <c r="AD5777" s="82">
        <f t="shared" si="639"/>
        <v>31358.909922879327</v>
      </c>
    </row>
    <row r="5778" spans="5:30">
      <c r="E5778" s="28">
        <v>5738</v>
      </c>
      <c r="F5778" s="51">
        <v>107246.05198236268</v>
      </c>
      <c r="G5778" s="51">
        <v>19322.077660850624</v>
      </c>
      <c r="H5778" s="51">
        <v>23277.626466441077</v>
      </c>
      <c r="I5778" s="55">
        <v>2.1345492738172579E-2</v>
      </c>
      <c r="J5778" s="51">
        <v>16160.890650728907</v>
      </c>
      <c r="K5778" s="51">
        <v>30587.215418928907</v>
      </c>
      <c r="L5778" s="51">
        <v>36370.694333201027</v>
      </c>
      <c r="M5778" s="55">
        <v>3.5044317757197962E-2</v>
      </c>
      <c r="O5778" s="44">
        <f t="shared" si="633"/>
        <v>126619.56098215064</v>
      </c>
      <c r="P5778" s="44">
        <f t="shared" si="633"/>
        <v>52069.420035718838</v>
      </c>
      <c r="Q5778" s="44">
        <f t="shared" si="633"/>
        <v>62223.336437197839</v>
      </c>
      <c r="S5778" s="45">
        <v>247459.32876076235</v>
      </c>
      <c r="T5778" s="45">
        <v>80450.851250253385</v>
      </c>
      <c r="U5778" s="45">
        <v>59229.24614633125</v>
      </c>
      <c r="V5778" s="45">
        <v>387139.42615734698</v>
      </c>
      <c r="X5778" s="27">
        <v>5738</v>
      </c>
      <c r="Y5778" s="82">
        <f t="shared" si="634"/>
        <v>109535.27180614989</v>
      </c>
      <c r="Z5778" s="82">
        <f t="shared" si="635"/>
        <v>19734.516929246718</v>
      </c>
      <c r="AA5778" s="82">
        <f t="shared" si="636"/>
        <v>23774.498873142391</v>
      </c>
      <c r="AB5778" s="82">
        <f t="shared" si="637"/>
        <v>17084.289176000751</v>
      </c>
      <c r="AC5778" s="82">
        <f t="shared" si="638"/>
        <v>32334.903106472124</v>
      </c>
      <c r="AD5778" s="82">
        <f t="shared" si="639"/>
        <v>38448.837564055451</v>
      </c>
    </row>
    <row r="5779" spans="5:30">
      <c r="E5779" s="28">
        <v>5739</v>
      </c>
      <c r="F5779" s="51">
        <v>41912.153836539132</v>
      </c>
      <c r="G5779" s="51">
        <v>0</v>
      </c>
      <c r="H5779" s="51">
        <v>18154.208397325576</v>
      </c>
      <c r="I5779" s="55">
        <v>2.4073101717392562E-2</v>
      </c>
      <c r="J5779" s="51">
        <v>94876.256424418156</v>
      </c>
      <c r="K5779" s="51">
        <v>5370.9564678785746</v>
      </c>
      <c r="L5779" s="51">
        <v>31279.190154529519</v>
      </c>
      <c r="M5779" s="55">
        <v>3.2316029353685709E-2</v>
      </c>
      <c r="O5779" s="44">
        <f t="shared" si="633"/>
        <v>143221.16416742268</v>
      </c>
      <c r="P5779" s="44">
        <f t="shared" si="633"/>
        <v>5677.9983559257198</v>
      </c>
      <c r="Q5779" s="44">
        <f t="shared" si="633"/>
        <v>51658.566564697714</v>
      </c>
      <c r="S5779" s="45">
        <v>258396.18943926657</v>
      </c>
      <c r="T5779" s="45">
        <v>76579.957716331148</v>
      </c>
      <c r="U5779" s="45">
        <v>52224.391217975724</v>
      </c>
      <c r="V5779" s="45">
        <v>387200.53837357339</v>
      </c>
      <c r="X5779" s="27">
        <v>5739</v>
      </c>
      <c r="Y5779" s="82">
        <f t="shared" si="634"/>
        <v>42921.10937904114</v>
      </c>
      <c r="Z5779" s="82">
        <f t="shared" si="635"/>
        <v>0</v>
      </c>
      <c r="AA5779" s="82">
        <f t="shared" si="636"/>
        <v>18591.236502673135</v>
      </c>
      <c r="AB5779" s="82">
        <f t="shared" si="637"/>
        <v>100300.05478838156</v>
      </c>
      <c r="AC5779" s="82">
        <f t="shared" si="638"/>
        <v>5677.9983559257198</v>
      </c>
      <c r="AD5779" s="82">
        <f t="shared" si="639"/>
        <v>33067.330062024579</v>
      </c>
    </row>
    <row r="5780" spans="5:30">
      <c r="E5780" s="28">
        <v>5740</v>
      </c>
      <c r="F5780" s="51">
        <v>74364.437810569289</v>
      </c>
      <c r="G5780" s="51">
        <v>78727.589537338776</v>
      </c>
      <c r="H5780" s="51">
        <v>41664.127338287115</v>
      </c>
      <c r="I5780" s="55">
        <v>3.1888823177149375E-2</v>
      </c>
      <c r="J5780" s="51">
        <v>107694.51694264097</v>
      </c>
      <c r="K5780" s="51">
        <v>131697.38189426105</v>
      </c>
      <c r="L5780" s="51">
        <v>15803.576035410246</v>
      </c>
      <c r="M5780" s="55">
        <v>3.7053245036198501E-2</v>
      </c>
      <c r="O5780" s="44">
        <f t="shared" si="633"/>
        <v>191982.28205341677</v>
      </c>
      <c r="P5780" s="44">
        <f t="shared" si="633"/>
        <v>222170.60306880716</v>
      </c>
      <c r="Q5780" s="44">
        <f t="shared" si="633"/>
        <v>59904.527838843664</v>
      </c>
      <c r="S5780" s="45">
        <v>297279.48953878816</v>
      </c>
      <c r="T5780" s="45">
        <v>35799.550273970439</v>
      </c>
      <c r="U5780" s="45">
        <v>54151.820379948229</v>
      </c>
      <c r="V5780" s="45">
        <v>387230.86019270681</v>
      </c>
      <c r="X5780" s="27">
        <v>5740</v>
      </c>
      <c r="Y5780" s="82">
        <f t="shared" si="634"/>
        <v>76735.832218578667</v>
      </c>
      <c r="Z5780" s="82">
        <f t="shared" si="635"/>
        <v>81238.119719258175</v>
      </c>
      <c r="AA5780" s="82">
        <f t="shared" si="636"/>
        <v>42992.747327807992</v>
      </c>
      <c r="AB5780" s="82">
        <f t="shared" si="637"/>
        <v>115246.4498348381</v>
      </c>
      <c r="AC5780" s="82">
        <f t="shared" si="638"/>
        <v>140932.483349549</v>
      </c>
      <c r="AD5780" s="82">
        <f t="shared" si="639"/>
        <v>16911.780511035671</v>
      </c>
    </row>
    <row r="5781" spans="5:30">
      <c r="E5781" s="28">
        <v>5741</v>
      </c>
      <c r="F5781" s="51">
        <v>119075.71894795226</v>
      </c>
      <c r="G5781" s="51">
        <v>8931.4169914283611</v>
      </c>
      <c r="H5781" s="51">
        <v>23522.456348307187</v>
      </c>
      <c r="I5781" s="55">
        <v>2.1839787448876484E-2</v>
      </c>
      <c r="J5781" s="51">
        <v>69439.362467320883</v>
      </c>
      <c r="K5781" s="51">
        <v>5155.0037421395527</v>
      </c>
      <c r="L5781" s="51">
        <v>41556.271829456949</v>
      </c>
      <c r="M5781" s="55">
        <v>2.2449070811857142E-2</v>
      </c>
      <c r="O5781" s="44">
        <f t="shared" si="633"/>
        <v>194225.10482388141</v>
      </c>
      <c r="P5781" s="44">
        <f t="shared" si="633"/>
        <v>14512.317622711567</v>
      </c>
      <c r="Q5781" s="44">
        <f t="shared" si="633"/>
        <v>67453.307788504346</v>
      </c>
      <c r="S5781" s="45">
        <v>260201.95790518197</v>
      </c>
      <c r="T5781" s="45">
        <v>77704.744078597883</v>
      </c>
      <c r="U5781" s="45">
        <v>49346.479486736949</v>
      </c>
      <c r="V5781" s="45">
        <v>387253.18147051678</v>
      </c>
      <c r="X5781" s="27">
        <v>5741</v>
      </c>
      <c r="Y5781" s="82">
        <f t="shared" si="634"/>
        <v>121676.3073400977</v>
      </c>
      <c r="Z5781" s="82">
        <f t="shared" si="635"/>
        <v>9126.4772401384398</v>
      </c>
      <c r="AA5781" s="82">
        <f t="shared" si="636"/>
        <v>24036.181795229691</v>
      </c>
      <c r="AB5781" s="82">
        <f t="shared" si="637"/>
        <v>72548.797483783695</v>
      </c>
      <c r="AC5781" s="82">
        <f t="shared" si="638"/>
        <v>5385.8403825731275</v>
      </c>
      <c r="AD5781" s="82">
        <f t="shared" si="639"/>
        <v>43417.125993274654</v>
      </c>
    </row>
    <row r="5782" spans="5:30">
      <c r="E5782" s="28">
        <v>5742</v>
      </c>
      <c r="F5782" s="51">
        <v>262814.87449511851</v>
      </c>
      <c r="G5782" s="51">
        <v>94667.908881833806</v>
      </c>
      <c r="H5782" s="51">
        <v>17143.589565694365</v>
      </c>
      <c r="I5782" s="55">
        <v>2.7635637293198199E-2</v>
      </c>
      <c r="J5782" s="51">
        <v>143702.69938236807</v>
      </c>
      <c r="K5782" s="51">
        <v>22445.776715039741</v>
      </c>
      <c r="L5782" s="51">
        <v>18540.048171140272</v>
      </c>
      <c r="M5782" s="55">
        <v>3.4358703396733276E-2</v>
      </c>
      <c r="O5782" s="44">
        <f t="shared" si="633"/>
        <v>422825.83378534601</v>
      </c>
      <c r="P5782" s="44">
        <f t="shared" si="633"/>
        <v>121142.71753737435</v>
      </c>
      <c r="Q5782" s="44">
        <f t="shared" si="633"/>
        <v>37324.39405573265</v>
      </c>
      <c r="S5782" s="45">
        <v>298336.54685154988</v>
      </c>
      <c r="T5782" s="45">
        <v>42323.793666664547</v>
      </c>
      <c r="U5782" s="45">
        <v>46609.140771815772</v>
      </c>
      <c r="V5782" s="45">
        <v>387269.48129003023</v>
      </c>
      <c r="X5782" s="27">
        <v>5742</v>
      </c>
      <c r="Y5782" s="82">
        <f t="shared" si="634"/>
        <v>270077.93104192306</v>
      </c>
      <c r="Z5782" s="82">
        <f t="shared" si="635"/>
        <v>97284.116874997708</v>
      </c>
      <c r="AA5782" s="82">
        <f t="shared" si="636"/>
        <v>17617.363588835353</v>
      </c>
      <c r="AB5782" s="82">
        <f t="shared" si="637"/>
        <v>152747.90274342295</v>
      </c>
      <c r="AC5782" s="82">
        <f t="shared" si="638"/>
        <v>23858.600662376637</v>
      </c>
      <c r="AD5782" s="82">
        <f t="shared" si="639"/>
        <v>19707.030466897297</v>
      </c>
    </row>
    <row r="5783" spans="5:30">
      <c r="E5783" s="28">
        <v>5743</v>
      </c>
      <c r="F5783" s="51">
        <v>106721.50627057927</v>
      </c>
      <c r="G5783" s="51">
        <v>0</v>
      </c>
      <c r="H5783" s="51">
        <v>20551.97017634075</v>
      </c>
      <c r="I5783" s="55">
        <v>1.786210988523498E-2</v>
      </c>
      <c r="J5783" s="51">
        <v>127085.75133501591</v>
      </c>
      <c r="K5783" s="51">
        <v>77161.914245256427</v>
      </c>
      <c r="L5783" s="51">
        <v>29220.241489904598</v>
      </c>
      <c r="M5783" s="55">
        <v>2.9044862564209607E-2</v>
      </c>
      <c r="O5783" s="44">
        <f t="shared" si="633"/>
        <v>241740.66912320978</v>
      </c>
      <c r="P5783" s="44">
        <f t="shared" si="633"/>
        <v>80821.377826982338</v>
      </c>
      <c r="Q5783" s="44">
        <f t="shared" si="633"/>
        <v>51525.10581354273</v>
      </c>
      <c r="S5783" s="45">
        <v>135063.11558307966</v>
      </c>
      <c r="T5783" s="45">
        <v>203673.76850934364</v>
      </c>
      <c r="U5783" s="45">
        <v>48550.774811798517</v>
      </c>
      <c r="V5783" s="45">
        <v>387287.65890422184</v>
      </c>
      <c r="X5783" s="27">
        <v>5743</v>
      </c>
      <c r="Y5783" s="82">
        <f t="shared" si="634"/>
        <v>108627.77754270214</v>
      </c>
      <c r="Z5783" s="82">
        <f t="shared" si="635"/>
        <v>0</v>
      </c>
      <c r="AA5783" s="82">
        <f t="shared" si="636"/>
        <v>20919.071725988619</v>
      </c>
      <c r="AB5783" s="82">
        <f t="shared" si="637"/>
        <v>133112.89158050762</v>
      </c>
      <c r="AC5783" s="82">
        <f t="shared" si="638"/>
        <v>80821.377826982338</v>
      </c>
      <c r="AD5783" s="82">
        <f t="shared" si="639"/>
        <v>30606.034087554108</v>
      </c>
    </row>
    <row r="5784" spans="5:30">
      <c r="E5784" s="28">
        <v>5744</v>
      </c>
      <c r="F5784" s="51">
        <v>180169.83323004958</v>
      </c>
      <c r="G5784" s="51">
        <v>30732.062335594012</v>
      </c>
      <c r="H5784" s="51">
        <v>22013.188718033802</v>
      </c>
      <c r="I5784" s="55">
        <v>3.4749870827554014E-2</v>
      </c>
      <c r="J5784" s="51">
        <v>112023.85106555327</v>
      </c>
      <c r="K5784" s="51">
        <v>62800.498984448663</v>
      </c>
      <c r="L5784" s="51">
        <v>15339.548302264517</v>
      </c>
      <c r="M5784" s="55">
        <v>4.5183040129705337E-2</v>
      </c>
      <c r="O5784" s="44">
        <f t="shared" si="633"/>
        <v>307584.8444268615</v>
      </c>
      <c r="P5784" s="44">
        <f t="shared" si="633"/>
        <v>99718.926575271063</v>
      </c>
      <c r="Q5784" s="44">
        <f t="shared" si="633"/>
        <v>39367.911931865572</v>
      </c>
      <c r="S5784" s="45">
        <v>169498.84506800043</v>
      </c>
      <c r="T5784" s="45">
        <v>179938.72239278012</v>
      </c>
      <c r="U5784" s="45">
        <v>37880.649824194988</v>
      </c>
      <c r="V5784" s="45">
        <v>387318.21728497557</v>
      </c>
      <c r="X5784" s="27">
        <v>5744</v>
      </c>
      <c r="Y5784" s="82">
        <f t="shared" si="634"/>
        <v>186430.71166181576</v>
      </c>
      <c r="Z5784" s="82">
        <f t="shared" si="635"/>
        <v>31799.997532020239</v>
      </c>
      <c r="AA5784" s="82">
        <f t="shared" si="636"/>
        <v>22778.144182488046</v>
      </c>
      <c r="AB5784" s="82">
        <f t="shared" si="637"/>
        <v>121154.13276504571</v>
      </c>
      <c r="AC5784" s="82">
        <f t="shared" si="638"/>
        <v>67918.929043250828</v>
      </c>
      <c r="AD5784" s="82">
        <f t="shared" si="639"/>
        <v>16589.767749377523</v>
      </c>
    </row>
    <row r="5785" spans="5:30">
      <c r="E5785" s="28">
        <v>5745</v>
      </c>
      <c r="F5785" s="51">
        <v>198472.96123513003</v>
      </c>
      <c r="G5785" s="51">
        <v>13535.707827628656</v>
      </c>
      <c r="H5785" s="51">
        <v>25424.742679023733</v>
      </c>
      <c r="I5785" s="55">
        <v>2.3028506058993869E-2</v>
      </c>
      <c r="J5785" s="51">
        <v>126983.11026383087</v>
      </c>
      <c r="K5785" s="51">
        <v>0</v>
      </c>
      <c r="L5785" s="51">
        <v>23004.390935913027</v>
      </c>
      <c r="M5785" s="55">
        <v>3.2922741076020084E-2</v>
      </c>
      <c r="O5785" s="44">
        <f t="shared" si="633"/>
        <v>337227.7443843846</v>
      </c>
      <c r="P5785" s="44">
        <f t="shared" si="633"/>
        <v>13847.414957349973</v>
      </c>
      <c r="Q5785" s="44">
        <f t="shared" si="633"/>
        <v>50319.192862727505</v>
      </c>
      <c r="S5785" s="45">
        <v>230776.26567981101</v>
      </c>
      <c r="T5785" s="45">
        <v>116596.11882953891</v>
      </c>
      <c r="U5785" s="45">
        <v>39992.473247289934</v>
      </c>
      <c r="V5785" s="45">
        <v>387364.85775663989</v>
      </c>
      <c r="X5785" s="27">
        <v>5745</v>
      </c>
      <c r="Y5785" s="82">
        <f t="shared" si="634"/>
        <v>203043.49702547968</v>
      </c>
      <c r="Z5785" s="82">
        <f t="shared" si="635"/>
        <v>13847.414957349973</v>
      </c>
      <c r="AA5785" s="82">
        <f t="shared" si="636"/>
        <v>26010.236519855993</v>
      </c>
      <c r="AB5785" s="82">
        <f t="shared" si="637"/>
        <v>134184.24735890495</v>
      </c>
      <c r="AC5785" s="82">
        <f t="shared" si="638"/>
        <v>0</v>
      </c>
      <c r="AD5785" s="82">
        <f t="shared" si="639"/>
        <v>24308.956342871516</v>
      </c>
    </row>
    <row r="5786" spans="5:30">
      <c r="E5786" s="28">
        <v>5746</v>
      </c>
      <c r="F5786" s="51">
        <v>165375.77960580759</v>
      </c>
      <c r="G5786" s="51">
        <v>0</v>
      </c>
      <c r="H5786" s="51">
        <v>40932.424645887993</v>
      </c>
      <c r="I5786" s="55">
        <v>3.4063479742348898E-2</v>
      </c>
      <c r="J5786" s="51">
        <v>116364.29118849884</v>
      </c>
      <c r="K5786" s="51">
        <v>18872.982895221645</v>
      </c>
      <c r="L5786" s="51">
        <v>32442.872661071386</v>
      </c>
      <c r="M5786" s="55">
        <v>3.6801889311599154E-2</v>
      </c>
      <c r="O5786" s="44">
        <f t="shared" si="633"/>
        <v>295765.41807582299</v>
      </c>
      <c r="P5786" s="44">
        <f t="shared" si="633"/>
        <v>20234.082972355485</v>
      </c>
      <c r="Q5786" s="44">
        <f t="shared" si="633"/>
        <v>77109.344667490295</v>
      </c>
      <c r="S5786" s="45">
        <v>260729.95559977862</v>
      </c>
      <c r="T5786" s="45">
        <v>65231.755699094749</v>
      </c>
      <c r="U5786" s="45">
        <v>61445.102230206394</v>
      </c>
      <c r="V5786" s="45">
        <v>387406.81352907978</v>
      </c>
      <c r="X5786" s="27">
        <v>5746</v>
      </c>
      <c r="Y5786" s="82">
        <f t="shared" si="634"/>
        <v>171009.05412428518</v>
      </c>
      <c r="Z5786" s="82">
        <f t="shared" si="635"/>
        <v>0</v>
      </c>
      <c r="AA5786" s="82">
        <f t="shared" si="636"/>
        <v>42326.725463618423</v>
      </c>
      <c r="AB5786" s="82">
        <f t="shared" si="637"/>
        <v>124756.36395153785</v>
      </c>
      <c r="AC5786" s="82">
        <f t="shared" si="638"/>
        <v>20234.082972355485</v>
      </c>
      <c r="AD5786" s="82">
        <f t="shared" si="639"/>
        <v>34782.619203871873</v>
      </c>
    </row>
    <row r="5787" spans="5:30">
      <c r="E5787" s="28">
        <v>5747</v>
      </c>
      <c r="F5787" s="51">
        <v>109947.62944110125</v>
      </c>
      <c r="G5787" s="51">
        <v>109461.83621885156</v>
      </c>
      <c r="H5787" s="51">
        <v>32274.554942556093</v>
      </c>
      <c r="I5787" s="55">
        <v>2.6213162645230277E-2</v>
      </c>
      <c r="J5787" s="51">
        <v>305877.6796495482</v>
      </c>
      <c r="K5787" s="51">
        <v>14298.905333798952</v>
      </c>
      <c r="L5787" s="51">
        <v>25227.981925277185</v>
      </c>
      <c r="M5787" s="55">
        <v>3.3445508504646712E-2</v>
      </c>
      <c r="O5787" s="44">
        <f t="shared" si="633"/>
        <v>437223.80688774004</v>
      </c>
      <c r="P5787" s="44">
        <f t="shared" si="633"/>
        <v>127495.67218983039</v>
      </c>
      <c r="Q5787" s="44">
        <f t="shared" si="633"/>
        <v>59875.740591770707</v>
      </c>
      <c r="S5787" s="45">
        <v>71195.466695349838</v>
      </c>
      <c r="T5787" s="45">
        <v>263903.54239680892</v>
      </c>
      <c r="U5787" s="45">
        <v>52315.414554668852</v>
      </c>
      <c r="V5787" s="45">
        <v>387414.42364682758</v>
      </c>
      <c r="X5787" s="27">
        <v>5747</v>
      </c>
      <c r="Y5787" s="82">
        <f t="shared" si="634"/>
        <v>112829.70453409833</v>
      </c>
      <c r="Z5787" s="82">
        <f t="shared" si="635"/>
        <v>112331.17713510187</v>
      </c>
      <c r="AA5787" s="82">
        <f t="shared" si="636"/>
        <v>33120.573100567737</v>
      </c>
      <c r="AB5787" s="82">
        <f t="shared" si="637"/>
        <v>324394.10235364171</v>
      </c>
      <c r="AC5787" s="82">
        <f t="shared" si="638"/>
        <v>15164.495054728526</v>
      </c>
      <c r="AD5787" s="82">
        <f t="shared" si="639"/>
        <v>26755.167491202974</v>
      </c>
    </row>
    <row r="5788" spans="5:30">
      <c r="E5788" s="28">
        <v>5748</v>
      </c>
      <c r="F5788" s="51">
        <v>117907.67756414429</v>
      </c>
      <c r="G5788" s="51">
        <v>55231.263865949491</v>
      </c>
      <c r="H5788" s="51">
        <v>24981.04027871025</v>
      </c>
      <c r="I5788" s="55">
        <v>3.0773701422031542E-2</v>
      </c>
      <c r="J5788" s="51">
        <v>106169.53798954443</v>
      </c>
      <c r="K5788" s="51">
        <v>44643.843203728808</v>
      </c>
      <c r="L5788" s="51">
        <v>34715.499405601346</v>
      </c>
      <c r="M5788" s="55">
        <v>3.3291440382200506E-2</v>
      </c>
      <c r="O5788" s="44">
        <f t="shared" si="633"/>
        <v>234616.20850651708</v>
      </c>
      <c r="P5788" s="44">
        <f t="shared" si="633"/>
        <v>104480.62929372449</v>
      </c>
      <c r="Q5788" s="44">
        <f t="shared" si="633"/>
        <v>62724.91820980332</v>
      </c>
      <c r="S5788" s="45">
        <v>212923.76878572136</v>
      </c>
      <c r="T5788" s="45">
        <v>123367.63820498488</v>
      </c>
      <c r="U5788" s="45">
        <v>51146.525704689499</v>
      </c>
      <c r="V5788" s="45">
        <v>387437.93269539572</v>
      </c>
      <c r="X5788" s="27">
        <v>5748</v>
      </c>
      <c r="Y5788" s="82">
        <f t="shared" si="634"/>
        <v>121536.13322886844</v>
      </c>
      <c r="Z5788" s="82">
        <f t="shared" si="635"/>
        <v>56930.93428932166</v>
      </c>
      <c r="AA5788" s="82">
        <f t="shared" si="636"/>
        <v>25749.79935345902</v>
      </c>
      <c r="AB5788" s="82">
        <f t="shared" si="637"/>
        <v>113080.07527764865</v>
      </c>
      <c r="AC5788" s="82">
        <f t="shared" si="638"/>
        <v>47549.695004402827</v>
      </c>
      <c r="AD5788" s="82">
        <f t="shared" si="639"/>
        <v>36975.118856344299</v>
      </c>
    </row>
    <row r="5789" spans="5:30">
      <c r="E5789" s="28">
        <v>5749</v>
      </c>
      <c r="F5789" s="51">
        <v>84728.568136961825</v>
      </c>
      <c r="G5789" s="51">
        <v>25030.430045527632</v>
      </c>
      <c r="H5789" s="51">
        <v>25069.593479384312</v>
      </c>
      <c r="I5789" s="55">
        <v>2.5400776058873458E-2</v>
      </c>
      <c r="J5789" s="51">
        <v>44585.580195841794</v>
      </c>
      <c r="K5789" s="51">
        <v>8852.174226879315</v>
      </c>
      <c r="L5789" s="51">
        <v>26267.250218950074</v>
      </c>
      <c r="M5789" s="55">
        <v>3.044704845358381E-2</v>
      </c>
      <c r="O5789" s="44">
        <f t="shared" si="633"/>
        <v>133990.80891264451</v>
      </c>
      <c r="P5789" s="44">
        <f t="shared" si="633"/>
        <v>35019.61737606371</v>
      </c>
      <c r="Q5789" s="44">
        <f t="shared" si="633"/>
        <v>53460.914139605011</v>
      </c>
      <c r="S5789" s="45">
        <v>178199.63225041609</v>
      </c>
      <c r="T5789" s="45">
        <v>147472.74939765246</v>
      </c>
      <c r="U5789" s="45">
        <v>61765.779990884985</v>
      </c>
      <c r="V5789" s="45">
        <v>387438.16163895355</v>
      </c>
      <c r="X5789" s="27">
        <v>5749</v>
      </c>
      <c r="Y5789" s="82">
        <f t="shared" si="634"/>
        <v>86880.739521997792</v>
      </c>
      <c r="Z5789" s="82">
        <f t="shared" si="635"/>
        <v>25666.222393771379</v>
      </c>
      <c r="AA5789" s="82">
        <f t="shared" si="636"/>
        <v>25706.380609241147</v>
      </c>
      <c r="AB5789" s="82">
        <f t="shared" si="637"/>
        <v>47110.06939064672</v>
      </c>
      <c r="AC5789" s="82">
        <f t="shared" si="638"/>
        <v>9353.3949822923314</v>
      </c>
      <c r="AD5789" s="82">
        <f t="shared" si="639"/>
        <v>27754.533530363864</v>
      </c>
    </row>
    <row r="5790" spans="5:30">
      <c r="E5790" s="28">
        <v>5750</v>
      </c>
      <c r="F5790" s="51">
        <v>122446.82005162048</v>
      </c>
      <c r="G5790" s="51">
        <v>0</v>
      </c>
      <c r="H5790" s="51">
        <v>23626.316366818446</v>
      </c>
      <c r="I5790" s="55">
        <v>1.8456164085422853E-2</v>
      </c>
      <c r="J5790" s="51">
        <v>67931.036370884918</v>
      </c>
      <c r="K5790" s="51">
        <v>44731.225053164999</v>
      </c>
      <c r="L5790" s="51">
        <v>32701.780038973666</v>
      </c>
      <c r="M5790" s="55">
        <v>4.2723974438239262E-2</v>
      </c>
      <c r="O5790" s="44">
        <f t="shared" si="633"/>
        <v>196847.35026751284</v>
      </c>
      <c r="P5790" s="44">
        <f t="shared" si="633"/>
        <v>47503.1590943638</v>
      </c>
      <c r="Q5790" s="44">
        <f t="shared" si="633"/>
        <v>58790.633040065979</v>
      </c>
      <c r="S5790" s="45">
        <v>294544.2523129856</v>
      </c>
      <c r="T5790" s="45">
        <v>52464.791984802665</v>
      </c>
      <c r="U5790" s="45">
        <v>40463.198658941241</v>
      </c>
      <c r="V5790" s="45">
        <v>387472.24295672955</v>
      </c>
      <c r="X5790" s="27">
        <v>5750</v>
      </c>
      <c r="Y5790" s="82">
        <f t="shared" si="634"/>
        <v>124706.71865423143</v>
      </c>
      <c r="Z5790" s="82">
        <f t="shared" si="635"/>
        <v>0</v>
      </c>
      <c r="AA5790" s="82">
        <f t="shared" si="636"/>
        <v>24062.367538418559</v>
      </c>
      <c r="AB5790" s="82">
        <f t="shared" si="637"/>
        <v>72140.631613281395</v>
      </c>
      <c r="AC5790" s="82">
        <f t="shared" si="638"/>
        <v>47503.1590943638</v>
      </c>
      <c r="AD5790" s="82">
        <f t="shared" si="639"/>
        <v>34728.265501647416</v>
      </c>
    </row>
    <row r="5791" spans="5:30">
      <c r="E5791" s="28">
        <v>5751</v>
      </c>
      <c r="F5791" s="51">
        <v>52120.368471249836</v>
      </c>
      <c r="G5791" s="51">
        <v>0</v>
      </c>
      <c r="H5791" s="51">
        <v>21735.648266438344</v>
      </c>
      <c r="I5791" s="55">
        <v>2.0035653446470625E-2</v>
      </c>
      <c r="J5791" s="51">
        <v>38667.802598917937</v>
      </c>
      <c r="K5791" s="51">
        <v>15987.678259926592</v>
      </c>
      <c r="L5791" s="51">
        <v>33485.961528438478</v>
      </c>
      <c r="M5791" s="55">
        <v>2.8586777489488506E-2</v>
      </c>
      <c r="O5791" s="44">
        <f t="shared" si="633"/>
        <v>93734.706439936563</v>
      </c>
      <c r="P5791" s="44">
        <f t="shared" si="633"/>
        <v>16774.195060881739</v>
      </c>
      <c r="Q5791" s="44">
        <f t="shared" si="633"/>
        <v>57304.44580680893</v>
      </c>
      <c r="S5791" s="45">
        <v>189279.02197811598</v>
      </c>
      <c r="T5791" s="45">
        <v>138671.34840667315</v>
      </c>
      <c r="U5791" s="45">
        <v>59528.067761410406</v>
      </c>
      <c r="V5791" s="45">
        <v>387478.43814619957</v>
      </c>
      <c r="X5791" s="27">
        <v>5751</v>
      </c>
      <c r="Y5791" s="82">
        <f t="shared" si="634"/>
        <v>53164.634111442159</v>
      </c>
      <c r="Z5791" s="82">
        <f t="shared" si="635"/>
        <v>0</v>
      </c>
      <c r="AA5791" s="82">
        <f t="shared" si="636"/>
        <v>22171.136182539085</v>
      </c>
      <c r="AB5791" s="82">
        <f t="shared" si="637"/>
        <v>40570.072328494403</v>
      </c>
      <c r="AC5791" s="82">
        <f t="shared" si="638"/>
        <v>16774.195060881739</v>
      </c>
      <c r="AD5791" s="82">
        <f t="shared" si="639"/>
        <v>35133.309624269845</v>
      </c>
    </row>
    <row r="5792" spans="5:30">
      <c r="E5792" s="28">
        <v>5752</v>
      </c>
      <c r="F5792" s="51">
        <v>93908.010898237961</v>
      </c>
      <c r="G5792" s="51">
        <v>39194.16023865086</v>
      </c>
      <c r="H5792" s="51">
        <v>27471.512047217657</v>
      </c>
      <c r="I5792" s="55">
        <v>2.4658050011361825E-2</v>
      </c>
      <c r="J5792" s="51">
        <v>85304.539164821443</v>
      </c>
      <c r="K5792" s="51">
        <v>31638.324174205885</v>
      </c>
      <c r="L5792" s="51">
        <v>22797.367010733979</v>
      </c>
      <c r="M5792" s="55">
        <v>3.5173785087491277E-2</v>
      </c>
      <c r="O5792" s="44">
        <f t="shared" si="633"/>
        <v>186706.05168563005</v>
      </c>
      <c r="P5792" s="44">
        <f t="shared" si="633"/>
        <v>73719.355425851958</v>
      </c>
      <c r="Q5792" s="44">
        <f t="shared" si="633"/>
        <v>52330.053822438203</v>
      </c>
      <c r="S5792" s="45">
        <v>204505.12698765367</v>
      </c>
      <c r="T5792" s="45">
        <v>146190.02157952258</v>
      </c>
      <c r="U5792" s="45">
        <v>36806.655420438357</v>
      </c>
      <c r="V5792" s="45">
        <v>387501.80398761458</v>
      </c>
      <c r="X5792" s="27">
        <v>5752</v>
      </c>
      <c r="Y5792" s="82">
        <f t="shared" si="634"/>
        <v>96223.599327434218</v>
      </c>
      <c r="Z5792" s="82">
        <f t="shared" si="635"/>
        <v>40160.611801968844</v>
      </c>
      <c r="AA5792" s="82">
        <f t="shared" si="636"/>
        <v>28148.905965165679</v>
      </c>
      <c r="AB5792" s="82">
        <f t="shared" si="637"/>
        <v>90482.45235819582</v>
      </c>
      <c r="AC5792" s="82">
        <f t="shared" si="638"/>
        <v>33558.743623883114</v>
      </c>
      <c r="AD5792" s="82">
        <f t="shared" si="639"/>
        <v>24181.147857272525</v>
      </c>
    </row>
    <row r="5793" spans="5:30">
      <c r="E5793" s="28">
        <v>5753</v>
      </c>
      <c r="F5793" s="51">
        <v>178938.26558153809</v>
      </c>
      <c r="G5793" s="51">
        <v>0</v>
      </c>
      <c r="H5793" s="51">
        <v>19594.375514493575</v>
      </c>
      <c r="I5793" s="55">
        <v>2.9022784035634398E-2</v>
      </c>
      <c r="J5793" s="51">
        <v>132057.73498981967</v>
      </c>
      <c r="K5793" s="51">
        <v>45496.200987638033</v>
      </c>
      <c r="L5793" s="51">
        <v>30218.762017851746</v>
      </c>
      <c r="M5793" s="55">
        <v>3.961786607849152E-2</v>
      </c>
      <c r="O5793" s="44">
        <f t="shared" si="633"/>
        <v>325405.65871802403</v>
      </c>
      <c r="P5793" s="44">
        <f t="shared" si="633"/>
        <v>48671.40227805639</v>
      </c>
      <c r="Q5793" s="44">
        <f t="shared" si="633"/>
        <v>52490.802492011513</v>
      </c>
      <c r="S5793" s="45">
        <v>188046.55974541756</v>
      </c>
      <c r="T5793" s="45">
        <v>139934.91800635186</v>
      </c>
      <c r="U5793" s="45">
        <v>59528.059259180052</v>
      </c>
      <c r="V5793" s="45">
        <v>387509.53701094945</v>
      </c>
      <c r="X5793" s="27">
        <v>5753</v>
      </c>
      <c r="Y5793" s="82">
        <f t="shared" si="634"/>
        <v>184131.55221922204</v>
      </c>
      <c r="Z5793" s="82">
        <f t="shared" si="635"/>
        <v>0</v>
      </c>
      <c r="AA5793" s="82">
        <f t="shared" si="636"/>
        <v>20163.058843363844</v>
      </c>
      <c r="AB5793" s="82">
        <f t="shared" si="637"/>
        <v>141274.10649880199</v>
      </c>
      <c r="AC5793" s="82">
        <f t="shared" si="638"/>
        <v>48671.40227805639</v>
      </c>
      <c r="AD5793" s="82">
        <f t="shared" si="639"/>
        <v>32327.743648647669</v>
      </c>
    </row>
    <row r="5794" spans="5:30">
      <c r="E5794" s="28">
        <v>5754</v>
      </c>
      <c r="F5794" s="51">
        <v>18512.084387269024</v>
      </c>
      <c r="G5794" s="51">
        <v>90765.063657536317</v>
      </c>
      <c r="H5794" s="51">
        <v>17072.207412145104</v>
      </c>
      <c r="I5794" s="55">
        <v>3.0516238192523287E-2</v>
      </c>
      <c r="J5794" s="51">
        <v>47606.00345383196</v>
      </c>
      <c r="K5794" s="51">
        <v>17992.40939120276</v>
      </c>
      <c r="L5794" s="51">
        <v>20718.082599362726</v>
      </c>
      <c r="M5794" s="55">
        <v>4.0995314174782277E-2</v>
      </c>
      <c r="O5794" s="44">
        <f t="shared" si="633"/>
        <v>70146.942421100888</v>
      </c>
      <c r="P5794" s="44">
        <f t="shared" si="633"/>
        <v>112836.45539113895</v>
      </c>
      <c r="Q5794" s="44">
        <f t="shared" si="633"/>
        <v>39818.770601250275</v>
      </c>
      <c r="S5794" s="45">
        <v>272991.01117841073</v>
      </c>
      <c r="T5794" s="45">
        <v>64547.285199157297</v>
      </c>
      <c r="U5794" s="45">
        <v>49976.320561282744</v>
      </c>
      <c r="V5794" s="45">
        <v>387514.61693885078</v>
      </c>
      <c r="X5794" s="27">
        <v>5754</v>
      </c>
      <c r="Y5794" s="82">
        <f t="shared" si="634"/>
        <v>19077.003563871018</v>
      </c>
      <c r="Z5794" s="82">
        <f t="shared" si="635"/>
        <v>93534.871959669224</v>
      </c>
      <c r="AA5794" s="82">
        <f t="shared" si="636"/>
        <v>17593.186960006286</v>
      </c>
      <c r="AB5794" s="82">
        <f t="shared" si="637"/>
        <v>51069.938857229878</v>
      </c>
      <c r="AC5794" s="82">
        <f t="shared" si="638"/>
        <v>19301.583431469724</v>
      </c>
      <c r="AD5794" s="82">
        <f t="shared" si="639"/>
        <v>22225.583641243993</v>
      </c>
    </row>
    <row r="5795" spans="5:30">
      <c r="E5795" s="28">
        <v>5755</v>
      </c>
      <c r="F5795" s="51">
        <v>76991.618031011516</v>
      </c>
      <c r="G5795" s="51">
        <v>71121.738895183094</v>
      </c>
      <c r="H5795" s="51">
        <v>29467.625172143129</v>
      </c>
      <c r="I5795" s="55">
        <v>2.3328878860182069E-2</v>
      </c>
      <c r="J5795" s="51">
        <v>77205.756003679417</v>
      </c>
      <c r="K5795" s="51">
        <v>28420.954096550573</v>
      </c>
      <c r="L5795" s="51">
        <v>27213.917457447078</v>
      </c>
      <c r="M5795" s="55">
        <v>2.8146129930445692E-2</v>
      </c>
      <c r="O5795" s="44">
        <f t="shared" si="633"/>
        <v>160018.36379646286</v>
      </c>
      <c r="P5795" s="44">
        <f t="shared" si="633"/>
        <v>102683.51398494966</v>
      </c>
      <c r="Q5795" s="44">
        <f t="shared" si="633"/>
        <v>58787.695066556596</v>
      </c>
      <c r="S5795" s="45">
        <v>194181.43315894966</v>
      </c>
      <c r="T5795" s="45">
        <v>141161.67488703344</v>
      </c>
      <c r="U5795" s="45">
        <v>52298.252856152103</v>
      </c>
      <c r="V5795" s="45">
        <v>387641.36090213526</v>
      </c>
      <c r="X5795" s="27">
        <v>5755</v>
      </c>
      <c r="Y5795" s="82">
        <f t="shared" si="634"/>
        <v>78787.746161306393</v>
      </c>
      <c r="Z5795" s="82">
        <f t="shared" si="635"/>
        <v>72780.929326194309</v>
      </c>
      <c r="AA5795" s="82">
        <f t="shared" si="636"/>
        <v>30155.071830081306</v>
      </c>
      <c r="AB5795" s="82">
        <f t="shared" si="637"/>
        <v>81230.617635156465</v>
      </c>
      <c r="AC5795" s="82">
        <f t="shared" si="638"/>
        <v>29902.584658755353</v>
      </c>
      <c r="AD5795" s="82">
        <f t="shared" si="639"/>
        <v>28632.62323647529</v>
      </c>
    </row>
    <row r="5796" spans="5:30">
      <c r="E5796" s="28">
        <v>5756</v>
      </c>
      <c r="F5796" s="51">
        <v>240493.36116413449</v>
      </c>
      <c r="G5796" s="51">
        <v>32241.630452604819</v>
      </c>
      <c r="H5796" s="51">
        <v>35431.961366955395</v>
      </c>
      <c r="I5796" s="55">
        <v>2.9408288601710131E-2</v>
      </c>
      <c r="J5796" s="51">
        <v>167188.68959627836</v>
      </c>
      <c r="K5796" s="51">
        <v>31998.724257900263</v>
      </c>
      <c r="L5796" s="51">
        <v>20216.677330618131</v>
      </c>
      <c r="M5796" s="55">
        <v>3.9174446721853204E-2</v>
      </c>
      <c r="O5796" s="44">
        <f t="shared" si="633"/>
        <v>426413.41688414197</v>
      </c>
      <c r="P5796" s="44">
        <f t="shared" si="633"/>
        <v>67419.950160513428</v>
      </c>
      <c r="Q5796" s="44">
        <f t="shared" si="633"/>
        <v>58100.437766228453</v>
      </c>
      <c r="S5796" s="45">
        <v>294432.33315508626</v>
      </c>
      <c r="T5796" s="45">
        <v>46877.360712365466</v>
      </c>
      <c r="U5796" s="45">
        <v>46362.242687369238</v>
      </c>
      <c r="V5796" s="45">
        <v>387671.93655482098</v>
      </c>
      <c r="X5796" s="27">
        <v>5756</v>
      </c>
      <c r="Y5796" s="82">
        <f t="shared" si="634"/>
        <v>247565.85933604467</v>
      </c>
      <c r="Z5796" s="82">
        <f t="shared" si="635"/>
        <v>33189.80162594471</v>
      </c>
      <c r="AA5796" s="82">
        <f t="shared" si="636"/>
        <v>36473.954712559462</v>
      </c>
      <c r="AB5796" s="82">
        <f t="shared" si="637"/>
        <v>178847.55754809728</v>
      </c>
      <c r="AC5796" s="82">
        <f t="shared" si="638"/>
        <v>34230.148534568725</v>
      </c>
      <c r="AD5796" s="82">
        <f t="shared" si="639"/>
        <v>21626.483053668995</v>
      </c>
    </row>
    <row r="5797" spans="5:30">
      <c r="E5797" s="28">
        <v>5757</v>
      </c>
      <c r="F5797" s="51">
        <v>132961.6645885162</v>
      </c>
      <c r="G5797" s="51">
        <v>0</v>
      </c>
      <c r="H5797" s="51">
        <v>17034.008491729903</v>
      </c>
      <c r="I5797" s="55">
        <v>2.8408686527498131E-2</v>
      </c>
      <c r="J5797" s="51">
        <v>57436.561667779504</v>
      </c>
      <c r="K5797" s="51">
        <v>71838.508014102757</v>
      </c>
      <c r="L5797" s="51">
        <v>22497.877323262801</v>
      </c>
      <c r="M5797" s="55">
        <v>3.9063556757942736E-2</v>
      </c>
      <c r="O5797" s="44">
        <f t="shared" si="633"/>
        <v>198114.60606723151</v>
      </c>
      <c r="P5797" s="44">
        <f t="shared" si="633"/>
        <v>76765.335681654469</v>
      </c>
      <c r="Q5797" s="44">
        <f t="shared" si="633"/>
        <v>41558.748766691875</v>
      </c>
      <c r="S5797" s="45">
        <v>103293.41193346982</v>
      </c>
      <c r="T5797" s="45">
        <v>235344.76586932057</v>
      </c>
      <c r="U5797" s="45">
        <v>49059.522436902451</v>
      </c>
      <c r="V5797" s="45">
        <v>387697.70023969287</v>
      </c>
      <c r="X5797" s="27">
        <v>5757</v>
      </c>
      <c r="Y5797" s="82">
        <f t="shared" si="634"/>
        <v>136738.93083798571</v>
      </c>
      <c r="Z5797" s="82">
        <f t="shared" si="635"/>
        <v>0</v>
      </c>
      <c r="AA5797" s="82">
        <f t="shared" si="636"/>
        <v>17517.922299278198</v>
      </c>
      <c r="AB5797" s="82">
        <f t="shared" si="637"/>
        <v>61375.675229245782</v>
      </c>
      <c r="AC5797" s="82">
        <f t="shared" si="638"/>
        <v>76765.335681654469</v>
      </c>
      <c r="AD5797" s="82">
        <f t="shared" si="639"/>
        <v>24040.826467413677</v>
      </c>
    </row>
    <row r="5798" spans="5:30">
      <c r="E5798" s="28">
        <v>5758</v>
      </c>
      <c r="F5798" s="51">
        <v>260820.90532901077</v>
      </c>
      <c r="G5798" s="51">
        <v>37590.693919387093</v>
      </c>
      <c r="H5798" s="51">
        <v>17276.009947102044</v>
      </c>
      <c r="I5798" s="55">
        <v>2.490163645677633E-2</v>
      </c>
      <c r="J5798" s="51">
        <v>174111.20737746134</v>
      </c>
      <c r="K5798" s="51">
        <v>10993.30954304652</v>
      </c>
      <c r="L5798" s="51">
        <v>26755.484202476473</v>
      </c>
      <c r="M5798" s="55">
        <v>3.9192065565517929E-2</v>
      </c>
      <c r="O5798" s="44">
        <f t="shared" si="633"/>
        <v>452756.33515110798</v>
      </c>
      <c r="P5798" s="44">
        <f t="shared" si="633"/>
        <v>50235.404045390234</v>
      </c>
      <c r="Q5798" s="44">
        <f t="shared" si="633"/>
        <v>46202.665023642017</v>
      </c>
      <c r="S5798" s="45">
        <v>264256.50359566673</v>
      </c>
      <c r="T5798" s="45">
        <v>75598.835559211249</v>
      </c>
      <c r="U5798" s="45">
        <v>47859.063765481595</v>
      </c>
      <c r="V5798" s="45">
        <v>387714.40292035957</v>
      </c>
      <c r="X5798" s="27">
        <v>5758</v>
      </c>
      <c r="Y5798" s="82">
        <f t="shared" si="634"/>
        <v>267315.77269384102</v>
      </c>
      <c r="Z5798" s="82">
        <f t="shared" si="635"/>
        <v>38526.763713525623</v>
      </c>
      <c r="AA5798" s="82">
        <f t="shared" si="636"/>
        <v>17706.21086622843</v>
      </c>
      <c r="AB5798" s="82">
        <f t="shared" si="637"/>
        <v>185440.56245726693</v>
      </c>
      <c r="AC5798" s="82">
        <f t="shared" si="638"/>
        <v>11708.64033186461</v>
      </c>
      <c r="AD5798" s="82">
        <f t="shared" si="639"/>
        <v>28496.454157413587</v>
      </c>
    </row>
    <row r="5799" spans="5:30">
      <c r="E5799" s="28">
        <v>5759</v>
      </c>
      <c r="F5799" s="51">
        <v>80986.816980571399</v>
      </c>
      <c r="G5799" s="51">
        <v>23418.533322164549</v>
      </c>
      <c r="H5799" s="51">
        <v>38676.558750164084</v>
      </c>
      <c r="I5799" s="55">
        <v>2.389677435843246E-2</v>
      </c>
      <c r="J5799" s="51">
        <v>169532.09619380574</v>
      </c>
      <c r="K5799" s="51">
        <v>20124.374496311022</v>
      </c>
      <c r="L5799" s="51">
        <v>26935.966126929427</v>
      </c>
      <c r="M5799" s="55">
        <v>3.1939223742826449E-2</v>
      </c>
      <c r="O5799" s="44">
        <f t="shared" si="633"/>
        <v>262049.6250938829</v>
      </c>
      <c r="P5799" s="44">
        <f t="shared" si="633"/>
        <v>45241.559577845794</v>
      </c>
      <c r="Q5799" s="44">
        <f t="shared" si="633"/>
        <v>68061.325153949219</v>
      </c>
      <c r="S5799" s="45">
        <v>287344.81262716936</v>
      </c>
      <c r="T5799" s="45">
        <v>56165.753583135069</v>
      </c>
      <c r="U5799" s="45">
        <v>44233.591067671245</v>
      </c>
      <c r="V5799" s="45">
        <v>387744.1572779757</v>
      </c>
      <c r="X5799" s="27">
        <v>5759</v>
      </c>
      <c r="Y5799" s="82">
        <f t="shared" si="634"/>
        <v>82922.140671963774</v>
      </c>
      <c r="Z5799" s="82">
        <f t="shared" si="635"/>
        <v>23978.160728769744</v>
      </c>
      <c r="AA5799" s="82">
        <f t="shared" si="636"/>
        <v>39600.803747577411</v>
      </c>
      <c r="AB5799" s="82">
        <f t="shared" si="637"/>
        <v>179127.48442191913</v>
      </c>
      <c r="AC5799" s="82">
        <f t="shared" si="638"/>
        <v>21263.398849076049</v>
      </c>
      <c r="AD5799" s="82">
        <f t="shared" si="639"/>
        <v>28460.521406371809</v>
      </c>
    </row>
    <row r="5800" spans="5:30">
      <c r="E5800" s="28">
        <v>5760</v>
      </c>
      <c r="F5800" s="51">
        <v>123658.34652196382</v>
      </c>
      <c r="G5800" s="51">
        <v>47288.552507036227</v>
      </c>
      <c r="H5800" s="51">
        <v>24394.291497736365</v>
      </c>
      <c r="I5800" s="55">
        <v>2.8476044824679823E-2</v>
      </c>
      <c r="J5800" s="51">
        <v>86519.619941215715</v>
      </c>
      <c r="K5800" s="51">
        <v>13952.573544856821</v>
      </c>
      <c r="L5800" s="51">
        <v>26334.600019644276</v>
      </c>
      <c r="M5800" s="55">
        <v>2.6042956632572042E-2</v>
      </c>
      <c r="O5800" s="44">
        <f t="shared" si="633"/>
        <v>218480.39335213479</v>
      </c>
      <c r="P5800" s="44">
        <f t="shared" si="633"/>
        <v>63358.744604330088</v>
      </c>
      <c r="Q5800" s="44">
        <f t="shared" si="633"/>
        <v>52878.810302303522</v>
      </c>
      <c r="S5800" s="45">
        <v>253223.46370586904</v>
      </c>
      <c r="T5800" s="45">
        <v>99677.871810744502</v>
      </c>
      <c r="U5800" s="45">
        <v>34914.003981283182</v>
      </c>
      <c r="V5800" s="45">
        <v>387815.33949789673</v>
      </c>
      <c r="X5800" s="27">
        <v>5760</v>
      </c>
      <c r="Y5800" s="82">
        <f t="shared" si="634"/>
        <v>127179.64714046905</v>
      </c>
      <c r="Z5800" s="82">
        <f t="shared" si="635"/>
        <v>48635.143447920818</v>
      </c>
      <c r="AA5800" s="82">
        <f t="shared" si="636"/>
        <v>25088.944435892216</v>
      </c>
      <c r="AB5800" s="82">
        <f t="shared" si="637"/>
        <v>91300.746211665726</v>
      </c>
      <c r="AC5800" s="82">
        <f t="shared" si="638"/>
        <v>14723.601156409266</v>
      </c>
      <c r="AD5800" s="82">
        <f t="shared" si="639"/>
        <v>27789.865866411306</v>
      </c>
    </row>
    <row r="5801" spans="5:30">
      <c r="E5801" s="28">
        <v>5761</v>
      </c>
      <c r="F5801" s="51">
        <v>134096.00723365744</v>
      </c>
      <c r="G5801" s="51">
        <v>34893.392610241121</v>
      </c>
      <c r="H5801" s="51">
        <v>37251.278759712091</v>
      </c>
      <c r="I5801" s="55">
        <v>2.9862423100795149E-2</v>
      </c>
      <c r="J5801" s="51">
        <v>52373.434427360095</v>
      </c>
      <c r="K5801" s="51">
        <v>42695.849765515617</v>
      </c>
      <c r="L5801" s="51">
        <v>26003.779218300304</v>
      </c>
      <c r="M5801" s="55">
        <v>3.2044263179088969E-2</v>
      </c>
      <c r="O5801" s="44">
        <f t="shared" si="633"/>
        <v>193766.25629221895</v>
      </c>
      <c r="P5801" s="44">
        <f t="shared" si="633"/>
        <v>81315.258690784889</v>
      </c>
      <c r="Q5801" s="44">
        <f t="shared" si="633"/>
        <v>66002.162746916554</v>
      </c>
      <c r="S5801" s="45">
        <v>239912.36260195007</v>
      </c>
      <c r="T5801" s="45">
        <v>98167.972823233475</v>
      </c>
      <c r="U5801" s="45">
        <v>49752.423582409145</v>
      </c>
      <c r="V5801" s="45">
        <v>387832.75900759269</v>
      </c>
      <c r="X5801" s="27">
        <v>5761</v>
      </c>
      <c r="Y5801" s="82">
        <f t="shared" si="634"/>
        <v>138100.43893779619</v>
      </c>
      <c r="Z5801" s="82">
        <f t="shared" si="635"/>
        <v>35935.393863790297</v>
      </c>
      <c r="AA5801" s="82">
        <f t="shared" si="636"/>
        <v>38363.692207080276</v>
      </c>
      <c r="AB5801" s="82">
        <f t="shared" si="637"/>
        <v>55665.817354422761</v>
      </c>
      <c r="AC5801" s="82">
        <f t="shared" si="638"/>
        <v>45379.864826994599</v>
      </c>
      <c r="AD5801" s="82">
        <f t="shared" si="639"/>
        <v>27638.470539836278</v>
      </c>
    </row>
    <row r="5802" spans="5:30">
      <c r="E5802" s="28">
        <v>5762</v>
      </c>
      <c r="F5802" s="51">
        <v>171157.12832830733</v>
      </c>
      <c r="G5802" s="51">
        <v>17646.780684075169</v>
      </c>
      <c r="H5802" s="51">
        <v>24231.592324607671</v>
      </c>
      <c r="I5802" s="55">
        <v>2.2530337299475331E-2</v>
      </c>
      <c r="J5802" s="51">
        <v>187206.64557583933</v>
      </c>
      <c r="K5802" s="51">
        <v>6877.3497874819213</v>
      </c>
      <c r="L5802" s="51">
        <v>31349.109256366253</v>
      </c>
      <c r="M5802" s="55">
        <v>4.0109501467936279E-2</v>
      </c>
      <c r="O5802" s="44">
        <f t="shared" ref="O5802:Q5865" si="640">F5802*(1+$I5802)+J5802*(1+$I5802)*(1+$M5802)</f>
        <v>374115.77084488538</v>
      </c>
      <c r="P5802" s="44">
        <f t="shared" si="640"/>
        <v>25358.729402015768</v>
      </c>
      <c r="Q5802" s="44">
        <f t="shared" si="640"/>
        <v>58118.680260439258</v>
      </c>
      <c r="S5802" s="45">
        <v>223528.63690182433</v>
      </c>
      <c r="T5802" s="45">
        <v>99605.269401999976</v>
      </c>
      <c r="U5802" s="45">
        <v>64800.576034215032</v>
      </c>
      <c r="V5802" s="45">
        <v>387934.48233803932</v>
      </c>
      <c r="X5802" s="27">
        <v>5762</v>
      </c>
      <c r="Y5802" s="82">
        <f t="shared" ref="Y5802:Y5865" si="641">F5802*(1+$I5802)</f>
        <v>175013.3561607537</v>
      </c>
      <c r="Z5802" s="82">
        <f t="shared" ref="Z5802:Z5865" si="642">G5802*(1+$I5802)</f>
        <v>18044.36860513725</v>
      </c>
      <c r="AA5802" s="82">
        <f t="shared" ref="AA5802:AA5865" si="643">H5802*(1+$I5802)</f>
        <v>24777.53827298446</v>
      </c>
      <c r="AB5802" s="82">
        <f t="shared" ref="AB5802:AB5865" si="644">J5802*(1+$I5802)*(1+$M5802)</f>
        <v>199102.41468413168</v>
      </c>
      <c r="AC5802" s="82">
        <f t="shared" ref="AC5802:AC5865" si="645">K5802*(1+$I5802)*(1+$M5802)</f>
        <v>7314.3607968785172</v>
      </c>
      <c r="AD5802" s="82">
        <f t="shared" ref="AD5802:AD5865" si="646">L5802*(1+$I5802)*(1+$M5802)</f>
        <v>33341.141987454794</v>
      </c>
    </row>
    <row r="5803" spans="5:30">
      <c r="E5803" s="28">
        <v>5763</v>
      </c>
      <c r="F5803" s="51">
        <v>124317.53933875363</v>
      </c>
      <c r="G5803" s="51">
        <v>57238.366887827346</v>
      </c>
      <c r="H5803" s="51">
        <v>23144.905072969595</v>
      </c>
      <c r="I5803" s="55">
        <v>2.7381824275084385E-2</v>
      </c>
      <c r="J5803" s="51">
        <v>58273.373174163033</v>
      </c>
      <c r="K5803" s="51">
        <v>64573.419240642019</v>
      </c>
      <c r="L5803" s="51">
        <v>23175.421658103674</v>
      </c>
      <c r="M5803" s="55">
        <v>3.7075244542718384E-2</v>
      </c>
      <c r="O5803" s="44">
        <f t="shared" si="640"/>
        <v>189810.24277365298</v>
      </c>
      <c r="P5803" s="44">
        <f t="shared" si="640"/>
        <v>127606.84450960028</v>
      </c>
      <c r="Q5803" s="44">
        <f t="shared" si="640"/>
        <v>48471.423609388985</v>
      </c>
      <c r="S5803" s="45">
        <v>272317.8722596931</v>
      </c>
      <c r="T5803" s="45">
        <v>63534.551523043425</v>
      </c>
      <c r="U5803" s="45">
        <v>52085.824556660438</v>
      </c>
      <c r="V5803" s="45">
        <v>387938.24833939696</v>
      </c>
      <c r="X5803" s="27">
        <v>5763</v>
      </c>
      <c r="Y5803" s="82">
        <f t="shared" si="641"/>
        <v>127721.58035523826</v>
      </c>
      <c r="Z5803" s="82">
        <f t="shared" si="642"/>
        <v>58805.65779174264</v>
      </c>
      <c r="AA5803" s="82">
        <f t="shared" si="643"/>
        <v>23778.654796541156</v>
      </c>
      <c r="AB5803" s="82">
        <f t="shared" si="644"/>
        <v>62088.662418414722</v>
      </c>
      <c r="AC5803" s="82">
        <f t="shared" si="645"/>
        <v>68801.18671785765</v>
      </c>
      <c r="AD5803" s="82">
        <f t="shared" si="646"/>
        <v>24692.768812847829</v>
      </c>
    </row>
    <row r="5804" spans="5:30">
      <c r="E5804" s="28">
        <v>5764</v>
      </c>
      <c r="F5804" s="51">
        <v>125841.29351364532</v>
      </c>
      <c r="G5804" s="51">
        <v>105896.53844271073</v>
      </c>
      <c r="H5804" s="51">
        <v>30321.812952924207</v>
      </c>
      <c r="I5804" s="55">
        <v>2.4246532934017816E-2</v>
      </c>
      <c r="J5804" s="51">
        <v>98231.927247502972</v>
      </c>
      <c r="K5804" s="51">
        <v>101730.12668575862</v>
      </c>
      <c r="L5804" s="51">
        <v>28301.436542927036</v>
      </c>
      <c r="M5804" s="55">
        <v>4.0710806424808024E-2</v>
      </c>
      <c r="O5804" s="44">
        <f t="shared" si="640"/>
        <v>233602.28479636842</v>
      </c>
      <c r="P5804" s="44">
        <f t="shared" si="640"/>
        <v>216902.82478941028</v>
      </c>
      <c r="Q5804" s="44">
        <f t="shared" si="640"/>
        <v>61224.770582317891</v>
      </c>
      <c r="S5804" s="45">
        <v>306901.6735862979</v>
      </c>
      <c r="T5804" s="45">
        <v>37208.458923458267</v>
      </c>
      <c r="U5804" s="45">
        <v>43850.855042686671</v>
      </c>
      <c r="V5804" s="45">
        <v>387960.98755244282</v>
      </c>
      <c r="X5804" s="27">
        <v>5764</v>
      </c>
      <c r="Y5804" s="82">
        <f t="shared" si="641"/>
        <v>128892.50858128331</v>
      </c>
      <c r="Z5804" s="82">
        <f t="shared" si="642"/>
        <v>108464.1623496604</v>
      </c>
      <c r="AA5804" s="82">
        <f t="shared" si="643"/>
        <v>31057.011789306413</v>
      </c>
      <c r="AB5804" s="82">
        <f t="shared" si="644"/>
        <v>104709.7762150851</v>
      </c>
      <c r="AC5804" s="82">
        <f t="shared" si="645"/>
        <v>108438.66243974987</v>
      </c>
      <c r="AD5804" s="82">
        <f t="shared" si="646"/>
        <v>30167.758793011479</v>
      </c>
    </row>
    <row r="5805" spans="5:30">
      <c r="E5805" s="28">
        <v>5765</v>
      </c>
      <c r="F5805" s="51">
        <v>95903.911759211187</v>
      </c>
      <c r="G5805" s="51">
        <v>28402.90859270946</v>
      </c>
      <c r="H5805" s="51">
        <v>32718.850048087861</v>
      </c>
      <c r="I5805" s="55">
        <v>2.6253391456798426E-2</v>
      </c>
      <c r="J5805" s="51">
        <v>79559.418619296513</v>
      </c>
      <c r="K5805" s="51">
        <v>266968.47343932604</v>
      </c>
      <c r="L5805" s="51">
        <v>19375.233116656473</v>
      </c>
      <c r="M5805" s="55">
        <v>3.940068081756206E-2</v>
      </c>
      <c r="O5805" s="44">
        <f t="shared" si="640"/>
        <v>183286.8295180315</v>
      </c>
      <c r="P5805" s="44">
        <f t="shared" si="640"/>
        <v>313920.77474861499</v>
      </c>
      <c r="Q5805" s="44">
        <f t="shared" si="640"/>
        <v>54245.168668590457</v>
      </c>
      <c r="S5805" s="45">
        <v>154941.26081930636</v>
      </c>
      <c r="T5805" s="45">
        <v>171328.52332703545</v>
      </c>
      <c r="U5805" s="45">
        <v>61705.402249199949</v>
      </c>
      <c r="V5805" s="45">
        <v>387975.18639554176</v>
      </c>
      <c r="X5805" s="27">
        <v>5765</v>
      </c>
      <c r="Y5805" s="82">
        <f t="shared" si="641"/>
        <v>98421.714696864015</v>
      </c>
      <c r="Z5805" s="82">
        <f t="shared" si="642"/>
        <v>29148.581270505525</v>
      </c>
      <c r="AA5805" s="82">
        <f t="shared" si="643"/>
        <v>33577.830826416597</v>
      </c>
      <c r="AB5805" s="82">
        <f t="shared" si="644"/>
        <v>84865.114821167503</v>
      </c>
      <c r="AC5805" s="82">
        <f t="shared" si="645"/>
        <v>284772.19347810949</v>
      </c>
      <c r="AD5805" s="82">
        <f t="shared" si="646"/>
        <v>20667.337842173863</v>
      </c>
    </row>
    <row r="5806" spans="5:30">
      <c r="E5806" s="28">
        <v>5766</v>
      </c>
      <c r="F5806" s="51">
        <v>118457.3896999365</v>
      </c>
      <c r="G5806" s="51">
        <v>20561.255404454529</v>
      </c>
      <c r="H5806" s="51">
        <v>23072.931537248773</v>
      </c>
      <c r="I5806" s="55">
        <v>3.1659662380832732E-2</v>
      </c>
      <c r="J5806" s="51">
        <v>113492.12389456782</v>
      </c>
      <c r="K5806" s="51">
        <v>192271.77319801581</v>
      </c>
      <c r="L5806" s="51">
        <v>15018.443985386784</v>
      </c>
      <c r="M5806" s="55">
        <v>3.9702908882609272E-2</v>
      </c>
      <c r="O5806" s="44">
        <f t="shared" si="640"/>
        <v>243941.58174647338</v>
      </c>
      <c r="P5806" s="44">
        <f t="shared" si="640"/>
        <v>227446.68102978141</v>
      </c>
      <c r="Q5806" s="44">
        <f t="shared" si="640"/>
        <v>39912.489418508994</v>
      </c>
      <c r="S5806" s="45">
        <v>288052.05266415665</v>
      </c>
      <c r="T5806" s="45">
        <v>39669.399674855915</v>
      </c>
      <c r="U5806" s="45">
        <v>60272.84989678445</v>
      </c>
      <c r="V5806" s="45">
        <v>387994.30223579705</v>
      </c>
      <c r="X5806" s="27">
        <v>5766</v>
      </c>
      <c r="Y5806" s="82">
        <f t="shared" si="641"/>
        <v>122207.71066435122</v>
      </c>
      <c r="Z5806" s="82">
        <f t="shared" si="642"/>
        <v>21212.217808685633</v>
      </c>
      <c r="AA5806" s="82">
        <f t="shared" si="643"/>
        <v>23803.412759854138</v>
      </c>
      <c r="AB5806" s="82">
        <f t="shared" si="644"/>
        <v>121733.87108212216</v>
      </c>
      <c r="AC5806" s="82">
        <f t="shared" si="645"/>
        <v>206234.46322109576</v>
      </c>
      <c r="AD5806" s="82">
        <f t="shared" si="646"/>
        <v>16109.076658654858</v>
      </c>
    </row>
    <row r="5807" spans="5:30">
      <c r="E5807" s="28">
        <v>5767</v>
      </c>
      <c r="F5807" s="51">
        <v>145395.3342756152</v>
      </c>
      <c r="G5807" s="51">
        <v>13753.17406543948</v>
      </c>
      <c r="H5807" s="51">
        <v>23484.284243364251</v>
      </c>
      <c r="I5807" s="55">
        <v>2.4363389494410616E-2</v>
      </c>
      <c r="J5807" s="51">
        <v>113498.43145542992</v>
      </c>
      <c r="K5807" s="51">
        <v>119868.85978064642</v>
      </c>
      <c r="L5807" s="51">
        <v>29073.163858985597</v>
      </c>
      <c r="M5807" s="55">
        <v>3.404339030495198E-2</v>
      </c>
      <c r="O5807" s="44">
        <f t="shared" si="640"/>
        <v>269159.30378816207</v>
      </c>
      <c r="P5807" s="44">
        <f t="shared" si="640"/>
        <v>141057.68259663956</v>
      </c>
      <c r="Q5807" s="44">
        <f t="shared" si="640"/>
        <v>54851.78838791477</v>
      </c>
      <c r="S5807" s="45">
        <v>243763.12678160102</v>
      </c>
      <c r="T5807" s="45">
        <v>94605.266400474356</v>
      </c>
      <c r="U5807" s="45">
        <v>49674.673283369455</v>
      </c>
      <c r="V5807" s="45">
        <v>388043.0664654448</v>
      </c>
      <c r="X5807" s="27">
        <v>5767</v>
      </c>
      <c r="Y5807" s="82">
        <f t="shared" si="641"/>
        <v>148937.65743524206</v>
      </c>
      <c r="Z5807" s="82">
        <f t="shared" si="642"/>
        <v>14088.24800198021</v>
      </c>
      <c r="AA5807" s="82">
        <f t="shared" si="643"/>
        <v>24056.441007382786</v>
      </c>
      <c r="AB5807" s="82">
        <f t="shared" si="644"/>
        <v>120221.64635292004</v>
      </c>
      <c r="AC5807" s="82">
        <f t="shared" si="645"/>
        <v>126969.43459465934</v>
      </c>
      <c r="AD5807" s="82">
        <f t="shared" si="646"/>
        <v>30795.347380531985</v>
      </c>
    </row>
    <row r="5808" spans="5:30">
      <c r="E5808" s="28">
        <v>5768</v>
      </c>
      <c r="F5808" s="51">
        <v>119247.83858073155</v>
      </c>
      <c r="G5808" s="51">
        <v>12274.698631668161</v>
      </c>
      <c r="H5808" s="51">
        <v>32319.256318073261</v>
      </c>
      <c r="I5808" s="55">
        <v>2.6078643563451732E-2</v>
      </c>
      <c r="J5808" s="51">
        <v>95414.673658873333</v>
      </c>
      <c r="K5808" s="51">
        <v>1439.1851275636427</v>
      </c>
      <c r="L5808" s="51">
        <v>30517.454574633935</v>
      </c>
      <c r="M5808" s="55">
        <v>4.1140318023981735E-2</v>
      </c>
      <c r="O5808" s="44">
        <f t="shared" si="640"/>
        <v>224288.37824835657</v>
      </c>
      <c r="P5808" s="44">
        <f t="shared" si="640"/>
        <v>14132.275857752789</v>
      </c>
      <c r="Q5808" s="44">
        <f t="shared" si="640"/>
        <v>65763.646544529023</v>
      </c>
      <c r="S5808" s="45">
        <v>267689.72762538341</v>
      </c>
      <c r="T5808" s="45">
        <v>85092.049669213215</v>
      </c>
      <c r="U5808" s="45">
        <v>35262.025961729072</v>
      </c>
      <c r="V5808" s="45">
        <v>388043.80325632571</v>
      </c>
      <c r="X5808" s="27">
        <v>5768</v>
      </c>
      <c r="Y5808" s="82">
        <f t="shared" si="641"/>
        <v>122357.66045879047</v>
      </c>
      <c r="Z5808" s="82">
        <f t="shared" si="642"/>
        <v>12594.806122132224</v>
      </c>
      <c r="AA5808" s="82">
        <f t="shared" si="643"/>
        <v>33162.098683828131</v>
      </c>
      <c r="AB5808" s="82">
        <f t="shared" si="644"/>
        <v>101930.71778956612</v>
      </c>
      <c r="AC5808" s="82">
        <f t="shared" si="645"/>
        <v>1537.4697356205643</v>
      </c>
      <c r="AD5808" s="82">
        <f t="shared" si="646"/>
        <v>32601.547860700888</v>
      </c>
    </row>
    <row r="5809" spans="5:30">
      <c r="E5809" s="28">
        <v>5769</v>
      </c>
      <c r="F5809" s="51">
        <v>104125.49663125799</v>
      </c>
      <c r="G5809" s="51">
        <v>0</v>
      </c>
      <c r="H5809" s="51">
        <v>22024.250915797827</v>
      </c>
      <c r="I5809" s="55">
        <v>1.5871809817591374E-2</v>
      </c>
      <c r="J5809" s="51">
        <v>304989.73105823039</v>
      </c>
      <c r="K5809" s="51">
        <v>11755.928046167608</v>
      </c>
      <c r="L5809" s="51">
        <v>26626.785913391857</v>
      </c>
      <c r="M5809" s="55">
        <v>3.5821935208234297E-2</v>
      </c>
      <c r="O5809" s="44">
        <f t="shared" si="640"/>
        <v>426707.35380109417</v>
      </c>
      <c r="P5809" s="44">
        <f t="shared" si="640"/>
        <v>12370.319931151158</v>
      </c>
      <c r="Q5809" s="44">
        <f t="shared" si="640"/>
        <v>50392.178730216627</v>
      </c>
      <c r="S5809" s="45">
        <v>154439.41640942454</v>
      </c>
      <c r="T5809" s="45">
        <v>167546.31551776509</v>
      </c>
      <c r="U5809" s="45">
        <v>66181.423684407317</v>
      </c>
      <c r="V5809" s="45">
        <v>388167.15561159694</v>
      </c>
      <c r="X5809" s="27">
        <v>5769</v>
      </c>
      <c r="Y5809" s="82">
        <f t="shared" si="641"/>
        <v>105778.15671095157</v>
      </c>
      <c r="Z5809" s="82">
        <f t="shared" si="642"/>
        <v>0</v>
      </c>
      <c r="AA5809" s="82">
        <f t="shared" si="643"/>
        <v>22373.815637708285</v>
      </c>
      <c r="AB5809" s="82">
        <f t="shared" si="644"/>
        <v>320929.19709014258</v>
      </c>
      <c r="AC5809" s="82">
        <f t="shared" si="645"/>
        <v>12370.319931151158</v>
      </c>
      <c r="AD5809" s="82">
        <f t="shared" si="646"/>
        <v>28018.363092508342</v>
      </c>
    </row>
    <row r="5810" spans="5:30">
      <c r="E5810" s="28">
        <v>5770</v>
      </c>
      <c r="F5810" s="51">
        <v>236826.87685911916</v>
      </c>
      <c r="G5810" s="51">
        <v>40728.946010605643</v>
      </c>
      <c r="H5810" s="51">
        <v>26818.952829639064</v>
      </c>
      <c r="I5810" s="55">
        <v>2.4036800550164338E-2</v>
      </c>
      <c r="J5810" s="51">
        <v>130406.58514770759</v>
      </c>
      <c r="K5810" s="51">
        <v>64150.75422141773</v>
      </c>
      <c r="L5810" s="51">
        <v>29254.183972572337</v>
      </c>
      <c r="M5810" s="55">
        <v>3.354075709000999E-2</v>
      </c>
      <c r="O5810" s="44">
        <f t="shared" si="640"/>
        <v>380539.65050133353</v>
      </c>
      <c r="P5810" s="44">
        <f t="shared" si="640"/>
        <v>109604.05667194138</v>
      </c>
      <c r="Q5810" s="44">
        <f t="shared" si="640"/>
        <v>58425.748174697554</v>
      </c>
      <c r="S5810" s="45">
        <v>226300.17763584742</v>
      </c>
      <c r="T5810" s="45">
        <v>99051.880667032136</v>
      </c>
      <c r="U5810" s="45">
        <v>62876.109849591856</v>
      </c>
      <c r="V5810" s="45">
        <v>388228.16815247142</v>
      </c>
      <c r="X5810" s="27">
        <v>5770</v>
      </c>
      <c r="Y5810" s="82">
        <f t="shared" si="641"/>
        <v>242519.43726310015</v>
      </c>
      <c r="Z5810" s="82">
        <f t="shared" si="642"/>
        <v>41707.939562480984</v>
      </c>
      <c r="AA5810" s="82">
        <f t="shared" si="643"/>
        <v>27463.594649769362</v>
      </c>
      <c r="AB5810" s="82">
        <f t="shared" si="644"/>
        <v>138020.21323823338</v>
      </c>
      <c r="AC5810" s="82">
        <f t="shared" si="645"/>
        <v>67896.117109460392</v>
      </c>
      <c r="AD5810" s="82">
        <f t="shared" si="646"/>
        <v>30962.153524928188</v>
      </c>
    </row>
    <row r="5811" spans="5:30">
      <c r="E5811" s="28">
        <v>5771</v>
      </c>
      <c r="F5811" s="51">
        <v>173641.57571623736</v>
      </c>
      <c r="G5811" s="51">
        <v>107080.93876131359</v>
      </c>
      <c r="H5811" s="51">
        <v>21206.888497542463</v>
      </c>
      <c r="I5811" s="55">
        <v>2.5019970172093373E-2</v>
      </c>
      <c r="J5811" s="51">
        <v>39349.474419167585</v>
      </c>
      <c r="K5811" s="51">
        <v>0</v>
      </c>
      <c r="L5811" s="51">
        <v>29178.361246565997</v>
      </c>
      <c r="M5811" s="55">
        <v>2.7370078007607625E-2</v>
      </c>
      <c r="O5811" s="44">
        <f t="shared" si="640"/>
        <v>219424.02450357599</v>
      </c>
      <c r="P5811" s="44">
        <f t="shared" si="640"/>
        <v>109760.10065512142</v>
      </c>
      <c r="Q5811" s="44">
        <f t="shared" si="640"/>
        <v>52464.482512317998</v>
      </c>
      <c r="S5811" s="45">
        <v>301063.02979310154</v>
      </c>
      <c r="T5811" s="45">
        <v>25360.81932374664</v>
      </c>
      <c r="U5811" s="45">
        <v>61885.697316000005</v>
      </c>
      <c r="V5811" s="45">
        <v>388309.5464328482</v>
      </c>
      <c r="X5811" s="27">
        <v>5771</v>
      </c>
      <c r="Y5811" s="82">
        <f t="shared" si="641"/>
        <v>177986.08276129293</v>
      </c>
      <c r="Z5811" s="82">
        <f t="shared" si="642"/>
        <v>109760.10065512142</v>
      </c>
      <c r="AA5811" s="82">
        <f t="shared" si="643"/>
        <v>21737.484215193886</v>
      </c>
      <c r="AB5811" s="82">
        <f t="shared" si="644"/>
        <v>41437.941742283045</v>
      </c>
      <c r="AC5811" s="82">
        <f t="shared" si="645"/>
        <v>0</v>
      </c>
      <c r="AD5811" s="82">
        <f t="shared" si="646"/>
        <v>30726.998297124112</v>
      </c>
    </row>
    <row r="5812" spans="5:30">
      <c r="E5812" s="28">
        <v>5772</v>
      </c>
      <c r="F5812" s="51">
        <v>104761.18449013372</v>
      </c>
      <c r="G5812" s="51">
        <v>13312.966834658902</v>
      </c>
      <c r="H5812" s="51">
        <v>30061.059633733552</v>
      </c>
      <c r="I5812" s="55">
        <v>2.8728430714832269E-2</v>
      </c>
      <c r="J5812" s="51">
        <v>0</v>
      </c>
      <c r="K5812" s="51">
        <v>0</v>
      </c>
      <c r="L5812" s="51">
        <v>16675.011692001117</v>
      </c>
      <c r="M5812" s="55">
        <v>2.8759728567946702E-2</v>
      </c>
      <c r="O5812" s="44">
        <f t="shared" si="640"/>
        <v>107770.80892036229</v>
      </c>
      <c r="P5812" s="44">
        <f t="shared" si="640"/>
        <v>13695.427479977261</v>
      </c>
      <c r="Q5812" s="44">
        <f t="shared" si="640"/>
        <v>48572.07138216358</v>
      </c>
      <c r="S5812" s="45">
        <v>202672.56346057111</v>
      </c>
      <c r="T5812" s="45">
        <v>132096.42256577319</v>
      </c>
      <c r="U5812" s="45">
        <v>53578.593086994064</v>
      </c>
      <c r="V5812" s="45">
        <v>388347.57911333838</v>
      </c>
      <c r="X5812" s="27">
        <v>5772</v>
      </c>
      <c r="Y5812" s="82">
        <f t="shared" si="641"/>
        <v>107770.80892036229</v>
      </c>
      <c r="Z5812" s="82">
        <f t="shared" si="642"/>
        <v>13695.427479977261</v>
      </c>
      <c r="AA5812" s="82">
        <f t="shared" si="643"/>
        <v>30924.66670263571</v>
      </c>
      <c r="AB5812" s="82">
        <f t="shared" si="644"/>
        <v>0</v>
      </c>
      <c r="AC5812" s="82">
        <f t="shared" si="645"/>
        <v>0</v>
      </c>
      <c r="AD5812" s="82">
        <f t="shared" si="646"/>
        <v>17647.40467952787</v>
      </c>
    </row>
    <row r="5813" spans="5:30">
      <c r="E5813" s="28">
        <v>5773</v>
      </c>
      <c r="F5813" s="51">
        <v>57409.721979123242</v>
      </c>
      <c r="G5813" s="51">
        <v>49788.03158522927</v>
      </c>
      <c r="H5813" s="51">
        <v>34695.082942147666</v>
      </c>
      <c r="I5813" s="55">
        <v>3.371687480922321E-2</v>
      </c>
      <c r="J5813" s="51">
        <v>60132.97172236583</v>
      </c>
      <c r="K5813" s="51">
        <v>9518.0662173448654</v>
      </c>
      <c r="L5813" s="51">
        <v>31897.386745317541</v>
      </c>
      <c r="M5813" s="55">
        <v>3.7117391011375442E-2</v>
      </c>
      <c r="O5813" s="44">
        <f t="shared" si="640"/>
        <v>123813.10037118829</v>
      </c>
      <c r="P5813" s="44">
        <f t="shared" si="640"/>
        <v>61670.911555668703</v>
      </c>
      <c r="Q5813" s="44">
        <f t="shared" si="640"/>
        <v>70061.626446167793</v>
      </c>
      <c r="S5813" s="45">
        <v>295774.51256883185</v>
      </c>
      <c r="T5813" s="45">
        <v>48685.266207584864</v>
      </c>
      <c r="U5813" s="45">
        <v>43916.028062638747</v>
      </c>
      <c r="V5813" s="45">
        <v>388375.8068390555</v>
      </c>
      <c r="X5813" s="27">
        <v>5773</v>
      </c>
      <c r="Y5813" s="82">
        <f t="shared" si="641"/>
        <v>59345.398387925648</v>
      </c>
      <c r="Z5813" s="82">
        <f t="shared" si="642"/>
        <v>51466.728413186094</v>
      </c>
      <c r="AA5813" s="82">
        <f t="shared" si="643"/>
        <v>35864.892710203676</v>
      </c>
      <c r="AB5813" s="82">
        <f t="shared" si="644"/>
        <v>64467.701983262647</v>
      </c>
      <c r="AC5813" s="82">
        <f t="shared" si="645"/>
        <v>10204.183142482607</v>
      </c>
      <c r="AD5813" s="82">
        <f t="shared" si="646"/>
        <v>34196.73373596411</v>
      </c>
    </row>
    <row r="5814" spans="5:30">
      <c r="E5814" s="28">
        <v>5774</v>
      </c>
      <c r="F5814" s="51">
        <v>66635.953236993868</v>
      </c>
      <c r="G5814" s="51">
        <v>123741.38510116327</v>
      </c>
      <c r="H5814" s="51">
        <v>28785.282005190573</v>
      </c>
      <c r="I5814" s="55">
        <v>3.0891409439440035E-2</v>
      </c>
      <c r="J5814" s="51">
        <v>68350.715298728988</v>
      </c>
      <c r="K5814" s="51">
        <v>21559.041919110405</v>
      </c>
      <c r="L5814" s="51">
        <v>25933.798314708558</v>
      </c>
      <c r="M5814" s="55">
        <v>3.3464970282231679E-2</v>
      </c>
      <c r="O5814" s="44">
        <f t="shared" si="640"/>
        <v>141514.61124778626</v>
      </c>
      <c r="P5814" s="44">
        <f t="shared" si="640"/>
        <v>150532.72200870549</v>
      </c>
      <c r="Q5814" s="44">
        <f t="shared" si="640"/>
        <v>57304.113468703632</v>
      </c>
      <c r="S5814" s="45">
        <v>256432.72798348454</v>
      </c>
      <c r="T5814" s="45">
        <v>77785.056536457923</v>
      </c>
      <c r="U5814" s="45">
        <v>54216.485232553001</v>
      </c>
      <c r="V5814" s="45">
        <v>388434.26975249546</v>
      </c>
      <c r="X5814" s="27">
        <v>5774</v>
      </c>
      <c r="Y5814" s="82">
        <f t="shared" si="641"/>
        <v>68694.431751825236</v>
      </c>
      <c r="Z5814" s="82">
        <f t="shared" si="642"/>
        <v>127563.93089292674</v>
      </c>
      <c r="AA5814" s="82">
        <f t="shared" si="643"/>
        <v>29674.499937442662</v>
      </c>
      <c r="AB5814" s="82">
        <f t="shared" si="644"/>
        <v>72820.179495961027</v>
      </c>
      <c r="AC5814" s="82">
        <f t="shared" si="645"/>
        <v>22968.791115778731</v>
      </c>
      <c r="AD5814" s="82">
        <f t="shared" si="646"/>
        <v>27629.613531260969</v>
      </c>
    </row>
    <row r="5815" spans="5:30">
      <c r="E5815" s="28">
        <v>5775</v>
      </c>
      <c r="F5815" s="51">
        <v>47475.450085018623</v>
      </c>
      <c r="G5815" s="51">
        <v>8477.8296280861068</v>
      </c>
      <c r="H5815" s="51">
        <v>35722.742404138524</v>
      </c>
      <c r="I5815" s="55">
        <v>1.7616504977970033E-2</v>
      </c>
      <c r="J5815" s="51">
        <v>46039.498653139868</v>
      </c>
      <c r="K5815" s="51">
        <v>18425.440812549194</v>
      </c>
      <c r="L5815" s="51">
        <v>22001.544700082472</v>
      </c>
      <c r="M5815" s="55">
        <v>3.1165449042687608E-2</v>
      </c>
      <c r="O5815" s="44">
        <f t="shared" si="640"/>
        <v>96622.473842400359</v>
      </c>
      <c r="P5815" s="44">
        <f t="shared" si="640"/>
        <v>27961.565226386767</v>
      </c>
      <c r="Q5815" s="44">
        <f t="shared" si="640"/>
        <v>59438.954741974485</v>
      </c>
      <c r="S5815" s="45">
        <v>241735.36424145097</v>
      </c>
      <c r="T5815" s="45">
        <v>81633.073411832258</v>
      </c>
      <c r="U5815" s="45">
        <v>65072.43845939936</v>
      </c>
      <c r="V5815" s="45">
        <v>388440.87611268263</v>
      </c>
      <c r="X5815" s="27">
        <v>5775</v>
      </c>
      <c r="Y5815" s="82">
        <f t="shared" si="641"/>
        <v>48311.801587772716</v>
      </c>
      <c r="Z5815" s="82">
        <f t="shared" si="642"/>
        <v>8627.1793559316666</v>
      </c>
      <c r="AA5815" s="82">
        <f t="shared" si="643"/>
        <v>36352.05227352777</v>
      </c>
      <c r="AB5815" s="82">
        <f t="shared" si="644"/>
        <v>48310.672254627636</v>
      </c>
      <c r="AC5815" s="82">
        <f t="shared" si="645"/>
        <v>19334.385870455098</v>
      </c>
      <c r="AD5815" s="82">
        <f t="shared" si="646"/>
        <v>23086.902468446715</v>
      </c>
    </row>
    <row r="5816" spans="5:30">
      <c r="E5816" s="28">
        <v>5776</v>
      </c>
      <c r="F5816" s="51">
        <v>85309.802026169578</v>
      </c>
      <c r="G5816" s="51">
        <v>24505.595176349063</v>
      </c>
      <c r="H5816" s="51">
        <v>18915.715128586591</v>
      </c>
      <c r="I5816" s="55">
        <v>2.383352134963819E-2</v>
      </c>
      <c r="J5816" s="51">
        <v>340736.03463582357</v>
      </c>
      <c r="K5816" s="51">
        <v>41515.345605024049</v>
      </c>
      <c r="L5816" s="51">
        <v>23916.411949073539</v>
      </c>
      <c r="M5816" s="55">
        <v>2.6915474438837204E-2</v>
      </c>
      <c r="O5816" s="44">
        <f t="shared" si="640"/>
        <v>445589.6601776735</v>
      </c>
      <c r="P5816" s="44">
        <f t="shared" si="640"/>
        <v>68738.489207710008</v>
      </c>
      <c r="Q5816" s="44">
        <f t="shared" si="640"/>
        <v>44512.031219188633</v>
      </c>
      <c r="S5816" s="45">
        <v>284675.1510420806</v>
      </c>
      <c r="T5816" s="45">
        <v>52199.729188003635</v>
      </c>
      <c r="U5816" s="45">
        <v>51574.158049380305</v>
      </c>
      <c r="V5816" s="45">
        <v>388449.03827946453</v>
      </c>
      <c r="X5816" s="27">
        <v>5776</v>
      </c>
      <c r="Y5816" s="82">
        <f t="shared" si="641"/>
        <v>87343.035014093693</v>
      </c>
      <c r="Z5816" s="82">
        <f t="shared" si="642"/>
        <v>25089.649802170166</v>
      </c>
      <c r="AA5816" s="82">
        <f t="shared" si="643"/>
        <v>19366.543228947434</v>
      </c>
      <c r="AB5816" s="82">
        <f t="shared" si="644"/>
        <v>358246.62516357983</v>
      </c>
      <c r="AC5816" s="82">
        <f t="shared" si="645"/>
        <v>43648.839405539838</v>
      </c>
      <c r="AD5816" s="82">
        <f t="shared" si="646"/>
        <v>25145.487990241199</v>
      </c>
    </row>
    <row r="5817" spans="5:30">
      <c r="E5817" s="28">
        <v>5777</v>
      </c>
      <c r="F5817" s="51">
        <v>98975.613583443643</v>
      </c>
      <c r="G5817" s="51">
        <v>60647.424819969536</v>
      </c>
      <c r="H5817" s="51">
        <v>18390.104264705136</v>
      </c>
      <c r="I5817" s="55">
        <v>2.8723343989207128E-2</v>
      </c>
      <c r="J5817" s="51">
        <v>469481.39990728936</v>
      </c>
      <c r="K5817" s="51">
        <v>17416.917367726714</v>
      </c>
      <c r="L5817" s="51">
        <v>22502.227500147113</v>
      </c>
      <c r="M5817" s="55">
        <v>3.6323477905932933E-2</v>
      </c>
      <c r="O5817" s="44">
        <f t="shared" si="640"/>
        <v>602328.02194000583</v>
      </c>
      <c r="P5817" s="44">
        <f t="shared" si="640"/>
        <v>80957.425777731114</v>
      </c>
      <c r="Q5817" s="44">
        <f t="shared" si="640"/>
        <v>42907.732728504852</v>
      </c>
      <c r="S5817" s="45">
        <v>135333.84431532407</v>
      </c>
      <c r="T5817" s="45">
        <v>208292.69808889795</v>
      </c>
      <c r="U5817" s="45">
        <v>44831.280097918818</v>
      </c>
      <c r="V5817" s="45">
        <v>388457.82250214083</v>
      </c>
      <c r="X5817" s="27">
        <v>5777</v>
      </c>
      <c r="Y5817" s="82">
        <f t="shared" si="641"/>
        <v>101818.52417894374</v>
      </c>
      <c r="Z5817" s="82">
        <f t="shared" si="642"/>
        <v>62389.421665133101</v>
      </c>
      <c r="AA5817" s="82">
        <f t="shared" si="643"/>
        <v>18918.329555497647</v>
      </c>
      <c r="AB5817" s="82">
        <f t="shared" si="644"/>
        <v>500509.49776106211</v>
      </c>
      <c r="AC5817" s="82">
        <f t="shared" si="645"/>
        <v>18568.004112598006</v>
      </c>
      <c r="AD5817" s="82">
        <f t="shared" si="646"/>
        <v>23989.403173007206</v>
      </c>
    </row>
    <row r="5818" spans="5:30">
      <c r="E5818" s="28">
        <v>5778</v>
      </c>
      <c r="F5818" s="51">
        <v>104713.61606576269</v>
      </c>
      <c r="G5818" s="51">
        <v>43404.31438372565</v>
      </c>
      <c r="H5818" s="51">
        <v>23375.413670579554</v>
      </c>
      <c r="I5818" s="55">
        <v>3.0599310482844908E-2</v>
      </c>
      <c r="J5818" s="51">
        <v>44304.295246601061</v>
      </c>
      <c r="K5818" s="51">
        <v>193462.51737290097</v>
      </c>
      <c r="L5818" s="51">
        <v>23669.966252602673</v>
      </c>
      <c r="M5818" s="55">
        <v>3.410552024200951E-2</v>
      </c>
      <c r="O5818" s="44">
        <f t="shared" si="640"/>
        <v>155135.01388835502</v>
      </c>
      <c r="P5818" s="44">
        <f t="shared" si="640"/>
        <v>250914.83181538773</v>
      </c>
      <c r="Q5818" s="44">
        <f t="shared" si="640"/>
        <v>49316.91472806246</v>
      </c>
      <c r="S5818" s="45">
        <v>238077.84934750863</v>
      </c>
      <c r="T5818" s="45">
        <v>77211.60805547089</v>
      </c>
      <c r="U5818" s="45">
        <v>73205.524793359014</v>
      </c>
      <c r="V5818" s="45">
        <v>388494.98219633847</v>
      </c>
      <c r="X5818" s="27">
        <v>5778</v>
      </c>
      <c r="Y5818" s="82">
        <f t="shared" si="641"/>
        <v>107917.78051554036</v>
      </c>
      <c r="Z5818" s="82">
        <f t="shared" si="642"/>
        <v>44732.456475848281</v>
      </c>
      <c r="AA5818" s="82">
        <f t="shared" si="643"/>
        <v>24090.685211150554</v>
      </c>
      <c r="AB5818" s="82">
        <f t="shared" si="644"/>
        <v>47217.233372814655</v>
      </c>
      <c r="AC5818" s="82">
        <f t="shared" si="645"/>
        <v>206182.37533953946</v>
      </c>
      <c r="AD5818" s="82">
        <f t="shared" si="646"/>
        <v>25226.229516911906</v>
      </c>
    </row>
    <row r="5819" spans="5:30">
      <c r="E5819" s="28">
        <v>5779</v>
      </c>
      <c r="F5819" s="51">
        <v>40221.367338233875</v>
      </c>
      <c r="G5819" s="51">
        <v>22366.149781932872</v>
      </c>
      <c r="H5819" s="51">
        <v>19843.141502402857</v>
      </c>
      <c r="I5819" s="55">
        <v>2.9691126729051109E-2</v>
      </c>
      <c r="J5819" s="51">
        <v>97038.141656771579</v>
      </c>
      <c r="K5819" s="51">
        <v>0</v>
      </c>
      <c r="L5819" s="51">
        <v>14930.996082869249</v>
      </c>
      <c r="M5819" s="55">
        <v>2.9165764095029127E-2</v>
      </c>
      <c r="O5819" s="44">
        <f t="shared" si="640"/>
        <v>144249.12159503758</v>
      </c>
      <c r="P5819" s="44">
        <f t="shared" si="640"/>
        <v>23030.225969549181</v>
      </c>
      <c r="Q5819" s="44">
        <f t="shared" si="640"/>
        <v>36255.024531699528</v>
      </c>
      <c r="S5819" s="45">
        <v>213416.09896121139</v>
      </c>
      <c r="T5819" s="45">
        <v>113087.28242274947</v>
      </c>
      <c r="U5819" s="45">
        <v>62025.072183516313</v>
      </c>
      <c r="V5819" s="45">
        <v>388528.45356747718</v>
      </c>
      <c r="X5819" s="27">
        <v>5779</v>
      </c>
      <c r="Y5819" s="82">
        <f t="shared" si="641"/>
        <v>41415.585053089097</v>
      </c>
      <c r="Z5819" s="82">
        <f t="shared" si="642"/>
        <v>23030.225969549181</v>
      </c>
      <c r="AA5819" s="82">
        <f t="shared" si="643"/>
        <v>20432.306731453195</v>
      </c>
      <c r="AB5819" s="82">
        <f t="shared" si="644"/>
        <v>102833.53654194849</v>
      </c>
      <c r="AC5819" s="82">
        <f t="shared" si="645"/>
        <v>0</v>
      </c>
      <c r="AD5819" s="82">
        <f t="shared" si="646"/>
        <v>15822.717800246332</v>
      </c>
    </row>
    <row r="5820" spans="5:30">
      <c r="E5820" s="28">
        <v>5780</v>
      </c>
      <c r="F5820" s="51">
        <v>133777.58766838032</v>
      </c>
      <c r="G5820" s="51">
        <v>4034.2100203108403</v>
      </c>
      <c r="H5820" s="51">
        <v>23989.046239328563</v>
      </c>
      <c r="I5820" s="55">
        <v>2.9835343611496028E-2</v>
      </c>
      <c r="J5820" s="51">
        <v>105163.6697601682</v>
      </c>
      <c r="K5820" s="51">
        <v>67499.990034707444</v>
      </c>
      <c r="L5820" s="51">
        <v>29914.76852554817</v>
      </c>
      <c r="M5820" s="55">
        <v>3.5319712970428463E-2</v>
      </c>
      <c r="O5820" s="44">
        <f t="shared" si="640"/>
        <v>249895.32150510309</v>
      </c>
      <c r="P5820" s="44">
        <f t="shared" si="640"/>
        <v>76123.657621324121</v>
      </c>
      <c r="Q5820" s="44">
        <f t="shared" si="640"/>
        <v>56600.158096575542</v>
      </c>
      <c r="S5820" s="45">
        <v>212293.47516162804</v>
      </c>
      <c r="T5820" s="45">
        <v>128808.99552563744</v>
      </c>
      <c r="U5820" s="45">
        <v>47428.406218054464</v>
      </c>
      <c r="V5820" s="45">
        <v>388530.87690531998</v>
      </c>
      <c r="X5820" s="27">
        <v>5780</v>
      </c>
      <c r="Y5820" s="82">
        <f t="shared" si="641"/>
        <v>137768.88796398346</v>
      </c>
      <c r="Z5820" s="82">
        <f t="shared" si="642"/>
        <v>4154.5720624677542</v>
      </c>
      <c r="AA5820" s="82">
        <f t="shared" si="643"/>
        <v>24704.767676790998</v>
      </c>
      <c r="AB5820" s="82">
        <f t="shared" si="644"/>
        <v>112126.43354111962</v>
      </c>
      <c r="AC5820" s="82">
        <f t="shared" si="645"/>
        <v>71969.085558856372</v>
      </c>
      <c r="AD5820" s="82">
        <f t="shared" si="646"/>
        <v>31895.390419784544</v>
      </c>
    </row>
    <row r="5821" spans="5:30">
      <c r="E5821" s="28">
        <v>5781</v>
      </c>
      <c r="F5821" s="51">
        <v>44972.532168966063</v>
      </c>
      <c r="G5821" s="51">
        <v>18503.17636899211</v>
      </c>
      <c r="H5821" s="51">
        <v>22637.941092980687</v>
      </c>
      <c r="I5821" s="55">
        <v>3.2211646533049559E-2</v>
      </c>
      <c r="J5821" s="51">
        <v>137279.97393904597</v>
      </c>
      <c r="K5821" s="51">
        <v>8601.3115240841362</v>
      </c>
      <c r="L5821" s="51">
        <v>20900.34862310029</v>
      </c>
      <c r="M5821" s="55">
        <v>2.7510620481041546E-2</v>
      </c>
      <c r="O5821" s="44">
        <f t="shared" si="640"/>
        <v>192021.46902603219</v>
      </c>
      <c r="P5821" s="44">
        <f t="shared" si="640"/>
        <v>28221.81765224136</v>
      </c>
      <c r="Q5821" s="44">
        <f t="shared" si="640"/>
        <v>45534.232376698492</v>
      </c>
      <c r="S5821" s="45">
        <v>230385.68673487101</v>
      </c>
      <c r="T5821" s="45">
        <v>85358.32991019453</v>
      </c>
      <c r="U5821" s="45">
        <v>72846.207418858714</v>
      </c>
      <c r="V5821" s="45">
        <v>388590.22406392422</v>
      </c>
      <c r="X5821" s="27">
        <v>5781</v>
      </c>
      <c r="Y5821" s="82">
        <f t="shared" si="641"/>
        <v>46421.171478888995</v>
      </c>
      <c r="Z5821" s="82">
        <f t="shared" si="642"/>
        <v>19099.194145928759</v>
      </c>
      <c r="AA5821" s="82">
        <f t="shared" si="643"/>
        <v>23367.146449703778</v>
      </c>
      <c r="AB5821" s="82">
        <f t="shared" si="644"/>
        <v>145600.29754714321</v>
      </c>
      <c r="AC5821" s="82">
        <f t="shared" si="645"/>
        <v>9122.6235063126005</v>
      </c>
      <c r="AD5821" s="82">
        <f t="shared" si="646"/>
        <v>22167.085926994714</v>
      </c>
    </row>
    <row r="5822" spans="5:30">
      <c r="E5822" s="28">
        <v>5782</v>
      </c>
      <c r="F5822" s="51">
        <v>0</v>
      </c>
      <c r="G5822" s="51">
        <v>55634.267474799904</v>
      </c>
      <c r="H5822" s="51">
        <v>24771.786998942494</v>
      </c>
      <c r="I5822" s="55">
        <v>3.1324558415534193E-2</v>
      </c>
      <c r="J5822" s="51">
        <v>111974.54586966356</v>
      </c>
      <c r="K5822" s="51">
        <v>92258.953141710328</v>
      </c>
      <c r="L5822" s="51">
        <v>25173.56718121939</v>
      </c>
      <c r="M5822" s="55">
        <v>3.7062334758793385E-2</v>
      </c>
      <c r="O5822" s="44">
        <f t="shared" si="640"/>
        <v>119762.13528729539</v>
      </c>
      <c r="P5822" s="44">
        <f t="shared" si="640"/>
        <v>156052.35172223125</v>
      </c>
      <c r="Q5822" s="44">
        <f t="shared" si="640"/>
        <v>52472.087055235599</v>
      </c>
      <c r="S5822" s="45">
        <v>267624.04930782487</v>
      </c>
      <c r="T5822" s="45">
        <v>73229.919951351898</v>
      </c>
      <c r="U5822" s="45">
        <v>47743.899027588704</v>
      </c>
      <c r="V5822" s="45">
        <v>388597.86828676547</v>
      </c>
      <c r="X5822" s="27">
        <v>5782</v>
      </c>
      <c r="Y5822" s="82">
        <f t="shared" si="641"/>
        <v>0</v>
      </c>
      <c r="Z5822" s="82">
        <f t="shared" si="642"/>
        <v>57376.986336219728</v>
      </c>
      <c r="AA5822" s="82">
        <f t="shared" si="643"/>
        <v>25547.752287848038</v>
      </c>
      <c r="AB5822" s="82">
        <f t="shared" si="644"/>
        <v>119762.13528729539</v>
      </c>
      <c r="AC5822" s="82">
        <f t="shared" si="645"/>
        <v>98675.365386011516</v>
      </c>
      <c r="AD5822" s="82">
        <f t="shared" si="646"/>
        <v>26924.334767387561</v>
      </c>
    </row>
    <row r="5823" spans="5:30">
      <c r="E5823" s="28">
        <v>5783</v>
      </c>
      <c r="F5823" s="51">
        <v>67500.444725450332</v>
      </c>
      <c r="G5823" s="51">
        <v>10531.779057006182</v>
      </c>
      <c r="H5823" s="51">
        <v>20929.679976243831</v>
      </c>
      <c r="I5823" s="55">
        <v>1.9628534645764712E-2</v>
      </c>
      <c r="J5823" s="51">
        <v>38645.96140417947</v>
      </c>
      <c r="K5823" s="51">
        <v>23135.732211838374</v>
      </c>
      <c r="L5823" s="51">
        <v>22838.513274335455</v>
      </c>
      <c r="M5823" s="55">
        <v>2.4221708594093637E-2</v>
      </c>
      <c r="O5823" s="44">
        <f t="shared" si="640"/>
        <v>109184.34946162306</v>
      </c>
      <c r="P5823" s="44">
        <f t="shared" si="640"/>
        <v>34899.741718900812</v>
      </c>
      <c r="Q5823" s="44">
        <f t="shared" si="640"/>
        <v>45191.344827592155</v>
      </c>
      <c r="S5823" s="45">
        <v>215072.27900097292</v>
      </c>
      <c r="T5823" s="45">
        <v>118274.32663321766</v>
      </c>
      <c r="U5823" s="45">
        <v>55267.083026196895</v>
      </c>
      <c r="V5823" s="45">
        <v>388613.68866038753</v>
      </c>
      <c r="X5823" s="27">
        <v>5783</v>
      </c>
      <c r="Y5823" s="82">
        <f t="shared" si="641"/>
        <v>68825.379543348361</v>
      </c>
      <c r="Z5823" s="82">
        <f t="shared" si="642"/>
        <v>10738.502447108169</v>
      </c>
      <c r="AA5823" s="82">
        <f t="shared" si="643"/>
        <v>21340.498924782303</v>
      </c>
      <c r="AB5823" s="82">
        <f t="shared" si="644"/>
        <v>40358.969918274692</v>
      </c>
      <c r="AC5823" s="82">
        <f t="shared" si="645"/>
        <v>24161.239271792641</v>
      </c>
      <c r="AD5823" s="82">
        <f t="shared" si="646"/>
        <v>23850.845902809855</v>
      </c>
    </row>
    <row r="5824" spans="5:30">
      <c r="E5824" s="28">
        <v>5784</v>
      </c>
      <c r="F5824" s="51">
        <v>93892.320365735242</v>
      </c>
      <c r="G5824" s="51">
        <v>63243.000620456703</v>
      </c>
      <c r="H5824" s="51">
        <v>33687.720096817386</v>
      </c>
      <c r="I5824" s="55">
        <v>2.6613917378098685E-2</v>
      </c>
      <c r="J5824" s="51">
        <v>44329.73837707279</v>
      </c>
      <c r="K5824" s="51">
        <v>141298.10206835752</v>
      </c>
      <c r="L5824" s="51">
        <v>28515.64903263477</v>
      </c>
      <c r="M5824" s="55">
        <v>3.4006484336018196E-2</v>
      </c>
      <c r="O5824" s="44">
        <f t="shared" si="640"/>
        <v>143448.30818971636</v>
      </c>
      <c r="P5824" s="44">
        <f t="shared" si="640"/>
        <v>214917.67563969636</v>
      </c>
      <c r="Q5824" s="44">
        <f t="shared" si="640"/>
        <v>64854.369395639646</v>
      </c>
      <c r="S5824" s="45">
        <v>252116.17576468067</v>
      </c>
      <c r="T5824" s="45">
        <v>71606.690843029268</v>
      </c>
      <c r="U5824" s="45">
        <v>64927.040392195777</v>
      </c>
      <c r="V5824" s="45">
        <v>388649.90699990571</v>
      </c>
      <c r="X5824" s="27">
        <v>5784</v>
      </c>
      <c r="Y5824" s="82">
        <f t="shared" si="641"/>
        <v>96391.16282238689</v>
      </c>
      <c r="Z5824" s="82">
        <f t="shared" si="642"/>
        <v>64926.144613712575</v>
      </c>
      <c r="AA5824" s="82">
        <f t="shared" si="643"/>
        <v>34584.282296130594</v>
      </c>
      <c r="AB5824" s="82">
        <f t="shared" si="644"/>
        <v>47057.145367329475</v>
      </c>
      <c r="AC5824" s="82">
        <f t="shared" si="645"/>
        <v>149991.53102598377</v>
      </c>
      <c r="AD5824" s="82">
        <f t="shared" si="646"/>
        <v>30270.087099509055</v>
      </c>
    </row>
    <row r="5825" spans="5:30">
      <c r="E5825" s="28">
        <v>5785</v>
      </c>
      <c r="F5825" s="51">
        <v>103889.48505183659</v>
      </c>
      <c r="G5825" s="51">
        <v>65898.575959748385</v>
      </c>
      <c r="H5825" s="51">
        <v>47131.454830711235</v>
      </c>
      <c r="I5825" s="55">
        <v>2.8304138908435483E-2</v>
      </c>
      <c r="J5825" s="51">
        <v>171206.28927949799</v>
      </c>
      <c r="K5825" s="51">
        <v>0</v>
      </c>
      <c r="L5825" s="51">
        <v>43787.853702981927</v>
      </c>
      <c r="M5825" s="55">
        <v>3.628167094494885E-2</v>
      </c>
      <c r="O5825" s="44">
        <f t="shared" si="640"/>
        <v>289269.58900404145</v>
      </c>
      <c r="P5825" s="44">
        <f t="shared" si="640"/>
        <v>67763.778407581194</v>
      </c>
      <c r="Q5825" s="44">
        <f t="shared" si="640"/>
        <v>95126.364457730291</v>
      </c>
      <c r="S5825" s="45">
        <v>254383.06021699298</v>
      </c>
      <c r="T5825" s="45">
        <v>87485.819304818811</v>
      </c>
      <c r="U5825" s="45">
        <v>46791.189025649757</v>
      </c>
      <c r="V5825" s="45">
        <v>388660.06854746153</v>
      </c>
      <c r="X5825" s="27">
        <v>5785</v>
      </c>
      <c r="Y5825" s="82">
        <f t="shared" si="641"/>
        <v>106829.98746786961</v>
      </c>
      <c r="Z5825" s="82">
        <f t="shared" si="642"/>
        <v>67763.778407581194</v>
      </c>
      <c r="AA5825" s="82">
        <f t="shared" si="643"/>
        <v>48465.470075196339</v>
      </c>
      <c r="AB5825" s="82">
        <f t="shared" si="644"/>
        <v>182439.60153617183</v>
      </c>
      <c r="AC5825" s="82">
        <f t="shared" si="645"/>
        <v>0</v>
      </c>
      <c r="AD5825" s="82">
        <f t="shared" si="646"/>
        <v>46660.894382533945</v>
      </c>
    </row>
    <row r="5826" spans="5:30">
      <c r="E5826" s="28">
        <v>5786</v>
      </c>
      <c r="F5826" s="51">
        <v>216495.11191792192</v>
      </c>
      <c r="G5826" s="51">
        <v>28697.233337670888</v>
      </c>
      <c r="H5826" s="51">
        <v>22630.77992124276</v>
      </c>
      <c r="I5826" s="55">
        <v>1.9534952098534918E-2</v>
      </c>
      <c r="J5826" s="51">
        <v>86436.432881375003</v>
      </c>
      <c r="K5826" s="51">
        <v>239800.42467892612</v>
      </c>
      <c r="L5826" s="51">
        <v>17725.543773782272</v>
      </c>
      <c r="M5826" s="55">
        <v>2.5667141560822129E-2</v>
      </c>
      <c r="O5826" s="44">
        <f t="shared" si="640"/>
        <v>311111.21395385382</v>
      </c>
      <c r="P5826" s="44">
        <f t="shared" si="640"/>
        <v>280017.97581417509</v>
      </c>
      <c r="Q5826" s="44">
        <f t="shared" si="640"/>
        <v>41608.534287317569</v>
      </c>
      <c r="S5826" s="45">
        <v>224902.04082976299</v>
      </c>
      <c r="T5826" s="45">
        <v>106867.15097385546</v>
      </c>
      <c r="U5826" s="45">
        <v>56897.785726743961</v>
      </c>
      <c r="V5826" s="45">
        <v>388666.97753036243</v>
      </c>
      <c r="X5826" s="27">
        <v>5786</v>
      </c>
      <c r="Y5826" s="82">
        <f t="shared" si="641"/>
        <v>220724.33355880546</v>
      </c>
      <c r="Z5826" s="82">
        <f t="shared" si="642"/>
        <v>29257.832416282767</v>
      </c>
      <c r="AA5826" s="82">
        <f t="shared" si="643"/>
        <v>23072.87112295672</v>
      </c>
      <c r="AB5826" s="82">
        <f t="shared" si="644"/>
        <v>90386.880395048327</v>
      </c>
      <c r="AC5826" s="82">
        <f t="shared" si="645"/>
        <v>250760.14339789233</v>
      </c>
      <c r="AD5826" s="82">
        <f t="shared" si="646"/>
        <v>18535.663164360849</v>
      </c>
    </row>
    <row r="5827" spans="5:30">
      <c r="E5827" s="28">
        <v>5787</v>
      </c>
      <c r="F5827" s="51">
        <v>74002.530275620913</v>
      </c>
      <c r="G5827" s="51">
        <v>9204.8578535780653</v>
      </c>
      <c r="H5827" s="51">
        <v>25901.866125964625</v>
      </c>
      <c r="I5827" s="55">
        <v>2.2244771431275848E-2</v>
      </c>
      <c r="J5827" s="51">
        <v>118747.66098724985</v>
      </c>
      <c r="K5827" s="51">
        <v>8297.3344275391901</v>
      </c>
      <c r="L5827" s="51">
        <v>30733.956341980964</v>
      </c>
      <c r="M5827" s="55">
        <v>3.2787185402313596E-2</v>
      </c>
      <c r="O5827" s="44">
        <f t="shared" si="640"/>
        <v>201017.88461589595</v>
      </c>
      <c r="P5827" s="44">
        <f t="shared" si="640"/>
        <v>18169.622396654617</v>
      </c>
      <c r="Q5827" s="44">
        <f t="shared" si="640"/>
        <v>58925.768927900033</v>
      </c>
      <c r="S5827" s="45">
        <v>168442.72537746877</v>
      </c>
      <c r="T5827" s="45">
        <v>167162.92881753671</v>
      </c>
      <c r="U5827" s="45">
        <v>53144.547135094108</v>
      </c>
      <c r="V5827" s="45">
        <v>388750.2013300996</v>
      </c>
      <c r="X5827" s="27">
        <v>5787</v>
      </c>
      <c r="Y5827" s="82">
        <f t="shared" si="641"/>
        <v>75648.69964693817</v>
      </c>
      <c r="Z5827" s="82">
        <f t="shared" si="642"/>
        <v>9409.6178125882943</v>
      </c>
      <c r="AA5827" s="82">
        <f t="shared" si="643"/>
        <v>26478.047217580217</v>
      </c>
      <c r="AB5827" s="82">
        <f t="shared" si="644"/>
        <v>125369.18496895778</v>
      </c>
      <c r="AC5827" s="82">
        <f t="shared" si="645"/>
        <v>8760.0045840663206</v>
      </c>
      <c r="AD5827" s="82">
        <f t="shared" si="646"/>
        <v>32447.721710319813</v>
      </c>
    </row>
    <row r="5828" spans="5:30">
      <c r="E5828" s="28">
        <v>5788</v>
      </c>
      <c r="F5828" s="51">
        <v>71078.161481325515</v>
      </c>
      <c r="G5828" s="51">
        <v>69003.460455062959</v>
      </c>
      <c r="H5828" s="51">
        <v>24393.915527305307</v>
      </c>
      <c r="I5828" s="55">
        <v>1.9461013091974705E-2</v>
      </c>
      <c r="J5828" s="51">
        <v>82497.102811941149</v>
      </c>
      <c r="K5828" s="51">
        <v>30938.761262612137</v>
      </c>
      <c r="L5828" s="51">
        <v>23171.113308488642</v>
      </c>
      <c r="M5828" s="55">
        <v>3.1070493885886764E-2</v>
      </c>
      <c r="O5828" s="44">
        <f t="shared" si="640"/>
        <v>159177.10322026367</v>
      </c>
      <c r="P5828" s="44">
        <f t="shared" si="640"/>
        <v>102867.18872873131</v>
      </c>
      <c r="Q5828" s="44">
        <f t="shared" si="640"/>
        <v>49224.641140634471</v>
      </c>
      <c r="S5828" s="45">
        <v>273378.90144588507</v>
      </c>
      <c r="T5828" s="45">
        <v>75518.420753583836</v>
      </c>
      <c r="U5828" s="45">
        <v>39886.83359187474</v>
      </c>
      <c r="V5828" s="45">
        <v>388784.15579134366</v>
      </c>
      <c r="X5828" s="27">
        <v>5788</v>
      </c>
      <c r="Y5828" s="82">
        <f t="shared" si="641"/>
        <v>72461.41451246709</v>
      </c>
      <c r="Z5828" s="82">
        <f t="shared" si="642"/>
        <v>70346.337702370511</v>
      </c>
      <c r="AA5828" s="82">
        <f t="shared" si="643"/>
        <v>24868.645836746724</v>
      </c>
      <c r="AB5828" s="82">
        <f t="shared" si="644"/>
        <v>86715.688707796566</v>
      </c>
      <c r="AC5828" s="82">
        <f t="shared" si="645"/>
        <v>32520.851026360804</v>
      </c>
      <c r="AD5828" s="82">
        <f t="shared" si="646"/>
        <v>24355.995303887747</v>
      </c>
    </row>
    <row r="5829" spans="5:30">
      <c r="E5829" s="28">
        <v>5789</v>
      </c>
      <c r="F5829" s="51">
        <v>89853.487307389165</v>
      </c>
      <c r="G5829" s="51">
        <v>0</v>
      </c>
      <c r="H5829" s="51">
        <v>31663.488280272308</v>
      </c>
      <c r="I5829" s="55">
        <v>3.0148589833838436E-2</v>
      </c>
      <c r="J5829" s="51">
        <v>124672.56517894502</v>
      </c>
      <c r="K5829" s="51">
        <v>45166.310500113825</v>
      </c>
      <c r="L5829" s="51">
        <v>15273.144948844574</v>
      </c>
      <c r="M5829" s="55">
        <v>2.6804573357349877E-2</v>
      </c>
      <c r="O5829" s="44">
        <f t="shared" si="640"/>
        <v>224436.25577472657</v>
      </c>
      <c r="P5829" s="44">
        <f t="shared" si="640"/>
        <v>47775.174555578633</v>
      </c>
      <c r="Q5829" s="44">
        <f t="shared" si="640"/>
        <v>48773.439201938956</v>
      </c>
      <c r="S5829" s="45">
        <v>279746.54378604557</v>
      </c>
      <c r="T5829" s="45">
        <v>67007.902796731054</v>
      </c>
      <c r="U5829" s="45">
        <v>42040.796386033646</v>
      </c>
      <c r="V5829" s="45">
        <v>388795.24296881026</v>
      </c>
      <c r="X5829" s="27">
        <v>5789</v>
      </c>
      <c r="Y5829" s="82">
        <f t="shared" si="641"/>
        <v>92562.443241359651</v>
      </c>
      <c r="Z5829" s="82">
        <f t="shared" si="642"/>
        <v>0</v>
      </c>
      <c r="AA5829" s="82">
        <f t="shared" si="643"/>
        <v>32618.097801142791</v>
      </c>
      <c r="AB5829" s="82">
        <f t="shared" si="644"/>
        <v>131873.81253336693</v>
      </c>
      <c r="AC5829" s="82">
        <f t="shared" si="645"/>
        <v>47775.174555578633</v>
      </c>
      <c r="AD5829" s="82">
        <f t="shared" si="646"/>
        <v>16155.341400796167</v>
      </c>
    </row>
    <row r="5830" spans="5:30">
      <c r="E5830" s="28">
        <v>5790</v>
      </c>
      <c r="F5830" s="51">
        <v>154595.48806941317</v>
      </c>
      <c r="G5830" s="51">
        <v>0</v>
      </c>
      <c r="H5830" s="51">
        <v>16274.341405165447</v>
      </c>
      <c r="I5830" s="55">
        <v>2.1546621236911725E-2</v>
      </c>
      <c r="J5830" s="51">
        <v>14721.635185809931</v>
      </c>
      <c r="K5830" s="51">
        <v>5241.1219083825508</v>
      </c>
      <c r="L5830" s="51">
        <v>32367.643210176746</v>
      </c>
      <c r="M5830" s="55">
        <v>2.458029053346459E-2</v>
      </c>
      <c r="O5830" s="44">
        <f t="shared" si="640"/>
        <v>173334.99415388398</v>
      </c>
      <c r="P5830" s="44">
        <f t="shared" si="640"/>
        <v>5485.6544907963898</v>
      </c>
      <c r="Q5830" s="44">
        <f t="shared" si="640"/>
        <v>50502.803730780375</v>
      </c>
      <c r="S5830" s="45">
        <v>176839.32915831899</v>
      </c>
      <c r="T5830" s="45">
        <v>147776.87735967716</v>
      </c>
      <c r="U5830" s="45">
        <v>64191.826831530227</v>
      </c>
      <c r="V5830" s="45">
        <v>388808.03334952635</v>
      </c>
      <c r="X5830" s="27">
        <v>5790</v>
      </c>
      <c r="Y5830" s="82">
        <f t="shared" si="641"/>
        <v>157926.49849578034</v>
      </c>
      <c r="Z5830" s="82">
        <f t="shared" si="642"/>
        <v>0</v>
      </c>
      <c r="AA5830" s="82">
        <f t="shared" si="643"/>
        <v>16624.998475302738</v>
      </c>
      <c r="AB5830" s="82">
        <f t="shared" si="644"/>
        <v>15408.49565810364</v>
      </c>
      <c r="AC5830" s="82">
        <f t="shared" si="645"/>
        <v>5485.6544907963898</v>
      </c>
      <c r="AD5830" s="82">
        <f t="shared" si="646"/>
        <v>33877.805255477637</v>
      </c>
    </row>
    <row r="5831" spans="5:30">
      <c r="E5831" s="28">
        <v>5791</v>
      </c>
      <c r="F5831" s="51">
        <v>142572.28566077611</v>
      </c>
      <c r="G5831" s="51">
        <v>58441.371727563732</v>
      </c>
      <c r="H5831" s="51">
        <v>30205.335637258831</v>
      </c>
      <c r="I5831" s="55">
        <v>1.5634555957687587E-2</v>
      </c>
      <c r="J5831" s="51">
        <v>63797.072388995439</v>
      </c>
      <c r="K5831" s="51">
        <v>81992.153277569174</v>
      </c>
      <c r="L5831" s="51">
        <v>27142.76189682951</v>
      </c>
      <c r="M5831" s="55">
        <v>2.9237789821625615E-2</v>
      </c>
      <c r="O5831" s="44">
        <f t="shared" si="640"/>
        <v>211490.29962876279</v>
      </c>
      <c r="P5831" s="44">
        <f t="shared" si="640"/>
        <v>145063.89039642611</v>
      </c>
      <c r="Q5831" s="44">
        <f t="shared" si="640"/>
        <v>59050.711437116566</v>
      </c>
      <c r="S5831" s="45">
        <v>256860.36077128368</v>
      </c>
      <c r="T5831" s="45">
        <v>84060.054876106238</v>
      </c>
      <c r="U5831" s="45">
        <v>47890.092701892849</v>
      </c>
      <c r="V5831" s="45">
        <v>388810.50834928278</v>
      </c>
      <c r="X5831" s="27">
        <v>5791</v>
      </c>
      <c r="Y5831" s="82">
        <f t="shared" si="641"/>
        <v>144801.34003895492</v>
      </c>
      <c r="Z5831" s="82">
        <f t="shared" si="642"/>
        <v>59355.07662408235</v>
      </c>
      <c r="AA5831" s="82">
        <f t="shared" si="643"/>
        <v>30677.58264750029</v>
      </c>
      <c r="AB5831" s="82">
        <f t="shared" si="644"/>
        <v>66688.95958980787</v>
      </c>
      <c r="AC5831" s="82">
        <f t="shared" si="645"/>
        <v>85708.813772343754</v>
      </c>
      <c r="AD5831" s="82">
        <f t="shared" si="646"/>
        <v>28373.128789616276</v>
      </c>
    </row>
    <row r="5832" spans="5:30">
      <c r="E5832" s="28">
        <v>5792</v>
      </c>
      <c r="F5832" s="51">
        <v>180562.60066007535</v>
      </c>
      <c r="G5832" s="51">
        <v>94159.610588283424</v>
      </c>
      <c r="H5832" s="51">
        <v>34037.913080658363</v>
      </c>
      <c r="I5832" s="55">
        <v>2.8374133390834184E-2</v>
      </c>
      <c r="J5832" s="51">
        <v>100008.40513381746</v>
      </c>
      <c r="K5832" s="51">
        <v>10212.176141738122</v>
      </c>
      <c r="L5832" s="51">
        <v>32139.649964931923</v>
      </c>
      <c r="M5832" s="55">
        <v>2.7137028650235845E-2</v>
      </c>
      <c r="O5832" s="44">
        <f t="shared" si="640"/>
        <v>291322.90133221156</v>
      </c>
      <c r="P5832" s="44">
        <f t="shared" si="640"/>
        <v>107618.23711562353</v>
      </c>
      <c r="Q5832" s="44">
        <f t="shared" si="640"/>
        <v>68952.215847327723</v>
      </c>
      <c r="S5832" s="45">
        <v>262854.16557596117</v>
      </c>
      <c r="T5832" s="45">
        <v>89979.268182902379</v>
      </c>
      <c r="U5832" s="45">
        <v>36086.975618351265</v>
      </c>
      <c r="V5832" s="45">
        <v>388920.40937721479</v>
      </c>
      <c r="X5832" s="27">
        <v>5792</v>
      </c>
      <c r="Y5832" s="82">
        <f t="shared" si="641"/>
        <v>185685.90797660025</v>
      </c>
      <c r="Z5832" s="82">
        <f t="shared" si="642"/>
        <v>96831.30793914439</v>
      </c>
      <c r="AA5832" s="82">
        <f t="shared" si="643"/>
        <v>35003.709366754585</v>
      </c>
      <c r="AB5832" s="82">
        <f t="shared" si="644"/>
        <v>105636.9933556113</v>
      </c>
      <c r="AC5832" s="82">
        <f t="shared" si="645"/>
        <v>10786.929176479143</v>
      </c>
      <c r="AD5832" s="82">
        <f t="shared" si="646"/>
        <v>33948.506480573138</v>
      </c>
    </row>
    <row r="5833" spans="5:30">
      <c r="E5833" s="28">
        <v>5793</v>
      </c>
      <c r="F5833" s="51">
        <v>96508.840875883267</v>
      </c>
      <c r="G5833" s="51">
        <v>34624.210844320776</v>
      </c>
      <c r="H5833" s="51">
        <v>27673.969201841333</v>
      </c>
      <c r="I5833" s="55">
        <v>1.9801161419913334E-2</v>
      </c>
      <c r="J5833" s="51">
        <v>66522.717080843475</v>
      </c>
      <c r="K5833" s="51">
        <v>27328.45694135562</v>
      </c>
      <c r="L5833" s="51">
        <v>26993.195026708665</v>
      </c>
      <c r="M5833" s="55">
        <v>3.458596356636752E-2</v>
      </c>
      <c r="O5833" s="44">
        <f t="shared" si="640"/>
        <v>168606.0819887332</v>
      </c>
      <c r="P5833" s="44">
        <f t="shared" si="640"/>
        <v>64143.299258864412</v>
      </c>
      <c r="Q5833" s="44">
        <f t="shared" si="640"/>
        <v>56701.709311889732</v>
      </c>
      <c r="S5833" s="45">
        <v>305532.19179055025</v>
      </c>
      <c r="T5833" s="45">
        <v>42857.102333896211</v>
      </c>
      <c r="U5833" s="45">
        <v>40587.962427372207</v>
      </c>
      <c r="V5833" s="45">
        <v>388977.25655181869</v>
      </c>
      <c r="X5833" s="27">
        <v>5793</v>
      </c>
      <c r="Y5833" s="82">
        <f t="shared" si="641"/>
        <v>98419.828012515369</v>
      </c>
      <c r="Z5833" s="82">
        <f t="shared" si="642"/>
        <v>35309.810432286286</v>
      </c>
      <c r="AA5833" s="82">
        <f t="shared" si="643"/>
        <v>28221.945933136707</v>
      </c>
      <c r="AB5833" s="82">
        <f t="shared" si="644"/>
        <v>70186.25397621782</v>
      </c>
      <c r="AC5833" s="82">
        <f t="shared" si="645"/>
        <v>28833.48882657813</v>
      </c>
      <c r="AD5833" s="82">
        <f t="shared" si="646"/>
        <v>28479.763378753025</v>
      </c>
    </row>
    <row r="5834" spans="5:30">
      <c r="E5834" s="28">
        <v>5794</v>
      </c>
      <c r="F5834" s="51">
        <v>136932.85011974181</v>
      </c>
      <c r="G5834" s="51">
        <v>14115.463241236788</v>
      </c>
      <c r="H5834" s="51">
        <v>20279.132210513901</v>
      </c>
      <c r="I5834" s="55">
        <v>1.9221038840627754E-2</v>
      </c>
      <c r="J5834" s="51">
        <v>365482.58772480156</v>
      </c>
      <c r="K5834" s="51">
        <v>128550.76005132661</v>
      </c>
      <c r="L5834" s="51">
        <v>21877.619380398653</v>
      </c>
      <c r="M5834" s="55">
        <v>3.5939770649244314E-2</v>
      </c>
      <c r="O5834" s="44">
        <f t="shared" si="640"/>
        <v>525460.22014063876</v>
      </c>
      <c r="P5834" s="44">
        <f t="shared" si="640"/>
        <v>150117.30397476882</v>
      </c>
      <c r="Q5834" s="44">
        <f t="shared" si="640"/>
        <v>43768.437827027083</v>
      </c>
      <c r="S5834" s="45">
        <v>245592.31394086964</v>
      </c>
      <c r="T5834" s="45">
        <v>69340.694195427204</v>
      </c>
      <c r="U5834" s="45">
        <v>74112.227873106283</v>
      </c>
      <c r="V5834" s="45">
        <v>389045.23600940313</v>
      </c>
      <c r="X5834" s="27">
        <v>5794</v>
      </c>
      <c r="Y5834" s="82">
        <f t="shared" si="641"/>
        <v>139564.84175045122</v>
      </c>
      <c r="Z5834" s="82">
        <f t="shared" si="642"/>
        <v>14386.777108450055</v>
      </c>
      <c r="AA5834" s="82">
        <f t="shared" si="643"/>
        <v>20668.918198386415</v>
      </c>
      <c r="AB5834" s="82">
        <f t="shared" si="644"/>
        <v>385895.37839018757</v>
      </c>
      <c r="AC5834" s="82">
        <f t="shared" si="645"/>
        <v>135730.52686631877</v>
      </c>
      <c r="AD5834" s="82">
        <f t="shared" si="646"/>
        <v>23099.519628640668</v>
      </c>
    </row>
    <row r="5835" spans="5:30">
      <c r="E5835" s="28">
        <v>5795</v>
      </c>
      <c r="F5835" s="51">
        <v>26381.612973119478</v>
      </c>
      <c r="G5835" s="51">
        <v>25238.933445011833</v>
      </c>
      <c r="H5835" s="51">
        <v>25879.436000430796</v>
      </c>
      <c r="I5835" s="55">
        <v>2.7745418870129664E-2</v>
      </c>
      <c r="J5835" s="51">
        <v>49051.393148447612</v>
      </c>
      <c r="K5835" s="51">
        <v>142120.41701727183</v>
      </c>
      <c r="L5835" s="51">
        <v>23079.387972313583</v>
      </c>
      <c r="M5835" s="55">
        <v>3.391040592080604E-2</v>
      </c>
      <c r="O5835" s="44">
        <f t="shared" si="640"/>
        <v>79235.429541764286</v>
      </c>
      <c r="P5835" s="44">
        <f t="shared" si="640"/>
        <v>176955.88196386534</v>
      </c>
      <c r="Q5835" s="44">
        <f t="shared" si="640"/>
        <v>51121.552902219504</v>
      </c>
      <c r="S5835" s="45">
        <v>277410.6091844897</v>
      </c>
      <c r="T5835" s="45">
        <v>74208.933373592765</v>
      </c>
      <c r="U5835" s="45">
        <v>37425.698427060692</v>
      </c>
      <c r="V5835" s="45">
        <v>389045.24098514317</v>
      </c>
      <c r="X5835" s="27">
        <v>5795</v>
      </c>
      <c r="Y5835" s="82">
        <f t="shared" si="641"/>
        <v>27113.581875528322</v>
      </c>
      <c r="Z5835" s="82">
        <f t="shared" si="642"/>
        <v>25939.198225279011</v>
      </c>
      <c r="AA5835" s="82">
        <f t="shared" si="643"/>
        <v>26597.471792385459</v>
      </c>
      <c r="AB5835" s="82">
        <f t="shared" si="644"/>
        <v>52121.847666235968</v>
      </c>
      <c r="AC5835" s="82">
        <f t="shared" si="645"/>
        <v>151016.68373858632</v>
      </c>
      <c r="AD5835" s="82">
        <f t="shared" si="646"/>
        <v>24524.081109834045</v>
      </c>
    </row>
    <row r="5836" spans="5:30">
      <c r="E5836" s="28">
        <v>5796</v>
      </c>
      <c r="F5836" s="51">
        <v>69581.231497681874</v>
      </c>
      <c r="G5836" s="51">
        <v>16999.01518265756</v>
      </c>
      <c r="H5836" s="51">
        <v>43845.227062001373</v>
      </c>
      <c r="I5836" s="55">
        <v>2.8479487943937898E-2</v>
      </c>
      <c r="J5836" s="51">
        <v>123253.35307745366</v>
      </c>
      <c r="K5836" s="51">
        <v>82206.592079988273</v>
      </c>
      <c r="L5836" s="51">
        <v>17677.19166925961</v>
      </c>
      <c r="M5836" s="55">
        <v>2.9152925397676187E-2</v>
      </c>
      <c r="O5836" s="44">
        <f t="shared" si="640"/>
        <v>202021.94298567146</v>
      </c>
      <c r="P5836" s="44">
        <f t="shared" si="640"/>
        <v>104495.74768174512</v>
      </c>
      <c r="Q5836" s="44">
        <f t="shared" si="640"/>
        <v>63804.564235777521</v>
      </c>
      <c r="S5836" s="45">
        <v>141176.95121825073</v>
      </c>
      <c r="T5836" s="45">
        <v>195118.88450214398</v>
      </c>
      <c r="U5836" s="45">
        <v>52830.325448880249</v>
      </c>
      <c r="V5836" s="45">
        <v>389126.161169275</v>
      </c>
      <c r="X5836" s="27">
        <v>5796</v>
      </c>
      <c r="Y5836" s="82">
        <f t="shared" si="641"/>
        <v>71562.869341244455</v>
      </c>
      <c r="Z5836" s="82">
        <f t="shared" si="642"/>
        <v>17483.138430610874</v>
      </c>
      <c r="AA5836" s="82">
        <f t="shared" si="643"/>
        <v>45093.916677512861</v>
      </c>
      <c r="AB5836" s="82">
        <f t="shared" si="644"/>
        <v>130459.073644427</v>
      </c>
      <c r="AC5836" s="82">
        <f t="shared" si="645"/>
        <v>87012.609251134243</v>
      </c>
      <c r="AD5836" s="82">
        <f t="shared" si="646"/>
        <v>18710.647558264664</v>
      </c>
    </row>
    <row r="5837" spans="5:30">
      <c r="E5837" s="28">
        <v>5797</v>
      </c>
      <c r="F5837" s="51">
        <v>89977.799302330575</v>
      </c>
      <c r="G5837" s="51">
        <v>83242.460018269165</v>
      </c>
      <c r="H5837" s="51">
        <v>24924.41239285998</v>
      </c>
      <c r="I5837" s="55">
        <v>2.5552983574934036E-2</v>
      </c>
      <c r="J5837" s="51">
        <v>25022.377402300539</v>
      </c>
      <c r="K5837" s="51">
        <v>31268.054210247563</v>
      </c>
      <c r="L5837" s="51">
        <v>28417.707238498617</v>
      </c>
      <c r="M5837" s="55">
        <v>3.1748557419102659E-2</v>
      </c>
      <c r="O5837" s="44">
        <f t="shared" si="640"/>
        <v>118753.49863007828</v>
      </c>
      <c r="P5837" s="44">
        <f t="shared" si="640"/>
        <v>118454.68197802425</v>
      </c>
      <c r="Q5837" s="44">
        <f t="shared" si="640"/>
        <v>55630.445591891184</v>
      </c>
      <c r="S5837" s="45">
        <v>226459.58895002143</v>
      </c>
      <c r="T5837" s="45">
        <v>96943.549072321912</v>
      </c>
      <c r="U5837" s="45">
        <v>65737.01303797889</v>
      </c>
      <c r="V5837" s="45">
        <v>389140.15106032224</v>
      </c>
      <c r="X5837" s="27">
        <v>5797</v>
      </c>
      <c r="Y5837" s="82">
        <f t="shared" si="641"/>
        <v>92277.000530011734</v>
      </c>
      <c r="Z5837" s="82">
        <f t="shared" si="642"/>
        <v>85369.55323185309</v>
      </c>
      <c r="AA5837" s="82">
        <f t="shared" si="643"/>
        <v>25561.305493349613</v>
      </c>
      <c r="AB5837" s="82">
        <f t="shared" si="644"/>
        <v>26476.498100066536</v>
      </c>
      <c r="AC5837" s="82">
        <f t="shared" si="645"/>
        <v>33085.128746171154</v>
      </c>
      <c r="AD5837" s="82">
        <f t="shared" si="646"/>
        <v>30069.140098541571</v>
      </c>
    </row>
    <row r="5838" spans="5:30">
      <c r="E5838" s="28">
        <v>5798</v>
      </c>
      <c r="F5838" s="51">
        <v>129161.90416707727</v>
      </c>
      <c r="G5838" s="51">
        <v>0</v>
      </c>
      <c r="H5838" s="51">
        <v>29136.652841352196</v>
      </c>
      <c r="I5838" s="55">
        <v>2.649295186825653E-2</v>
      </c>
      <c r="J5838" s="51">
        <v>179802.7556938887</v>
      </c>
      <c r="K5838" s="51">
        <v>4759.7741193828506</v>
      </c>
      <c r="L5838" s="51">
        <v>20106.17501855873</v>
      </c>
      <c r="M5838" s="55">
        <v>3.1738359063653222E-2</v>
      </c>
      <c r="O5838" s="44">
        <f t="shared" si="640"/>
        <v>323007.87600047252</v>
      </c>
      <c r="P5838" s="44">
        <f t="shared" si="640"/>
        <v>5040.9442279828781</v>
      </c>
      <c r="Q5838" s="44">
        <f t="shared" si="640"/>
        <v>51202.458863278996</v>
      </c>
      <c r="S5838" s="45">
        <v>180235.82422246801</v>
      </c>
      <c r="T5838" s="45">
        <v>166539.15763865362</v>
      </c>
      <c r="U5838" s="45">
        <v>42447.788788184087</v>
      </c>
      <c r="V5838" s="45">
        <v>389222.77064930566</v>
      </c>
      <c r="X5838" s="27">
        <v>5798</v>
      </c>
      <c r="Y5838" s="82">
        <f t="shared" si="641"/>
        <v>132583.78427738801</v>
      </c>
      <c r="Z5838" s="82">
        <f t="shared" si="642"/>
        <v>0</v>
      </c>
      <c r="AA5838" s="82">
        <f t="shared" si="643"/>
        <v>29908.568782680242</v>
      </c>
      <c r="AB5838" s="82">
        <f t="shared" si="644"/>
        <v>190424.09172308451</v>
      </c>
      <c r="AC5838" s="82">
        <f t="shared" si="645"/>
        <v>5040.9442279828781</v>
      </c>
      <c r="AD5838" s="82">
        <f t="shared" si="646"/>
        <v>21293.890080598758</v>
      </c>
    </row>
    <row r="5839" spans="5:30">
      <c r="E5839" s="28">
        <v>5799</v>
      </c>
      <c r="F5839" s="51">
        <v>109248.0044439935</v>
      </c>
      <c r="G5839" s="51">
        <v>110969.24585626788</v>
      </c>
      <c r="H5839" s="51">
        <v>25018.61382476013</v>
      </c>
      <c r="I5839" s="55">
        <v>2.3574906666392746E-2</v>
      </c>
      <c r="J5839" s="51">
        <v>25305.299070543173</v>
      </c>
      <c r="K5839" s="51">
        <v>0</v>
      </c>
      <c r="L5839" s="51">
        <v>25037.666644852125</v>
      </c>
      <c r="M5839" s="55">
        <v>4.0372182519807912E-2</v>
      </c>
      <c r="O5839" s="44">
        <f t="shared" si="640"/>
        <v>138771.10007484071</v>
      </c>
      <c r="P5839" s="44">
        <f t="shared" si="640"/>
        <v>113585.33547016939</v>
      </c>
      <c r="Q5839" s="44">
        <f t="shared" si="640"/>
        <v>52271.00796827575</v>
      </c>
      <c r="S5839" s="45">
        <v>138334.5714487955</v>
      </c>
      <c r="T5839" s="45">
        <v>183199.42161490206</v>
      </c>
      <c r="U5839" s="45">
        <v>67710.519815569452</v>
      </c>
      <c r="V5839" s="45">
        <v>389244.51287926704</v>
      </c>
      <c r="X5839" s="27">
        <v>5799</v>
      </c>
      <c r="Y5839" s="82">
        <f t="shared" si="641"/>
        <v>111823.51595225032</v>
      </c>
      <c r="Z5839" s="82">
        <f t="shared" si="642"/>
        <v>113585.33547016939</v>
      </c>
      <c r="AA5839" s="82">
        <f t="shared" si="643"/>
        <v>25608.425310601375</v>
      </c>
      <c r="AB5839" s="82">
        <f t="shared" si="644"/>
        <v>26947.584122590382</v>
      </c>
      <c r="AC5839" s="82">
        <f t="shared" si="645"/>
        <v>0</v>
      </c>
      <c r="AD5839" s="82">
        <f t="shared" si="646"/>
        <v>26662.582657674375</v>
      </c>
    </row>
    <row r="5840" spans="5:30">
      <c r="E5840" s="28">
        <v>5800</v>
      </c>
      <c r="F5840" s="51">
        <v>109749.83084951004</v>
      </c>
      <c r="G5840" s="51">
        <v>822.23520306419277</v>
      </c>
      <c r="H5840" s="51">
        <v>26746.140702567198</v>
      </c>
      <c r="I5840" s="55">
        <v>3.1461210639156779E-2</v>
      </c>
      <c r="J5840" s="51">
        <v>113802.13169268888</v>
      </c>
      <c r="K5840" s="51">
        <v>14638.613963459044</v>
      </c>
      <c r="L5840" s="51">
        <v>26697.271150891189</v>
      </c>
      <c r="M5840" s="55">
        <v>3.1669409720776115E-2</v>
      </c>
      <c r="O5840" s="44">
        <f t="shared" si="640"/>
        <v>234302.61192112928</v>
      </c>
      <c r="P5840" s="44">
        <f t="shared" si="640"/>
        <v>16425.447761857391</v>
      </c>
      <c r="Q5840" s="44">
        <f t="shared" si="640"/>
        <v>55996.893148449068</v>
      </c>
      <c r="S5840" s="45">
        <v>222230.56605775477</v>
      </c>
      <c r="T5840" s="45">
        <v>113398.45251790385</v>
      </c>
      <c r="U5840" s="45">
        <v>53618.710310928611</v>
      </c>
      <c r="V5840" s="45">
        <v>389247.7288865872</v>
      </c>
      <c r="X5840" s="27">
        <v>5800</v>
      </c>
      <c r="Y5840" s="82">
        <f t="shared" si="641"/>
        <v>113202.69339547829</v>
      </c>
      <c r="Z5840" s="82">
        <f t="shared" si="642"/>
        <v>848.10371798272513</v>
      </c>
      <c r="AA5840" s="82">
        <f t="shared" si="643"/>
        <v>27587.606668995188</v>
      </c>
      <c r="AB5840" s="82">
        <f t="shared" si="644"/>
        <v>121099.91852565101</v>
      </c>
      <c r="AC5840" s="82">
        <f t="shared" si="645"/>
        <v>15577.344043874666</v>
      </c>
      <c r="AD5840" s="82">
        <f t="shared" si="646"/>
        <v>28409.28647945388</v>
      </c>
    </row>
    <row r="5841" spans="5:30">
      <c r="E5841" s="28">
        <v>5801</v>
      </c>
      <c r="F5841" s="51">
        <v>27431.359807203284</v>
      </c>
      <c r="G5841" s="51">
        <v>9561.9660309975734</v>
      </c>
      <c r="H5841" s="51">
        <v>20794.405614227009</v>
      </c>
      <c r="I5841" s="55">
        <v>2.8910893485563395E-2</v>
      </c>
      <c r="J5841" s="51">
        <v>208250.18807642482</v>
      </c>
      <c r="K5841" s="51">
        <v>0</v>
      </c>
      <c r="L5841" s="51">
        <v>21172.525736140069</v>
      </c>
      <c r="M5841" s="55">
        <v>3.953757040488419E-2</v>
      </c>
      <c r="O5841" s="44">
        <f t="shared" si="640"/>
        <v>250967.06229473584</v>
      </c>
      <c r="P5841" s="44">
        <f t="shared" si="640"/>
        <v>9838.4110124323179</v>
      </c>
      <c r="Q5841" s="44">
        <f t="shared" si="640"/>
        <v>44041.544664102141</v>
      </c>
      <c r="S5841" s="45">
        <v>223096.19335861263</v>
      </c>
      <c r="T5841" s="45">
        <v>117654.06482303038</v>
      </c>
      <c r="U5841" s="45">
        <v>48531.301675348266</v>
      </c>
      <c r="V5841" s="45">
        <v>389281.55985699123</v>
      </c>
      <c r="X5841" s="27">
        <v>5801</v>
      </c>
      <c r="Y5841" s="82">
        <f t="shared" si="641"/>
        <v>28224.424928753499</v>
      </c>
      <c r="Z5841" s="82">
        <f t="shared" si="642"/>
        <v>9838.4110124323179</v>
      </c>
      <c r="AA5841" s="82">
        <f t="shared" si="643"/>
        <v>21395.590460035524</v>
      </c>
      <c r="AB5841" s="82">
        <f t="shared" si="644"/>
        <v>222742.63736598234</v>
      </c>
      <c r="AC5841" s="82">
        <f t="shared" si="645"/>
        <v>0</v>
      </c>
      <c r="AD5841" s="82">
        <f t="shared" si="646"/>
        <v>22645.954204066613</v>
      </c>
    </row>
    <row r="5842" spans="5:30">
      <c r="E5842" s="28">
        <v>5802</v>
      </c>
      <c r="F5842" s="51">
        <v>131584.46339350744</v>
      </c>
      <c r="G5842" s="51">
        <v>148064.67931774774</v>
      </c>
      <c r="H5842" s="51">
        <v>25071.885080944223</v>
      </c>
      <c r="I5842" s="55">
        <v>1.979572355253997E-2</v>
      </c>
      <c r="J5842" s="51">
        <v>25125.777840099196</v>
      </c>
      <c r="K5842" s="51">
        <v>26482.617798737101</v>
      </c>
      <c r="L5842" s="51">
        <v>16046.961182753612</v>
      </c>
      <c r="M5842" s="55">
        <v>3.7684044019011723E-2</v>
      </c>
      <c r="O5842" s="44">
        <f t="shared" si="640"/>
        <v>160778.01816612086</v>
      </c>
      <c r="P5842" s="44">
        <f t="shared" si="640"/>
        <v>179020.31487240706</v>
      </c>
      <c r="Q5842" s="44">
        <f t="shared" si="640"/>
        <v>42549.508727639652</v>
      </c>
      <c r="S5842" s="45">
        <v>299647.09934503946</v>
      </c>
      <c r="T5842" s="45">
        <v>32053.674158497659</v>
      </c>
      <c r="U5842" s="45">
        <v>57581.738545501867</v>
      </c>
      <c r="V5842" s="45">
        <v>389282.51204903901</v>
      </c>
      <c r="X5842" s="27">
        <v>5802</v>
      </c>
      <c r="Y5842" s="82">
        <f t="shared" si="641"/>
        <v>134189.27305465462</v>
      </c>
      <c r="Z5842" s="82">
        <f t="shared" si="642"/>
        <v>150995.72677741735</v>
      </c>
      <c r="AA5842" s="82">
        <f t="shared" si="643"/>
        <v>25568.201186947645</v>
      </c>
      <c r="AB5842" s="82">
        <f t="shared" si="644"/>
        <v>26588.745111466236</v>
      </c>
      <c r="AC5842" s="82">
        <f t="shared" si="645"/>
        <v>28024.5880949897</v>
      </c>
      <c r="AD5842" s="82">
        <f t="shared" si="646"/>
        <v>16981.307540692007</v>
      </c>
    </row>
    <row r="5843" spans="5:30">
      <c r="E5843" s="28">
        <v>5803</v>
      </c>
      <c r="F5843" s="51">
        <v>60146.851344616312</v>
      </c>
      <c r="G5843" s="51">
        <v>42788.458156513007</v>
      </c>
      <c r="H5843" s="51">
        <v>31124.181403730658</v>
      </c>
      <c r="I5843" s="55">
        <v>2.3850658127896877E-2</v>
      </c>
      <c r="J5843" s="51">
        <v>43563.136985017591</v>
      </c>
      <c r="K5843" s="51">
        <v>76432.907496023705</v>
      </c>
      <c r="L5843" s="51">
        <v>19480.751488106012</v>
      </c>
      <c r="M5843" s="55">
        <v>3.8107526866691596E-2</v>
      </c>
      <c r="O5843" s="44">
        <f t="shared" si="640"/>
        <v>107883.21730073463</v>
      </c>
      <c r="P5843" s="44">
        <f t="shared" si="640"/>
        <v>125047.01183652949</v>
      </c>
      <c r="Q5843" s="44">
        <f t="shared" si="640"/>
        <v>52571.96295887942</v>
      </c>
      <c r="S5843" s="45">
        <v>175810.06182623273</v>
      </c>
      <c r="T5843" s="45">
        <v>165244.82855200896</v>
      </c>
      <c r="U5843" s="45">
        <v>48259.315156101671</v>
      </c>
      <c r="V5843" s="45">
        <v>389314.20553434332</v>
      </c>
      <c r="X5843" s="27">
        <v>5803</v>
      </c>
      <c r="Y5843" s="82">
        <f t="shared" si="641"/>
        <v>61581.393333506181</v>
      </c>
      <c r="Z5843" s="82">
        <f t="shared" si="642"/>
        <v>43808.991043823815</v>
      </c>
      <c r="AA5843" s="82">
        <f t="shared" si="643"/>
        <v>31866.513613901679</v>
      </c>
      <c r="AB5843" s="82">
        <f t="shared" si="644"/>
        <v>46301.823967228447</v>
      </c>
      <c r="AC5843" s="82">
        <f t="shared" si="645"/>
        <v>81238.020792705676</v>
      </c>
      <c r="AD5843" s="82">
        <f t="shared" si="646"/>
        <v>20705.44934497774</v>
      </c>
    </row>
    <row r="5844" spans="5:30">
      <c r="E5844" s="28">
        <v>5804</v>
      </c>
      <c r="F5844" s="51">
        <v>102872.76554402562</v>
      </c>
      <c r="G5844" s="51">
        <v>16559.676429030504</v>
      </c>
      <c r="H5844" s="51">
        <v>44897.011787178904</v>
      </c>
      <c r="I5844" s="55">
        <v>2.7266963483616957E-2</v>
      </c>
      <c r="J5844" s="51">
        <v>57782.559291696147</v>
      </c>
      <c r="K5844" s="51">
        <v>62119.776656633054</v>
      </c>
      <c r="L5844" s="51">
        <v>39900.336457600977</v>
      </c>
      <c r="M5844" s="55">
        <v>3.2074652612131792E-2</v>
      </c>
      <c r="O5844" s="44">
        <f t="shared" si="640"/>
        <v>166939.79860497275</v>
      </c>
      <c r="P5844" s="44">
        <f t="shared" si="640"/>
        <v>82871.601730195049</v>
      </c>
      <c r="Q5844" s="44">
        <f t="shared" si="640"/>
        <v>88424.199845543946</v>
      </c>
      <c r="S5844" s="45">
        <v>207122.334786191</v>
      </c>
      <c r="T5844" s="45">
        <v>132328.00828302011</v>
      </c>
      <c r="U5844" s="45">
        <v>49870.759664191675</v>
      </c>
      <c r="V5844" s="45">
        <v>389321.1027334028</v>
      </c>
      <c r="X5844" s="27">
        <v>5804</v>
      </c>
      <c r="Y5844" s="82">
        <f t="shared" si="641"/>
        <v>105677.79348557325</v>
      </c>
      <c r="Z5844" s="82">
        <f t="shared" si="642"/>
        <v>17011.208521521388</v>
      </c>
      <c r="AA5844" s="82">
        <f t="shared" si="643"/>
        <v>46121.216968103428</v>
      </c>
      <c r="AB5844" s="82">
        <f t="shared" si="644"/>
        <v>61262.00511939951</v>
      </c>
      <c r="AC5844" s="82">
        <f t="shared" si="645"/>
        <v>65860.39320867366</v>
      </c>
      <c r="AD5844" s="82">
        <f t="shared" si="646"/>
        <v>42302.982877440518</v>
      </c>
    </row>
    <row r="5845" spans="5:30">
      <c r="E5845" s="28">
        <v>5805</v>
      </c>
      <c r="F5845" s="51">
        <v>89964.694911067505</v>
      </c>
      <c r="G5845" s="51">
        <v>25432.716007171475</v>
      </c>
      <c r="H5845" s="51">
        <v>27771.228471843522</v>
      </c>
      <c r="I5845" s="55">
        <v>2.1554038030155414E-2</v>
      </c>
      <c r="J5845" s="51">
        <v>121050.31692680079</v>
      </c>
      <c r="K5845" s="51">
        <v>109812.93039075581</v>
      </c>
      <c r="L5845" s="51">
        <v>23024.692053828046</v>
      </c>
      <c r="M5845" s="55">
        <v>3.3475895287627636E-2</v>
      </c>
      <c r="O5845" s="44">
        <f t="shared" si="640"/>
        <v>219702.8478947776</v>
      </c>
      <c r="P5845" s="44">
        <f t="shared" si="640"/>
        <v>141916.05686366261</v>
      </c>
      <c r="Q5845" s="44">
        <f t="shared" si="640"/>
        <v>52678.163161567594</v>
      </c>
      <c r="S5845" s="45">
        <v>322730.41117016063</v>
      </c>
      <c r="T5845" s="45">
        <v>28695.826077721071</v>
      </c>
      <c r="U5845" s="45">
        <v>37897.568793088343</v>
      </c>
      <c r="V5845" s="45">
        <v>389323.80604097003</v>
      </c>
      <c r="X5845" s="27">
        <v>5805</v>
      </c>
      <c r="Y5845" s="82">
        <f t="shared" si="641"/>
        <v>91903.797366551968</v>
      </c>
      <c r="Z5845" s="82">
        <f t="shared" si="642"/>
        <v>25980.893735200189</v>
      </c>
      <c r="AA5845" s="82">
        <f t="shared" si="643"/>
        <v>28369.810586469768</v>
      </c>
      <c r="AB5845" s="82">
        <f t="shared" si="644"/>
        <v>127799.05052822563</v>
      </c>
      <c r="AC5845" s="82">
        <f t="shared" si="645"/>
        <v>115935.16312846242</v>
      </c>
      <c r="AD5845" s="82">
        <f t="shared" si="646"/>
        <v>24308.352575097826</v>
      </c>
    </row>
    <row r="5846" spans="5:30">
      <c r="E5846" s="28">
        <v>5806</v>
      </c>
      <c r="F5846" s="51">
        <v>119385.83744137766</v>
      </c>
      <c r="G5846" s="51">
        <v>0</v>
      </c>
      <c r="H5846" s="51">
        <v>22624.75959098465</v>
      </c>
      <c r="I5846" s="55">
        <v>2.4021040998692053E-2</v>
      </c>
      <c r="J5846" s="51">
        <v>91043.781987137525</v>
      </c>
      <c r="K5846" s="51">
        <v>24165.647747151917</v>
      </c>
      <c r="L5846" s="51">
        <v>22584.425344432217</v>
      </c>
      <c r="M5846" s="55">
        <v>3.1315714692876112E-2</v>
      </c>
      <c r="O5846" s="44">
        <f t="shared" si="640"/>
        <v>218403.94546186135</v>
      </c>
      <c r="P5846" s="44">
        <f t="shared" si="640"/>
        <v>25521.074564471288</v>
      </c>
      <c r="Q5846" s="44">
        <f t="shared" si="640"/>
        <v>47019.392860142951</v>
      </c>
      <c r="S5846" s="45">
        <v>311257.08943393826</v>
      </c>
      <c r="T5846" s="45">
        <v>20333.796049879424</v>
      </c>
      <c r="U5846" s="45">
        <v>57736.096491064673</v>
      </c>
      <c r="V5846" s="45">
        <v>389326.98197488231</v>
      </c>
      <c r="X5846" s="27">
        <v>5806</v>
      </c>
      <c r="Y5846" s="82">
        <f t="shared" si="641"/>
        <v>122253.60953722018</v>
      </c>
      <c r="Z5846" s="82">
        <f t="shared" si="642"/>
        <v>0</v>
      </c>
      <c r="AA5846" s="82">
        <f t="shared" si="643"/>
        <v>23168.229868705243</v>
      </c>
      <c r="AB5846" s="82">
        <f t="shared" si="644"/>
        <v>96150.335924641171</v>
      </c>
      <c r="AC5846" s="82">
        <f t="shared" si="645"/>
        <v>25521.074564471288</v>
      </c>
      <c r="AD5846" s="82">
        <f t="shared" si="646"/>
        <v>23851.162991437704</v>
      </c>
    </row>
    <row r="5847" spans="5:30">
      <c r="E5847" s="28">
        <v>5807</v>
      </c>
      <c r="F5847" s="51">
        <v>132985.21702288598</v>
      </c>
      <c r="G5847" s="51">
        <v>77713.520914662862</v>
      </c>
      <c r="H5847" s="51">
        <v>32387.706125721597</v>
      </c>
      <c r="I5847" s="55">
        <v>2.5006813714472876E-2</v>
      </c>
      <c r="J5847" s="51">
        <v>113075.40861620838</v>
      </c>
      <c r="K5847" s="51">
        <v>0</v>
      </c>
      <c r="L5847" s="51">
        <v>22486.846259288919</v>
      </c>
      <c r="M5847" s="55">
        <v>3.5393468522845715E-2</v>
      </c>
      <c r="O5847" s="44">
        <f t="shared" si="640"/>
        <v>256316.02932474995</v>
      </c>
      <c r="P5847" s="44">
        <f t="shared" si="640"/>
        <v>79656.888455271619</v>
      </c>
      <c r="Q5847" s="44">
        <f t="shared" si="640"/>
        <v>57062.58018950525</v>
      </c>
      <c r="S5847" s="45">
        <v>198106.5681749747</v>
      </c>
      <c r="T5847" s="45">
        <v>138852.85883642887</v>
      </c>
      <c r="U5847" s="45">
        <v>52408.784715753718</v>
      </c>
      <c r="V5847" s="45">
        <v>389368.21172715735</v>
      </c>
      <c r="X5847" s="27">
        <v>5807</v>
      </c>
      <c r="Y5847" s="82">
        <f t="shared" si="641"/>
        <v>136310.75357175601</v>
      </c>
      <c r="Z5847" s="82">
        <f t="shared" si="642"/>
        <v>79656.888455271619</v>
      </c>
      <c r="AA5847" s="82">
        <f t="shared" si="643"/>
        <v>33197.619459446607</v>
      </c>
      <c r="AB5847" s="82">
        <f t="shared" si="644"/>
        <v>120005.27575299396</v>
      </c>
      <c r="AC5847" s="82">
        <f t="shared" si="645"/>
        <v>0</v>
      </c>
      <c r="AD5847" s="82">
        <f t="shared" si="646"/>
        <v>23864.960730058643</v>
      </c>
    </row>
    <row r="5848" spans="5:30">
      <c r="E5848" s="28">
        <v>5808</v>
      </c>
      <c r="F5848" s="51">
        <v>111443.10128125499</v>
      </c>
      <c r="G5848" s="51">
        <v>70005.050288542523</v>
      </c>
      <c r="H5848" s="51">
        <v>34487.226616369939</v>
      </c>
      <c r="I5848" s="55">
        <v>2.4812675585179803E-2</v>
      </c>
      <c r="J5848" s="51">
        <v>81513.685245870758</v>
      </c>
      <c r="K5848" s="51">
        <v>7103.5193545404536</v>
      </c>
      <c r="L5848" s="51">
        <v>18426.151876662843</v>
      </c>
      <c r="M5848" s="55">
        <v>3.802836237854592E-2</v>
      </c>
      <c r="O5848" s="44">
        <f t="shared" si="640"/>
        <v>200921.30775934816</v>
      </c>
      <c r="P5848" s="44">
        <f t="shared" si="640"/>
        <v>79298.677551936169</v>
      </c>
      <c r="Q5848" s="44">
        <f t="shared" si="640"/>
        <v>54944.404016738306</v>
      </c>
      <c r="S5848" s="45">
        <v>182548.4254271051</v>
      </c>
      <c r="T5848" s="45">
        <v>156003.76712557016</v>
      </c>
      <c r="U5848" s="45">
        <v>50855.077743177426</v>
      </c>
      <c r="V5848" s="45">
        <v>389407.27029585268</v>
      </c>
      <c r="X5848" s="27">
        <v>5808</v>
      </c>
      <c r="Y5848" s="82">
        <f t="shared" si="641"/>
        <v>114208.30279955312</v>
      </c>
      <c r="Z5848" s="82">
        <f t="shared" si="642"/>
        <v>71742.06289067633</v>
      </c>
      <c r="AA5848" s="82">
        <f t="shared" si="643"/>
        <v>35342.946982234505</v>
      </c>
      <c r="AB5848" s="82">
        <f t="shared" si="644"/>
        <v>86713.004959795042</v>
      </c>
      <c r="AC5848" s="82">
        <f t="shared" si="645"/>
        <v>7556.614661259835</v>
      </c>
      <c r="AD5848" s="82">
        <f t="shared" si="646"/>
        <v>19601.457034503797</v>
      </c>
    </row>
    <row r="5849" spans="5:30">
      <c r="E5849" s="28">
        <v>5809</v>
      </c>
      <c r="F5849" s="51">
        <v>170767.65219698843</v>
      </c>
      <c r="G5849" s="51">
        <v>5657.3521300089405</v>
      </c>
      <c r="H5849" s="51">
        <v>11819.551125329537</v>
      </c>
      <c r="I5849" s="55">
        <v>3.0308374787424784E-2</v>
      </c>
      <c r="J5849" s="51">
        <v>80525.725295932716</v>
      </c>
      <c r="K5849" s="51">
        <v>18911.146564186169</v>
      </c>
      <c r="L5849" s="51">
        <v>23150.934732127855</v>
      </c>
      <c r="M5849" s="55">
        <v>2.9799929655339084E-2</v>
      </c>
      <c r="O5849" s="44">
        <f t="shared" si="640"/>
        <v>261382.06213225145</v>
      </c>
      <c r="P5849" s="44">
        <f t="shared" si="640"/>
        <v>25893.761107886785</v>
      </c>
      <c r="Q5849" s="44">
        <f t="shared" si="640"/>
        <v>36741.19030919268</v>
      </c>
      <c r="S5849" s="45">
        <v>275615.04503865924</v>
      </c>
      <c r="T5849" s="45">
        <v>59243.702568149209</v>
      </c>
      <c r="U5849" s="45">
        <v>54607.729055878095</v>
      </c>
      <c r="V5849" s="45">
        <v>389466.47666268656</v>
      </c>
      <c r="X5849" s="27">
        <v>5809</v>
      </c>
      <c r="Y5849" s="82">
        <f t="shared" si="641"/>
        <v>175943.34220134339</v>
      </c>
      <c r="Z5849" s="82">
        <f t="shared" si="642"/>
        <v>5828.8172786696878</v>
      </c>
      <c r="AA5849" s="82">
        <f t="shared" si="643"/>
        <v>12177.782510655154</v>
      </c>
      <c r="AB5849" s="82">
        <f t="shared" si="644"/>
        <v>85438.719930908061</v>
      </c>
      <c r="AC5849" s="82">
        <f t="shared" si="645"/>
        <v>20064.943829217096</v>
      </c>
      <c r="AD5849" s="82">
        <f t="shared" si="646"/>
        <v>24563.407798537522</v>
      </c>
    </row>
    <row r="5850" spans="5:30">
      <c r="E5850" s="28">
        <v>5810</v>
      </c>
      <c r="F5850" s="51">
        <v>132087.66181282856</v>
      </c>
      <c r="G5850" s="51">
        <v>48761.87334350482</v>
      </c>
      <c r="H5850" s="51">
        <v>22609.983635171448</v>
      </c>
      <c r="I5850" s="55">
        <v>2.0713097143281844E-2</v>
      </c>
      <c r="J5850" s="51">
        <v>96068.994445494289</v>
      </c>
      <c r="K5850" s="51">
        <v>0</v>
      </c>
      <c r="L5850" s="51">
        <v>22081.368048000262</v>
      </c>
      <c r="M5850" s="55">
        <v>3.6216963993201269E-2</v>
      </c>
      <c r="O5850" s="44">
        <f t="shared" si="640"/>
        <v>236433.88220060454</v>
      </c>
      <c r="P5850" s="44">
        <f t="shared" si="640"/>
        <v>49771.882762957241</v>
      </c>
      <c r="Q5850" s="44">
        <f t="shared" si="640"/>
        <v>46433.332783922117</v>
      </c>
      <c r="S5850" s="45">
        <v>281991.6679731867</v>
      </c>
      <c r="T5850" s="45">
        <v>39716.905253576901</v>
      </c>
      <c r="U5850" s="45">
        <v>67785.140725380101</v>
      </c>
      <c r="V5850" s="45">
        <v>389493.71395214373</v>
      </c>
      <c r="X5850" s="27">
        <v>5810</v>
      </c>
      <c r="Y5850" s="82">
        <f t="shared" si="641"/>
        <v>134823.60638338665</v>
      </c>
      <c r="Z5850" s="82">
        <f t="shared" si="642"/>
        <v>49771.882762957241</v>
      </c>
      <c r="AA5850" s="82">
        <f t="shared" si="643"/>
        <v>23078.306422614765</v>
      </c>
      <c r="AB5850" s="82">
        <f t="shared" si="644"/>
        <v>101610.27581721787</v>
      </c>
      <c r="AC5850" s="82">
        <f t="shared" si="645"/>
        <v>0</v>
      </c>
      <c r="AD5850" s="82">
        <f t="shared" si="646"/>
        <v>23355.026361307351</v>
      </c>
    </row>
    <row r="5851" spans="5:30">
      <c r="E5851" s="28">
        <v>5811</v>
      </c>
      <c r="F5851" s="51">
        <v>50169.481714775364</v>
      </c>
      <c r="G5851" s="51">
        <v>7861.1453914190843</v>
      </c>
      <c r="H5851" s="51">
        <v>19307.087604807792</v>
      </c>
      <c r="I5851" s="55">
        <v>1.9242673898378797E-2</v>
      </c>
      <c r="J5851" s="51">
        <v>104263.88796570893</v>
      </c>
      <c r="K5851" s="51">
        <v>113936.5665648515</v>
      </c>
      <c r="L5851" s="51">
        <v>20589.995464792511</v>
      </c>
      <c r="M5851" s="55">
        <v>3.5334181817925671E-2</v>
      </c>
      <c r="O5851" s="44">
        <f t="shared" si="640"/>
        <v>161160.05136086707</v>
      </c>
      <c r="P5851" s="44">
        <f t="shared" si="640"/>
        <v>128244.74918955617</v>
      </c>
      <c r="Q5851" s="44">
        <f t="shared" si="640"/>
        <v>41406.3399069101</v>
      </c>
      <c r="S5851" s="45">
        <v>175181.62394418713</v>
      </c>
      <c r="T5851" s="45">
        <v>163396.91025715109</v>
      </c>
      <c r="U5851" s="45">
        <v>50989.865089054496</v>
      </c>
      <c r="V5851" s="45">
        <v>389568.3992903927</v>
      </c>
      <c r="X5851" s="27">
        <v>5811</v>
      </c>
      <c r="Y5851" s="82">
        <f t="shared" si="641"/>
        <v>51134.876691063466</v>
      </c>
      <c r="Z5851" s="82">
        <f t="shared" si="642"/>
        <v>8012.4148486539052</v>
      </c>
      <c r="AA5851" s="82">
        <f t="shared" si="643"/>
        <v>19678.607595514539</v>
      </c>
      <c r="AB5851" s="82">
        <f t="shared" si="644"/>
        <v>110025.1746698036</v>
      </c>
      <c r="AC5851" s="82">
        <f t="shared" si="645"/>
        <v>120232.33434090226</v>
      </c>
      <c r="AD5851" s="82">
        <f t="shared" si="646"/>
        <v>21727.732311395557</v>
      </c>
    </row>
    <row r="5852" spans="5:30">
      <c r="E5852" s="28">
        <v>5812</v>
      </c>
      <c r="F5852" s="51">
        <v>312987.48191490362</v>
      </c>
      <c r="G5852" s="51">
        <v>37832.237175205031</v>
      </c>
      <c r="H5852" s="51">
        <v>19391.968679921014</v>
      </c>
      <c r="I5852" s="55">
        <v>2.7085214529469652E-2</v>
      </c>
      <c r="J5852" s="51">
        <v>147226.16674657809</v>
      </c>
      <c r="K5852" s="51">
        <v>0</v>
      </c>
      <c r="L5852" s="51">
        <v>26500.609563372695</v>
      </c>
      <c r="M5852" s="55">
        <v>3.1036041545701332E-2</v>
      </c>
      <c r="O5852" s="44">
        <f t="shared" si="640"/>
        <v>477371.71243541321</v>
      </c>
      <c r="P5852" s="44">
        <f t="shared" si="640"/>
        <v>38856.931435225233</v>
      </c>
      <c r="Q5852" s="44">
        <f t="shared" si="640"/>
        <v>47980.339474979264</v>
      </c>
      <c r="S5852" s="45">
        <v>249089.65263123327</v>
      </c>
      <c r="T5852" s="45">
        <v>84604.943215873573</v>
      </c>
      <c r="U5852" s="45">
        <v>55955.540057677397</v>
      </c>
      <c r="V5852" s="45">
        <v>389650.1359047842</v>
      </c>
      <c r="X5852" s="27">
        <v>5812</v>
      </c>
      <c r="Y5852" s="82">
        <f t="shared" si="641"/>
        <v>321464.81500760728</v>
      </c>
      <c r="Z5852" s="82">
        <f t="shared" si="642"/>
        <v>38856.931435225233</v>
      </c>
      <c r="AA5852" s="82">
        <f t="shared" si="643"/>
        <v>19917.204311765428</v>
      </c>
      <c r="AB5852" s="82">
        <f t="shared" si="644"/>
        <v>155906.89742780593</v>
      </c>
      <c r="AC5852" s="82">
        <f t="shared" si="645"/>
        <v>0</v>
      </c>
      <c r="AD5852" s="82">
        <f t="shared" si="646"/>
        <v>28063.135163213836</v>
      </c>
    </row>
    <row r="5853" spans="5:30">
      <c r="E5853" s="28">
        <v>5813</v>
      </c>
      <c r="F5853" s="51">
        <v>138225.43129860226</v>
      </c>
      <c r="G5853" s="51">
        <v>76809.123093477698</v>
      </c>
      <c r="H5853" s="51">
        <v>35588.027563835421</v>
      </c>
      <c r="I5853" s="55">
        <v>2.5461828117945857E-2</v>
      </c>
      <c r="J5853" s="51">
        <v>80228.949444267506</v>
      </c>
      <c r="K5853" s="51">
        <v>102849.09989125679</v>
      </c>
      <c r="L5853" s="51">
        <v>31462.314770225028</v>
      </c>
      <c r="M5853" s="55">
        <v>4.2557883235594438E-2</v>
      </c>
      <c r="O5853" s="44">
        <f t="shared" si="640"/>
        <v>227517.93911012431</v>
      </c>
      <c r="P5853" s="44">
        <f t="shared" si="640"/>
        <v>188721.13720214495</v>
      </c>
      <c r="Q5853" s="44">
        <f t="shared" si="640"/>
        <v>70130.628755862941</v>
      </c>
      <c r="S5853" s="45">
        <v>270340.54581008054</v>
      </c>
      <c r="T5853" s="45">
        <v>68032.053417862408</v>
      </c>
      <c r="U5853" s="45">
        <v>51283.708139477865</v>
      </c>
      <c r="V5853" s="45">
        <v>389656.30736742081</v>
      </c>
      <c r="X5853" s="27">
        <v>5813</v>
      </c>
      <c r="Y5853" s="82">
        <f t="shared" si="641"/>
        <v>141744.9034718562</v>
      </c>
      <c r="Z5853" s="82">
        <f t="shared" si="642"/>
        <v>78764.823783573986</v>
      </c>
      <c r="AA5853" s="82">
        <f t="shared" si="643"/>
        <v>36494.163804722521</v>
      </c>
      <c r="AB5853" s="82">
        <f t="shared" si="644"/>
        <v>85773.035638268106</v>
      </c>
      <c r="AC5853" s="82">
        <f t="shared" si="645"/>
        <v>109956.31341857098</v>
      </c>
      <c r="AD5853" s="82">
        <f t="shared" si="646"/>
        <v>33636.464951140413</v>
      </c>
    </row>
    <row r="5854" spans="5:30">
      <c r="E5854" s="28">
        <v>5814</v>
      </c>
      <c r="F5854" s="51">
        <v>190143.92468912195</v>
      </c>
      <c r="G5854" s="51">
        <v>22775.657186639295</v>
      </c>
      <c r="H5854" s="51">
        <v>26797.176403538157</v>
      </c>
      <c r="I5854" s="55">
        <v>2.1534169446160475E-2</v>
      </c>
      <c r="J5854" s="51">
        <v>44140.310150683363</v>
      </c>
      <c r="K5854" s="51">
        <v>24638.642697162104</v>
      </c>
      <c r="L5854" s="51">
        <v>23462.026125166638</v>
      </c>
      <c r="M5854" s="55">
        <v>3.479611838225663E-2</v>
      </c>
      <c r="O5854" s="44">
        <f t="shared" si="640"/>
        <v>240898.3372864211</v>
      </c>
      <c r="P5854" s="44">
        <f t="shared" si="640"/>
        <v>49311.118450453774</v>
      </c>
      <c r="Q5854" s="44">
        <f t="shared" si="640"/>
        <v>52175.460376160932</v>
      </c>
      <c r="S5854" s="45">
        <v>147845.73129260144</v>
      </c>
      <c r="T5854" s="45">
        <v>182115.98129745058</v>
      </c>
      <c r="U5854" s="45">
        <v>59711.562510666525</v>
      </c>
      <c r="V5854" s="45">
        <v>389673.2751007186</v>
      </c>
      <c r="X5854" s="27">
        <v>5814</v>
      </c>
      <c r="Y5854" s="82">
        <f t="shared" si="641"/>
        <v>194238.51618253547</v>
      </c>
      <c r="Z5854" s="82">
        <f t="shared" si="642"/>
        <v>23266.112047744045</v>
      </c>
      <c r="AA5854" s="82">
        <f t="shared" si="643"/>
        <v>27374.231340890597</v>
      </c>
      <c r="AB5854" s="82">
        <f t="shared" si="644"/>
        <v>46659.82110388561</v>
      </c>
      <c r="AC5854" s="82">
        <f t="shared" si="645"/>
        <v>26045.006402709729</v>
      </c>
      <c r="AD5854" s="82">
        <f t="shared" si="646"/>
        <v>24801.229035270331</v>
      </c>
    </row>
    <row r="5855" spans="5:30">
      <c r="E5855" s="28">
        <v>5815</v>
      </c>
      <c r="F5855" s="51">
        <v>61496.822924273816</v>
      </c>
      <c r="G5855" s="51">
        <v>33312.464250286954</v>
      </c>
      <c r="H5855" s="51">
        <v>24264.935100882154</v>
      </c>
      <c r="I5855" s="55">
        <v>1.8734717232195958E-2</v>
      </c>
      <c r="J5855" s="51">
        <v>238543.35563161646</v>
      </c>
      <c r="K5855" s="51">
        <v>70308.085798481319</v>
      </c>
      <c r="L5855" s="51">
        <v>31664.629940128245</v>
      </c>
      <c r="M5855" s="55">
        <v>3.5103356096239074E-2</v>
      </c>
      <c r="O5855" s="44">
        <f t="shared" si="640"/>
        <v>314191.89720036671</v>
      </c>
      <c r="P5855" s="44">
        <f t="shared" si="640"/>
        <v>108076.13974020326</v>
      </c>
      <c r="Q5855" s="44">
        <f t="shared" si="640"/>
        <v>58109.748697222763</v>
      </c>
      <c r="S5855" s="45">
        <v>285565.87258200976</v>
      </c>
      <c r="T5855" s="45">
        <v>63563.83969943886</v>
      </c>
      <c r="U5855" s="45">
        <v>40583.569109477423</v>
      </c>
      <c r="V5855" s="45">
        <v>389713.2813909261</v>
      </c>
      <c r="X5855" s="27">
        <v>5815</v>
      </c>
      <c r="Y5855" s="82">
        <f t="shared" si="641"/>
        <v>62648.94851243851</v>
      </c>
      <c r="Z5855" s="82">
        <f t="shared" si="642"/>
        <v>33936.563848323713</v>
      </c>
      <c r="AA5855" s="82">
        <f t="shared" si="643"/>
        <v>24719.531798654767</v>
      </c>
      <c r="AB5855" s="82">
        <f t="shared" si="644"/>
        <v>251542.9486879282</v>
      </c>
      <c r="AC5855" s="82">
        <f t="shared" si="645"/>
        <v>74139.575891879547</v>
      </c>
      <c r="AD5855" s="82">
        <f t="shared" si="646"/>
        <v>33390.216898567996</v>
      </c>
    </row>
    <row r="5856" spans="5:30">
      <c r="E5856" s="28">
        <v>5816</v>
      </c>
      <c r="F5856" s="51">
        <v>105715.94785751872</v>
      </c>
      <c r="G5856" s="51">
        <v>0</v>
      </c>
      <c r="H5856" s="51">
        <v>31701.073813066254</v>
      </c>
      <c r="I5856" s="55">
        <v>2.3433554412637142E-2</v>
      </c>
      <c r="J5856" s="51">
        <v>113351.52648090516</v>
      </c>
      <c r="K5856" s="51">
        <v>5181.9754607206078</v>
      </c>
      <c r="L5856" s="51">
        <v>21471.315686735903</v>
      </c>
      <c r="M5856" s="55">
        <v>3.2061323791095234E-2</v>
      </c>
      <c r="O5856" s="44">
        <f t="shared" si="640"/>
        <v>227920.36613436733</v>
      </c>
      <c r="P5856" s="44">
        <f t="shared" si="640"/>
        <v>5473.4418317705604</v>
      </c>
      <c r="Q5856" s="44">
        <f t="shared" si="640"/>
        <v>55122.938017690714</v>
      </c>
      <c r="S5856" s="45">
        <v>232726.72173093059</v>
      </c>
      <c r="T5856" s="45">
        <v>115292.96680602354</v>
      </c>
      <c r="U5856" s="45">
        <v>41704.594257562603</v>
      </c>
      <c r="V5856" s="45">
        <v>389724.28279451671</v>
      </c>
      <c r="X5856" s="27">
        <v>5816</v>
      </c>
      <c r="Y5856" s="82">
        <f t="shared" si="641"/>
        <v>108193.2482739214</v>
      </c>
      <c r="Z5856" s="82">
        <f t="shared" si="642"/>
        <v>0</v>
      </c>
      <c r="AA5856" s="82">
        <f t="shared" si="643"/>
        <v>32443.942651203768</v>
      </c>
      <c r="AB5856" s="82">
        <f t="shared" si="644"/>
        <v>119727.11786044593</v>
      </c>
      <c r="AC5856" s="82">
        <f t="shared" si="645"/>
        <v>5473.4418317705604</v>
      </c>
      <c r="AD5856" s="82">
        <f t="shared" si="646"/>
        <v>22678.99536648695</v>
      </c>
    </row>
    <row r="5857" spans="5:30">
      <c r="E5857" s="28">
        <v>5817</v>
      </c>
      <c r="F5857" s="51">
        <v>75091.1180698362</v>
      </c>
      <c r="G5857" s="51">
        <v>21124.5448188626</v>
      </c>
      <c r="H5857" s="51">
        <v>29330.519795168868</v>
      </c>
      <c r="I5857" s="55">
        <v>2.5732425678719251E-2</v>
      </c>
      <c r="J5857" s="51">
        <v>88724.126319503572</v>
      </c>
      <c r="K5857" s="51">
        <v>121754.42553577412</v>
      </c>
      <c r="L5857" s="51">
        <v>17086.04619472671</v>
      </c>
      <c r="M5857" s="55">
        <v>4.1043434616032853E-2</v>
      </c>
      <c r="O5857" s="44">
        <f t="shared" si="640"/>
        <v>171765.85659953897</v>
      </c>
      <c r="P5857" s="44">
        <f t="shared" si="640"/>
        <v>151681.40323122821</v>
      </c>
      <c r="Q5857" s="44">
        <f t="shared" si="640"/>
        <v>48330.292222997959</v>
      </c>
      <c r="S5857" s="45">
        <v>314652.20158292761</v>
      </c>
      <c r="T5857" s="45">
        <v>42489.725059690027</v>
      </c>
      <c r="U5857" s="45">
        <v>32620.378156855484</v>
      </c>
      <c r="V5857" s="45">
        <v>389762.30479947309</v>
      </c>
      <c r="X5857" s="27">
        <v>5817</v>
      </c>
      <c r="Y5857" s="82">
        <f t="shared" si="641"/>
        <v>77023.394684700193</v>
      </c>
      <c r="Z5857" s="82">
        <f t="shared" si="642"/>
        <v>21668.130598410757</v>
      </c>
      <c r="AA5857" s="82">
        <f t="shared" si="643"/>
        <v>30085.265215916254</v>
      </c>
      <c r="AB5857" s="82">
        <f t="shared" si="644"/>
        <v>94742.461914838772</v>
      </c>
      <c r="AC5857" s="82">
        <f t="shared" si="645"/>
        <v>130013.27263281746</v>
      </c>
      <c r="AD5857" s="82">
        <f t="shared" si="646"/>
        <v>18245.027007081702</v>
      </c>
    </row>
    <row r="5858" spans="5:30">
      <c r="E5858" s="28">
        <v>5818</v>
      </c>
      <c r="F5858" s="51">
        <v>56170.389634060921</v>
      </c>
      <c r="G5858" s="51">
        <v>53267.920932782261</v>
      </c>
      <c r="H5858" s="51">
        <v>19313.779689790685</v>
      </c>
      <c r="I5858" s="55">
        <v>2.8974044069539795E-2</v>
      </c>
      <c r="J5858" s="51">
        <v>128549.13339394872</v>
      </c>
      <c r="K5858" s="51">
        <v>52778.261647466104</v>
      </c>
      <c r="L5858" s="51">
        <v>33887.257944863522</v>
      </c>
      <c r="M5858" s="55">
        <v>3.9696745533040242E-2</v>
      </c>
      <c r="O5858" s="44">
        <f t="shared" si="640"/>
        <v>195322.43089777607</v>
      </c>
      <c r="P5858" s="44">
        <f t="shared" si="640"/>
        <v>111274.59882055264</v>
      </c>
      <c r="Q5858" s="44">
        <f t="shared" si="640"/>
        <v>56126.676984606427</v>
      </c>
      <c r="S5858" s="45">
        <v>240728.5465824306</v>
      </c>
      <c r="T5858" s="45">
        <v>87861.365594844261</v>
      </c>
      <c r="U5858" s="45">
        <v>61179.383172559108</v>
      </c>
      <c r="V5858" s="45">
        <v>389769.29534983396</v>
      </c>
      <c r="X5858" s="27">
        <v>5818</v>
      </c>
      <c r="Y5858" s="82">
        <f t="shared" si="641"/>
        <v>57797.872978721425</v>
      </c>
      <c r="Z5858" s="82">
        <f t="shared" si="642"/>
        <v>54811.308021381461</v>
      </c>
      <c r="AA5858" s="82">
        <f t="shared" si="643"/>
        <v>19873.377993672064</v>
      </c>
      <c r="AB5858" s="82">
        <f t="shared" si="644"/>
        <v>137524.55791905464</v>
      </c>
      <c r="AC5858" s="82">
        <f t="shared" si="645"/>
        <v>56463.290799171169</v>
      </c>
      <c r="AD5858" s="82">
        <f t="shared" si="646"/>
        <v>36253.29899093436</v>
      </c>
    </row>
    <row r="5859" spans="5:30">
      <c r="E5859" s="28">
        <v>5819</v>
      </c>
      <c r="F5859" s="51">
        <v>32680.146384998505</v>
      </c>
      <c r="G5859" s="51">
        <v>60535.909846931958</v>
      </c>
      <c r="H5859" s="51">
        <v>26264.157831186363</v>
      </c>
      <c r="I5859" s="55">
        <v>3.0187615272252666E-2</v>
      </c>
      <c r="J5859" s="51">
        <v>69197.024455937062</v>
      </c>
      <c r="K5859" s="51">
        <v>101486.46247110346</v>
      </c>
      <c r="L5859" s="51">
        <v>40712.248710023996</v>
      </c>
      <c r="M5859" s="55">
        <v>3.0421630903884674E-2</v>
      </c>
      <c r="O5859" s="44">
        <f t="shared" si="640"/>
        <v>107121.23355342861</v>
      </c>
      <c r="P5859" s="44">
        <f t="shared" si="640"/>
        <v>170094.02581353189</v>
      </c>
      <c r="Q5859" s="44">
        <f t="shared" si="640"/>
        <v>70274.18589553026</v>
      </c>
      <c r="S5859" s="45">
        <v>296728.31469626259</v>
      </c>
      <c r="T5859" s="45">
        <v>30619.596637676008</v>
      </c>
      <c r="U5859" s="45">
        <v>62444.965753630975</v>
      </c>
      <c r="V5859" s="45">
        <v>389792.87708756956</v>
      </c>
      <c r="X5859" s="27">
        <v>5819</v>
      </c>
      <c r="Y5859" s="82">
        <f t="shared" si="641"/>
        <v>33666.682071109739</v>
      </c>
      <c r="Z5859" s="82">
        <f t="shared" si="642"/>
        <v>62363.34460354691</v>
      </c>
      <c r="AA5859" s="82">
        <f t="shared" si="643"/>
        <v>27057.010123243937</v>
      </c>
      <c r="AB5859" s="82">
        <f t="shared" si="644"/>
        <v>73454.551482318871</v>
      </c>
      <c r="AC5859" s="82">
        <f t="shared" si="645"/>
        <v>107730.68120998499</v>
      </c>
      <c r="AD5859" s="82">
        <f t="shared" si="646"/>
        <v>43217.175772286326</v>
      </c>
    </row>
    <row r="5860" spans="5:30">
      <c r="E5860" s="28">
        <v>5820</v>
      </c>
      <c r="F5860" s="51">
        <v>248079.75689914695</v>
      </c>
      <c r="G5860" s="51">
        <v>257778.55886146994</v>
      </c>
      <c r="H5860" s="51">
        <v>19698.928777065248</v>
      </c>
      <c r="I5860" s="55">
        <v>2.4977623256231728E-2</v>
      </c>
      <c r="J5860" s="51">
        <v>270112.69440860901</v>
      </c>
      <c r="K5860" s="51">
        <v>15705.132606214578</v>
      </c>
      <c r="L5860" s="51">
        <v>18492.951184374051</v>
      </c>
      <c r="M5860" s="55">
        <v>4.2050214869493244E-2</v>
      </c>
      <c r="O5860" s="44">
        <f t="shared" si="640"/>
        <v>542777.66722887754</v>
      </c>
      <c r="P5860" s="44">
        <f t="shared" si="640"/>
        <v>280991.56360785366</v>
      </c>
      <c r="Q5860" s="44">
        <f t="shared" si="640"/>
        <v>39942.878334824403</v>
      </c>
      <c r="S5860" s="45">
        <v>286509.31914566131</v>
      </c>
      <c r="T5860" s="45">
        <v>55039.656916073487</v>
      </c>
      <c r="U5860" s="45">
        <v>48333.943913550582</v>
      </c>
      <c r="V5860" s="45">
        <v>389882.91997528536</v>
      </c>
      <c r="X5860" s="27">
        <v>5820</v>
      </c>
      <c r="Y5860" s="82">
        <f t="shared" si="641"/>
        <v>254276.19960447139</v>
      </c>
      <c r="Z5860" s="82">
        <f t="shared" si="642"/>
        <v>264217.25458824611</v>
      </c>
      <c r="AA5860" s="82">
        <f t="shared" si="643"/>
        <v>20190.961198610126</v>
      </c>
      <c r="AB5860" s="82">
        <f t="shared" si="644"/>
        <v>288501.46762440621</v>
      </c>
      <c r="AC5860" s="82">
        <f t="shared" si="645"/>
        <v>16774.309019607525</v>
      </c>
      <c r="AD5860" s="82">
        <f t="shared" si="646"/>
        <v>19751.917136214273</v>
      </c>
    </row>
    <row r="5861" spans="5:30">
      <c r="E5861" s="28">
        <v>5821</v>
      </c>
      <c r="F5861" s="51">
        <v>147148.12923046105</v>
      </c>
      <c r="G5861" s="51">
        <v>87441.086078823573</v>
      </c>
      <c r="H5861" s="51">
        <v>18696.911711993311</v>
      </c>
      <c r="I5861" s="55">
        <v>2.3252202938932147E-2</v>
      </c>
      <c r="J5861" s="51">
        <v>124245.89380502171</v>
      </c>
      <c r="K5861" s="51">
        <v>86511.576699556375</v>
      </c>
      <c r="L5861" s="51">
        <v>36390.034173966138</v>
      </c>
      <c r="M5861" s="55">
        <v>3.6474736421199291E-2</v>
      </c>
      <c r="O5861" s="44">
        <f t="shared" si="640"/>
        <v>282341.74333912996</v>
      </c>
      <c r="P5861" s="44">
        <f t="shared" si="640"/>
        <v>181226.30437567606</v>
      </c>
      <c r="Q5861" s="44">
        <f t="shared" si="640"/>
        <v>57726.018677875545</v>
      </c>
      <c r="S5861" s="45">
        <v>103185.5367406842</v>
      </c>
      <c r="T5861" s="45">
        <v>224680.16644711565</v>
      </c>
      <c r="U5861" s="45">
        <v>62039.719106213321</v>
      </c>
      <c r="V5861" s="45">
        <v>389905.42229401314</v>
      </c>
      <c r="X5861" s="27">
        <v>5821</v>
      </c>
      <c r="Y5861" s="82">
        <f t="shared" si="641"/>
        <v>150569.64739341196</v>
      </c>
      <c r="Z5861" s="82">
        <f t="shared" si="642"/>
        <v>89474.283957529013</v>
      </c>
      <c r="AA5861" s="82">
        <f t="shared" si="643"/>
        <v>19131.656097451876</v>
      </c>
      <c r="AB5861" s="82">
        <f t="shared" si="644"/>
        <v>131772.09594571797</v>
      </c>
      <c r="AC5861" s="82">
        <f t="shared" si="645"/>
        <v>91752.020418147047</v>
      </c>
      <c r="AD5861" s="82">
        <f t="shared" si="646"/>
        <v>38594.362580423665</v>
      </c>
    </row>
    <row r="5862" spans="5:30">
      <c r="E5862" s="28">
        <v>5822</v>
      </c>
      <c r="F5862" s="51">
        <v>117518.64674881205</v>
      </c>
      <c r="G5862" s="51">
        <v>26413.630326766346</v>
      </c>
      <c r="H5862" s="51">
        <v>13732.174055318756</v>
      </c>
      <c r="I5862" s="55">
        <v>2.3964899230939585E-2</v>
      </c>
      <c r="J5862" s="51">
        <v>70114.872663280315</v>
      </c>
      <c r="K5862" s="51">
        <v>116826.56221046507</v>
      </c>
      <c r="L5862" s="51">
        <v>24197.020580622171</v>
      </c>
      <c r="M5862" s="55">
        <v>3.4355275141712056E-2</v>
      </c>
      <c r="O5862" s="44">
        <f t="shared" si="640"/>
        <v>194596.68056554272</v>
      </c>
      <c r="P5862" s="44">
        <f t="shared" si="640"/>
        <v>150782.72373358216</v>
      </c>
      <c r="Q5862" s="44">
        <f t="shared" si="640"/>
        <v>39689.38117104632</v>
      </c>
      <c r="S5862" s="45">
        <v>266724.10486172989</v>
      </c>
      <c r="T5862" s="45">
        <v>86109.49598653322</v>
      </c>
      <c r="U5862" s="45">
        <v>37082.213466321875</v>
      </c>
      <c r="V5862" s="45">
        <v>389915.814314585</v>
      </c>
      <c r="X5862" s="27">
        <v>5822</v>
      </c>
      <c r="Y5862" s="82">
        <f t="shared" si="641"/>
        <v>120334.96927590373</v>
      </c>
      <c r="Z5862" s="82">
        <f t="shared" si="642"/>
        <v>27046.630315870592</v>
      </c>
      <c r="AA5862" s="82">
        <f t="shared" si="643"/>
        <v>14061.264222776192</v>
      </c>
      <c r="AB5862" s="82">
        <f t="shared" si="644"/>
        <v>74261.711289638974</v>
      </c>
      <c r="AC5862" s="82">
        <f t="shared" si="645"/>
        <v>123736.09341771156</v>
      </c>
      <c r="AD5862" s="82">
        <f t="shared" si="646"/>
        <v>25628.11694827013</v>
      </c>
    </row>
    <row r="5863" spans="5:30">
      <c r="E5863" s="28">
        <v>5823</v>
      </c>
      <c r="F5863" s="51">
        <v>55944.949653863965</v>
      </c>
      <c r="G5863" s="51">
        <v>68924.79891867307</v>
      </c>
      <c r="H5863" s="51">
        <v>18525.540033725429</v>
      </c>
      <c r="I5863" s="55">
        <v>3.1884091982206493E-2</v>
      </c>
      <c r="J5863" s="51">
        <v>65819.34253529222</v>
      </c>
      <c r="K5863" s="51">
        <v>9571.5794214554753</v>
      </c>
      <c r="L5863" s="51">
        <v>27191.916939472663</v>
      </c>
      <c r="M5863" s="55">
        <v>3.727360161494752E-2</v>
      </c>
      <c r="O5863" s="44">
        <f t="shared" si="640"/>
        <v>128178.18204023645</v>
      </c>
      <c r="P5863" s="44">
        <f t="shared" si="640"/>
        <v>81367.30652501485</v>
      </c>
      <c r="Q5863" s="44">
        <f t="shared" si="640"/>
        <v>48220.973079914445</v>
      </c>
      <c r="S5863" s="45">
        <v>167750.57778993581</v>
      </c>
      <c r="T5863" s="45">
        <v>168322.61042888046</v>
      </c>
      <c r="U5863" s="45">
        <v>53891.220726682077</v>
      </c>
      <c r="V5863" s="45">
        <v>389964.40894549841</v>
      </c>
      <c r="X5863" s="27">
        <v>5823</v>
      </c>
      <c r="Y5863" s="82">
        <f t="shared" si="641"/>
        <v>57728.703574567677</v>
      </c>
      <c r="Z5863" s="82">
        <f t="shared" si="642"/>
        <v>71122.403547251131</v>
      </c>
      <c r="AA5863" s="82">
        <f t="shared" si="643"/>
        <v>19116.210056180778</v>
      </c>
      <c r="AB5863" s="82">
        <f t="shared" si="644"/>
        <v>70449.47846566877</v>
      </c>
      <c r="AC5863" s="82">
        <f t="shared" si="645"/>
        <v>10244.902977763724</v>
      </c>
      <c r="AD5863" s="82">
        <f t="shared" si="646"/>
        <v>29104.763023733663</v>
      </c>
    </row>
    <row r="5864" spans="5:30">
      <c r="E5864" s="28">
        <v>5824</v>
      </c>
      <c r="F5864" s="51">
        <v>131379.63420713681</v>
      </c>
      <c r="G5864" s="51">
        <v>27187.150594321014</v>
      </c>
      <c r="H5864" s="51">
        <v>28632.033179758597</v>
      </c>
      <c r="I5864" s="55">
        <v>1.9979033787207598E-2</v>
      </c>
      <c r="J5864" s="51">
        <v>62148.81124105084</v>
      </c>
      <c r="K5864" s="51">
        <v>30502.107852930159</v>
      </c>
      <c r="L5864" s="51">
        <v>23138.291310037312</v>
      </c>
      <c r="M5864" s="55">
        <v>4.0259398025925493E-2</v>
      </c>
      <c r="O5864" s="44">
        <f t="shared" si="640"/>
        <v>199947.019542736</v>
      </c>
      <c r="P5864" s="44">
        <f t="shared" si="640"/>
        <v>60094.364775186259</v>
      </c>
      <c r="Q5864" s="44">
        <f t="shared" si="640"/>
        <v>53754.790374299322</v>
      </c>
      <c r="S5864" s="45">
        <v>303685.52658220351</v>
      </c>
      <c r="T5864" s="45">
        <v>25719.405922733014</v>
      </c>
      <c r="U5864" s="45">
        <v>60602.219202023465</v>
      </c>
      <c r="V5864" s="45">
        <v>390007.15170695999</v>
      </c>
      <c r="X5864" s="27">
        <v>5824</v>
      </c>
      <c r="Y5864" s="82">
        <f t="shared" si="641"/>
        <v>134004.47235791219</v>
      </c>
      <c r="Z5864" s="82">
        <f t="shared" si="642"/>
        <v>27730.323594622856</v>
      </c>
      <c r="AA5864" s="82">
        <f t="shared" si="643"/>
        <v>29204.073538053446</v>
      </c>
      <c r="AB5864" s="82">
        <f t="shared" si="644"/>
        <v>65942.547184823794</v>
      </c>
      <c r="AC5864" s="82">
        <f t="shared" si="645"/>
        <v>32364.041180563403</v>
      </c>
      <c r="AD5864" s="82">
        <f t="shared" si="646"/>
        <v>24550.716836245872</v>
      </c>
    </row>
    <row r="5865" spans="5:30">
      <c r="E5865" s="28">
        <v>5825</v>
      </c>
      <c r="F5865" s="51">
        <v>164985.1445011358</v>
      </c>
      <c r="G5865" s="51">
        <v>19686.796300438757</v>
      </c>
      <c r="H5865" s="51">
        <v>22590.721683005919</v>
      </c>
      <c r="I5865" s="55">
        <v>3.0611927952818706E-2</v>
      </c>
      <c r="J5865" s="51">
        <v>101142.99601191438</v>
      </c>
      <c r="K5865" s="51">
        <v>57205.806140218338</v>
      </c>
      <c r="L5865" s="51">
        <v>38627.996292887095</v>
      </c>
      <c r="M5865" s="55">
        <v>3.5733048993580166E-2</v>
      </c>
      <c r="O5865" s="44">
        <f t="shared" si="640"/>
        <v>277999.61963542155</v>
      </c>
      <c r="P5865" s="44">
        <f t="shared" si="640"/>
        <v>81353.146121510887</v>
      </c>
      <c r="Q5865" s="44">
        <f t="shared" si="640"/>
        <v>64515.290568271281</v>
      </c>
      <c r="S5865" s="45">
        <v>145947.24317334074</v>
      </c>
      <c r="T5865" s="45">
        <v>176661.490349581</v>
      </c>
      <c r="U5865" s="45">
        <v>67400.984744978385</v>
      </c>
      <c r="V5865" s="45">
        <v>390009.71826790011</v>
      </c>
      <c r="X5865" s="27">
        <v>5825</v>
      </c>
      <c r="Y5865" s="82">
        <f t="shared" si="641"/>
        <v>170035.65785788995</v>
      </c>
      <c r="Z5865" s="82">
        <f t="shared" si="642"/>
        <v>20289.447090409605</v>
      </c>
      <c r="AA5865" s="82">
        <f t="shared" si="643"/>
        <v>23282.267227568278</v>
      </c>
      <c r="AB5865" s="82">
        <f t="shared" si="644"/>
        <v>107963.96177753163</v>
      </c>
      <c r="AC5865" s="82">
        <f t="shared" si="645"/>
        <v>61063.699031101278</v>
      </c>
      <c r="AD5865" s="82">
        <f t="shared" si="646"/>
        <v>41233.023340703003</v>
      </c>
    </row>
    <row r="5866" spans="5:30">
      <c r="E5866" s="28">
        <v>5826</v>
      </c>
      <c r="F5866" s="51">
        <v>128431.14294332401</v>
      </c>
      <c r="G5866" s="51">
        <v>64714.620524623067</v>
      </c>
      <c r="H5866" s="51">
        <v>13844.261935844846</v>
      </c>
      <c r="I5866" s="55">
        <v>2.504376821961786E-2</v>
      </c>
      <c r="J5866" s="51">
        <v>220522.58984247956</v>
      </c>
      <c r="K5866" s="51">
        <v>80817.128004623999</v>
      </c>
      <c r="L5866" s="51">
        <v>22454.769332548662</v>
      </c>
      <c r="M5866" s="55">
        <v>2.9199373805504192E-2</v>
      </c>
      <c r="O5866" s="44">
        <f t="shared" ref="O5866:Q5929" si="647">F5866*(1+$I5866)+J5866*(1+$I5866)*(1+$M5866)</f>
        <v>364293.23058964976</v>
      </c>
      <c r="P5866" s="44">
        <f t="shared" si="647"/>
        <v>151595.31996142765</v>
      </c>
      <c r="Q5866" s="44">
        <f t="shared" si="647"/>
        <v>37880.181324918332</v>
      </c>
      <c r="S5866" s="45">
        <v>283035.81848659756</v>
      </c>
      <c r="T5866" s="45">
        <v>61599.113115233973</v>
      </c>
      <c r="U5866" s="45">
        <v>45383.565314209525</v>
      </c>
      <c r="V5866" s="45">
        <v>390018.49691604101</v>
      </c>
      <c r="X5866" s="27">
        <v>5826</v>
      </c>
      <c r="Y5866" s="82">
        <f t="shared" ref="Y5866:Y5929" si="648">F5866*(1+$I5866)</f>
        <v>131647.54271937723</v>
      </c>
      <c r="Z5866" s="82">
        <f t="shared" ref="Z5866:Z5929" si="649">G5866*(1+$I5866)</f>
        <v>66335.318481462251</v>
      </c>
      <c r="AA5866" s="82">
        <f t="shared" ref="AA5866:AA5929" si="650">H5866*(1+$I5866)</f>
        <v>14190.974422937823</v>
      </c>
      <c r="AB5866" s="82">
        <f t="shared" ref="AB5866:AB5929" si="651">J5866*(1+$I5866)*(1+$M5866)</f>
        <v>232645.68787027252</v>
      </c>
      <c r="AC5866" s="82">
        <f t="shared" ref="AC5866:AC5929" si="652">K5866*(1+$I5866)*(1+$M5866)</f>
        <v>85260.001479965416</v>
      </c>
      <c r="AD5866" s="82">
        <f t="shared" ref="AD5866:AD5929" si="653">L5866*(1+$I5866)*(1+$M5866)</f>
        <v>23689.206901980509</v>
      </c>
    </row>
    <row r="5867" spans="5:30">
      <c r="E5867" s="28">
        <v>5827</v>
      </c>
      <c r="F5867" s="51">
        <v>60039.076906654926</v>
      </c>
      <c r="G5867" s="51">
        <v>0</v>
      </c>
      <c r="H5867" s="51">
        <v>18075.630385173055</v>
      </c>
      <c r="I5867" s="55">
        <v>3.0059452874705427E-2</v>
      </c>
      <c r="J5867" s="51">
        <v>116231.2754968284</v>
      </c>
      <c r="K5867" s="51">
        <v>0</v>
      </c>
      <c r="L5867" s="51">
        <v>48166.474817385788</v>
      </c>
      <c r="M5867" s="55">
        <v>3.1586029720014307E-2</v>
      </c>
      <c r="O5867" s="44">
        <f t="shared" si="647"/>
        <v>185350.58408108738</v>
      </c>
      <c r="P5867" s="44">
        <f t="shared" si="647"/>
        <v>0</v>
      </c>
      <c r="Q5867" s="44">
        <f t="shared" si="647"/>
        <v>69800.42642933203</v>
      </c>
      <c r="S5867" s="45">
        <v>233715.10594118456</v>
      </c>
      <c r="T5867" s="45">
        <v>93101.636085044302</v>
      </c>
      <c r="U5867" s="45">
        <v>63249.796218266943</v>
      </c>
      <c r="V5867" s="45">
        <v>390066.53824449581</v>
      </c>
      <c r="X5867" s="27">
        <v>5827</v>
      </c>
      <c r="Y5867" s="82">
        <f t="shared" si="648"/>
        <v>61843.818709571329</v>
      </c>
      <c r="Z5867" s="82">
        <f t="shared" si="649"/>
        <v>0</v>
      </c>
      <c r="AA5867" s="82">
        <f t="shared" si="650"/>
        <v>18618.973944916757</v>
      </c>
      <c r="AB5867" s="82">
        <f t="shared" si="651"/>
        <v>123506.76537151606</v>
      </c>
      <c r="AC5867" s="82">
        <f t="shared" si="652"/>
        <v>0</v>
      </c>
      <c r="AD5867" s="82">
        <f t="shared" si="653"/>
        <v>51181.452484415269</v>
      </c>
    </row>
    <row r="5868" spans="5:30">
      <c r="E5868" s="28">
        <v>5828</v>
      </c>
      <c r="F5868" s="51">
        <v>113070.55618786509</v>
      </c>
      <c r="G5868" s="51">
        <v>31233.041566790849</v>
      </c>
      <c r="H5868" s="51">
        <v>17013.200027196017</v>
      </c>
      <c r="I5868" s="55">
        <v>1.8022214519806026E-2</v>
      </c>
      <c r="J5868" s="51">
        <v>299001.81542504206</v>
      </c>
      <c r="K5868" s="51">
        <v>14553.027252215581</v>
      </c>
      <c r="L5868" s="51">
        <v>22964.876738818464</v>
      </c>
      <c r="M5868" s="55">
        <v>2.3820960093897173E-2</v>
      </c>
      <c r="O5868" s="44">
        <f t="shared" si="647"/>
        <v>426749.70201382774</v>
      </c>
      <c r="P5868" s="44">
        <f t="shared" si="647"/>
        <v>46964.149963209908</v>
      </c>
      <c r="Q5868" s="44">
        <f t="shared" si="647"/>
        <v>41255.474623711096</v>
      </c>
      <c r="S5868" s="45">
        <v>186424.74889149444</v>
      </c>
      <c r="T5868" s="45">
        <v>153813.22106022836</v>
      </c>
      <c r="U5868" s="45">
        <v>49836.414237319797</v>
      </c>
      <c r="V5868" s="45">
        <v>390074.38418904255</v>
      </c>
      <c r="X5868" s="27">
        <v>5828</v>
      </c>
      <c r="Y5868" s="82">
        <f t="shared" si="648"/>
        <v>115108.33800735659</v>
      </c>
      <c r="Z5868" s="82">
        <f t="shared" si="649"/>
        <v>31795.930142013574</v>
      </c>
      <c r="AA5868" s="82">
        <f t="shared" si="650"/>
        <v>17319.815567754515</v>
      </c>
      <c r="AB5868" s="82">
        <f t="shared" si="651"/>
        <v>311641.36400647118</v>
      </c>
      <c r="AC5868" s="82">
        <f t="shared" si="652"/>
        <v>15168.219821196335</v>
      </c>
      <c r="AD5868" s="82">
        <f t="shared" si="653"/>
        <v>23935.659055956585</v>
      </c>
    </row>
    <row r="5869" spans="5:30">
      <c r="E5869" s="28">
        <v>5829</v>
      </c>
      <c r="F5869" s="51">
        <v>141266.44184422249</v>
      </c>
      <c r="G5869" s="51">
        <v>6821.0780612063927</v>
      </c>
      <c r="H5869" s="51">
        <v>27211.047229181684</v>
      </c>
      <c r="I5869" s="55">
        <v>3.4693328261839143E-2</v>
      </c>
      <c r="J5869" s="51">
        <v>271653.52098283567</v>
      </c>
      <c r="K5869" s="51">
        <v>54267.563313046252</v>
      </c>
      <c r="L5869" s="51">
        <v>29423.621780555877</v>
      </c>
      <c r="M5869" s="55">
        <v>3.0303804199688929E-2</v>
      </c>
      <c r="O5869" s="44">
        <f t="shared" si="647"/>
        <v>435763.26591897139</v>
      </c>
      <c r="P5869" s="44">
        <f t="shared" si="647"/>
        <v>64909.576926160145</v>
      </c>
      <c r="Q5869" s="44">
        <f t="shared" si="647"/>
        <v>59522.096071399799</v>
      </c>
      <c r="S5869" s="45">
        <v>138456.28461712055</v>
      </c>
      <c r="T5869" s="45">
        <v>211291.18136151729</v>
      </c>
      <c r="U5869" s="45">
        <v>40429.771090442184</v>
      </c>
      <c r="V5869" s="45">
        <v>390177.23706908</v>
      </c>
      <c r="X5869" s="27">
        <v>5829</v>
      </c>
      <c r="Y5869" s="82">
        <f t="shared" si="648"/>
        <v>146167.4448835061</v>
      </c>
      <c r="Z5869" s="82">
        <f t="shared" si="649"/>
        <v>7057.7239614834552</v>
      </c>
      <c r="AA5869" s="82">
        <f t="shared" si="650"/>
        <v>28155.089023052093</v>
      </c>
      <c r="AB5869" s="82">
        <f t="shared" si="651"/>
        <v>289595.82103546528</v>
      </c>
      <c r="AC5869" s="82">
        <f t="shared" si="652"/>
        <v>57851.852964676691</v>
      </c>
      <c r="AD5869" s="82">
        <f t="shared" si="653"/>
        <v>31367.007048347707</v>
      </c>
    </row>
    <row r="5870" spans="5:30">
      <c r="E5870" s="28">
        <v>5830</v>
      </c>
      <c r="F5870" s="51">
        <v>193522.29349592305</v>
      </c>
      <c r="G5870" s="51">
        <v>21037.083226200717</v>
      </c>
      <c r="H5870" s="51">
        <v>20669.240994001779</v>
      </c>
      <c r="I5870" s="55">
        <v>2.1068486462330709E-2</v>
      </c>
      <c r="J5870" s="51">
        <v>83049.534766312165</v>
      </c>
      <c r="K5870" s="51">
        <v>12720.681650257286</v>
      </c>
      <c r="L5870" s="51">
        <v>24211.625461142914</v>
      </c>
      <c r="M5870" s="55">
        <v>4.071531469513702E-2</v>
      </c>
      <c r="O5870" s="44">
        <f t="shared" si="647"/>
        <v>285851.40675124247</v>
      </c>
      <c r="P5870" s="44">
        <f t="shared" si="647"/>
        <v>34997.828373927754</v>
      </c>
      <c r="Q5870" s="44">
        <f t="shared" si="647"/>
        <v>46832.991308207718</v>
      </c>
      <c r="S5870" s="45">
        <v>321240.62901278271</v>
      </c>
      <c r="T5870" s="45">
        <v>11649.624179715836</v>
      </c>
      <c r="U5870" s="45">
        <v>57368.053373658971</v>
      </c>
      <c r="V5870" s="45">
        <v>390258.30656615749</v>
      </c>
      <c r="X5870" s="27">
        <v>5830</v>
      </c>
      <c r="Y5870" s="82">
        <f t="shared" si="648"/>
        <v>197599.51531660109</v>
      </c>
      <c r="Z5870" s="82">
        <f t="shared" si="649"/>
        <v>21480.302729358853</v>
      </c>
      <c r="AA5870" s="82">
        <f t="shared" si="650"/>
        <v>21104.710618070556</v>
      </c>
      <c r="AB5870" s="82">
        <f t="shared" si="651"/>
        <v>88251.891434641409</v>
      </c>
      <c r="AC5870" s="82">
        <f t="shared" si="652"/>
        <v>13517.525644568899</v>
      </c>
      <c r="AD5870" s="82">
        <f t="shared" si="653"/>
        <v>25728.280690137162</v>
      </c>
    </row>
    <row r="5871" spans="5:30">
      <c r="E5871" s="28">
        <v>5831</v>
      </c>
      <c r="F5871" s="51">
        <v>111841.73975933039</v>
      </c>
      <c r="G5871" s="51">
        <v>109726.30020210076</v>
      </c>
      <c r="H5871" s="51">
        <v>21302.615861889291</v>
      </c>
      <c r="I5871" s="55">
        <v>2.979327490549322E-2</v>
      </c>
      <c r="J5871" s="51">
        <v>82203.010542843607</v>
      </c>
      <c r="K5871" s="51">
        <v>89995.93008420791</v>
      </c>
      <c r="L5871" s="51">
        <v>26721.504516440589</v>
      </c>
      <c r="M5871" s="55">
        <v>3.6228578692306376E-2</v>
      </c>
      <c r="O5871" s="44">
        <f t="shared" si="647"/>
        <v>202892.8044275369</v>
      </c>
      <c r="P5871" s="44">
        <f t="shared" si="647"/>
        <v>209030.1729604704</v>
      </c>
      <c r="Q5871" s="44">
        <f t="shared" si="647"/>
        <v>50451.840665011536</v>
      </c>
      <c r="S5871" s="45">
        <v>252400.07957258192</v>
      </c>
      <c r="T5871" s="45">
        <v>77587.791470052878</v>
      </c>
      <c r="U5871" s="45">
        <v>60282.83827717496</v>
      </c>
      <c r="V5871" s="45">
        <v>390270.7093198098</v>
      </c>
      <c r="X5871" s="27">
        <v>5831</v>
      </c>
      <c r="Y5871" s="82">
        <f t="shared" si="648"/>
        <v>115173.87145788874</v>
      </c>
      <c r="Z5871" s="82">
        <f t="shared" si="649"/>
        <v>112995.40602838462</v>
      </c>
      <c r="AA5871" s="82">
        <f t="shared" si="650"/>
        <v>21937.290552468679</v>
      </c>
      <c r="AB5871" s="82">
        <f t="shared" si="651"/>
        <v>87718.932969648158</v>
      </c>
      <c r="AC5871" s="82">
        <f t="shared" si="652"/>
        <v>96034.766932085782</v>
      </c>
      <c r="AD5871" s="82">
        <f t="shared" si="653"/>
        <v>28514.550112542853</v>
      </c>
    </row>
    <row r="5872" spans="5:30">
      <c r="E5872" s="28">
        <v>5832</v>
      </c>
      <c r="F5872" s="51">
        <v>65180.86343827175</v>
      </c>
      <c r="G5872" s="51">
        <v>98414.185456378706</v>
      </c>
      <c r="H5872" s="51">
        <v>20290.339899223836</v>
      </c>
      <c r="I5872" s="55">
        <v>1.5536998069746115E-2</v>
      </c>
      <c r="J5872" s="51">
        <v>187365.19924418718</v>
      </c>
      <c r="K5872" s="51">
        <v>1000.964783412802</v>
      </c>
      <c r="L5872" s="51">
        <v>23902.162547577675</v>
      </c>
      <c r="M5872" s="55">
        <v>3.0385516230029386E-2</v>
      </c>
      <c r="O5872" s="44">
        <f t="shared" si="647"/>
        <v>262251.51372912305</v>
      </c>
      <c r="P5872" s="44">
        <f t="shared" si="647"/>
        <v>100990.65062402372</v>
      </c>
      <c r="Q5872" s="44">
        <f t="shared" si="647"/>
        <v>45616.685023972655</v>
      </c>
      <c r="S5872" s="45">
        <v>146963.01035248814</v>
      </c>
      <c r="T5872" s="45">
        <v>180708.69267541313</v>
      </c>
      <c r="U5872" s="45">
        <v>62638.520255888579</v>
      </c>
      <c r="V5872" s="45">
        <v>390310.22328378982</v>
      </c>
      <c r="X5872" s="27">
        <v>5832</v>
      </c>
      <c r="Y5872" s="82">
        <f t="shared" si="648"/>
        <v>66193.578387696572</v>
      </c>
      <c r="Z5872" s="82">
        <f t="shared" si="649"/>
        <v>99943.246465850098</v>
      </c>
      <c r="AA5872" s="82">
        <f t="shared" si="650"/>
        <v>20605.590871072571</v>
      </c>
      <c r="AB5872" s="82">
        <f t="shared" si="651"/>
        <v>196057.93534142649</v>
      </c>
      <c r="AC5872" s="82">
        <f t="shared" si="652"/>
        <v>1047.4041581736287</v>
      </c>
      <c r="AD5872" s="82">
        <f t="shared" si="653"/>
        <v>25011.094152900085</v>
      </c>
    </row>
    <row r="5873" spans="5:30">
      <c r="E5873" s="28">
        <v>5833</v>
      </c>
      <c r="F5873" s="51">
        <v>183330.47460747539</v>
      </c>
      <c r="G5873" s="51">
        <v>212885.50824586998</v>
      </c>
      <c r="H5873" s="51">
        <v>26864.864614704871</v>
      </c>
      <c r="I5873" s="55">
        <v>3.3749689348344103E-2</v>
      </c>
      <c r="J5873" s="51">
        <v>172519.64918919787</v>
      </c>
      <c r="K5873" s="51">
        <v>78738.931624466772</v>
      </c>
      <c r="L5873" s="51">
        <v>13260.855641617612</v>
      </c>
      <c r="M5873" s="55">
        <v>2.5906502405929777E-2</v>
      </c>
      <c r="O5873" s="44">
        <f t="shared" si="647"/>
        <v>372480.17584660451</v>
      </c>
      <c r="P5873" s="44">
        <f t="shared" si="647"/>
        <v>303575.36875858513</v>
      </c>
      <c r="Q5873" s="44">
        <f t="shared" si="647"/>
        <v>41835.08768732888</v>
      </c>
      <c r="S5873" s="45">
        <v>315841.25738748908</v>
      </c>
      <c r="T5873" s="45">
        <v>29955.416112053575</v>
      </c>
      <c r="U5873" s="45">
        <v>44527.102905648921</v>
      </c>
      <c r="V5873" s="45">
        <v>390323.77640519157</v>
      </c>
      <c r="X5873" s="27">
        <v>5833</v>
      </c>
      <c r="Y5873" s="82">
        <f t="shared" si="648"/>
        <v>189517.82117356214</v>
      </c>
      <c r="Z5873" s="82">
        <f t="shared" si="649"/>
        <v>220070.32801593241</v>
      </c>
      <c r="AA5873" s="82">
        <f t="shared" si="650"/>
        <v>27771.545449836478</v>
      </c>
      <c r="AB5873" s="82">
        <f t="shared" si="651"/>
        <v>182962.35467304234</v>
      </c>
      <c r="AC5873" s="82">
        <f t="shared" si="652"/>
        <v>83505.040742652709</v>
      </c>
      <c r="AD5873" s="82">
        <f t="shared" si="653"/>
        <v>14063.542237492402</v>
      </c>
    </row>
    <row r="5874" spans="5:30">
      <c r="E5874" s="28">
        <v>5834</v>
      </c>
      <c r="F5874" s="51">
        <v>133252.32479061204</v>
      </c>
      <c r="G5874" s="51">
        <v>72757.813146343411</v>
      </c>
      <c r="H5874" s="51">
        <v>20225.437825339141</v>
      </c>
      <c r="I5874" s="55">
        <v>2.8386544097370514E-2</v>
      </c>
      <c r="J5874" s="51">
        <v>54509.41064675041</v>
      </c>
      <c r="K5874" s="51">
        <v>0</v>
      </c>
      <c r="L5874" s="51">
        <v>28480.19243990977</v>
      </c>
      <c r="M5874" s="55">
        <v>3.2285047726245242E-2</v>
      </c>
      <c r="O5874" s="44">
        <f t="shared" si="647"/>
        <v>194901.43688964157</v>
      </c>
      <c r="P5874" s="44">
        <f t="shared" si="647"/>
        <v>74823.156017650326</v>
      </c>
      <c r="Q5874" s="44">
        <f t="shared" si="647"/>
        <v>51033.800142416352</v>
      </c>
      <c r="S5874" s="45">
        <v>205194.13937563583</v>
      </c>
      <c r="T5874" s="45">
        <v>139291.4783533602</v>
      </c>
      <c r="U5874" s="45">
        <v>45861.500711965018</v>
      </c>
      <c r="V5874" s="45">
        <v>390347.11844096106</v>
      </c>
      <c r="X5874" s="27">
        <v>5834</v>
      </c>
      <c r="Y5874" s="82">
        <f t="shared" si="648"/>
        <v>137034.89778435789</v>
      </c>
      <c r="Z5874" s="82">
        <f t="shared" si="649"/>
        <v>74823.156017650326</v>
      </c>
      <c r="AA5874" s="82">
        <f t="shared" si="650"/>
        <v>20799.568108056756</v>
      </c>
      <c r="AB5874" s="82">
        <f t="shared" si="651"/>
        <v>57866.539105283679</v>
      </c>
      <c r="AC5874" s="82">
        <f t="shared" si="652"/>
        <v>0</v>
      </c>
      <c r="AD5874" s="82">
        <f t="shared" si="653"/>
        <v>30234.232034359597</v>
      </c>
    </row>
    <row r="5875" spans="5:30">
      <c r="E5875" s="28">
        <v>5835</v>
      </c>
      <c r="F5875" s="51">
        <v>102685.11539142419</v>
      </c>
      <c r="G5875" s="51">
        <v>24819.541611567809</v>
      </c>
      <c r="H5875" s="51">
        <v>20081.333039250752</v>
      </c>
      <c r="I5875" s="55">
        <v>1.4428064519303391E-2</v>
      </c>
      <c r="J5875" s="51">
        <v>196958.02542407523</v>
      </c>
      <c r="K5875" s="51">
        <v>36749.56075915703</v>
      </c>
      <c r="L5875" s="51">
        <v>37330.08526503577</v>
      </c>
      <c r="M5875" s="55">
        <v>2.5890438697546668E-2</v>
      </c>
      <c r="O5875" s="44">
        <f t="shared" si="647"/>
        <v>309139.31452485884</v>
      </c>
      <c r="P5875" s="44">
        <f t="shared" si="647"/>
        <v>63422.615360852607</v>
      </c>
      <c r="Q5875" s="44">
        <f t="shared" si="647"/>
        <v>59220.190848886894</v>
      </c>
      <c r="S5875" s="45">
        <v>191323.98008709282</v>
      </c>
      <c r="T5875" s="45">
        <v>154539.7896327581</v>
      </c>
      <c r="U5875" s="45">
        <v>44525.339166085672</v>
      </c>
      <c r="V5875" s="45">
        <v>390389.10888593656</v>
      </c>
      <c r="X5875" s="27">
        <v>5835</v>
      </c>
      <c r="Y5875" s="82">
        <f t="shared" si="648"/>
        <v>104166.66286146376</v>
      </c>
      <c r="Z5875" s="82">
        <f t="shared" si="649"/>
        <v>25177.639559279043</v>
      </c>
      <c r="AA5875" s="82">
        <f t="shared" si="650"/>
        <v>20371.067807974679</v>
      </c>
      <c r="AB5875" s="82">
        <f t="shared" si="651"/>
        <v>204972.65166339511</v>
      </c>
      <c r="AC5875" s="82">
        <f t="shared" si="652"/>
        <v>38244.975801573564</v>
      </c>
      <c r="AD5875" s="82">
        <f t="shared" si="653"/>
        <v>38849.123040912214</v>
      </c>
    </row>
    <row r="5876" spans="5:30">
      <c r="E5876" s="28">
        <v>5836</v>
      </c>
      <c r="F5876" s="51">
        <v>94111.802101235677</v>
      </c>
      <c r="G5876" s="51">
        <v>64774.877613969322</v>
      </c>
      <c r="H5876" s="51">
        <v>37211.579708008008</v>
      </c>
      <c r="I5876" s="55">
        <v>2.1512787788011814E-2</v>
      </c>
      <c r="J5876" s="51">
        <v>189035.57136688655</v>
      </c>
      <c r="K5876" s="51">
        <v>21459.898847125067</v>
      </c>
      <c r="L5876" s="51">
        <v>23183.691808091433</v>
      </c>
      <c r="M5876" s="55">
        <v>3.1674821209896453E-2</v>
      </c>
      <c r="O5876" s="44">
        <f t="shared" si="647"/>
        <v>295355.14218105492</v>
      </c>
      <c r="P5876" s="44">
        <f t="shared" si="647"/>
        <v>88784.288435437076</v>
      </c>
      <c r="Q5876" s="44">
        <f t="shared" si="647"/>
        <v>62444.679154006139</v>
      </c>
      <c r="S5876" s="45">
        <v>291435.18384253699</v>
      </c>
      <c r="T5876" s="45">
        <v>41219.405677182163</v>
      </c>
      <c r="U5876" s="45">
        <v>57753.649100158909</v>
      </c>
      <c r="V5876" s="45">
        <v>390408.23861987802</v>
      </c>
      <c r="X5876" s="27">
        <v>5836</v>
      </c>
      <c r="Y5876" s="82">
        <f t="shared" si="648"/>
        <v>96136.409328186928</v>
      </c>
      <c r="Z5876" s="82">
        <f t="shared" si="649"/>
        <v>66168.365810073083</v>
      </c>
      <c r="AA5876" s="82">
        <f t="shared" si="650"/>
        <v>38012.104525523078</v>
      </c>
      <c r="AB5876" s="82">
        <f t="shared" si="651"/>
        <v>199218.73285286801</v>
      </c>
      <c r="AC5876" s="82">
        <f t="shared" si="652"/>
        <v>22615.92262536399</v>
      </c>
      <c r="AD5876" s="82">
        <f t="shared" si="653"/>
        <v>24432.574628483064</v>
      </c>
    </row>
    <row r="5877" spans="5:30">
      <c r="E5877" s="28">
        <v>5837</v>
      </c>
      <c r="F5877" s="51">
        <v>95519.104395242961</v>
      </c>
      <c r="G5877" s="51">
        <v>101120.86312201785</v>
      </c>
      <c r="H5877" s="51">
        <v>31511.461187419307</v>
      </c>
      <c r="I5877" s="55">
        <v>3.1419349041235028E-2</v>
      </c>
      <c r="J5877" s="51">
        <v>100503.1943488009</v>
      </c>
      <c r="K5877" s="51">
        <v>117018.67918912991</v>
      </c>
      <c r="L5877" s="51">
        <v>28883.028139532489</v>
      </c>
      <c r="M5877" s="55">
        <v>4.0045059939687856E-2</v>
      </c>
      <c r="O5877" s="44">
        <f t="shared" si="647"/>
        <v>206332.3002954929</v>
      </c>
      <c r="P5877" s="44">
        <f t="shared" si="647"/>
        <v>229826.59645160026</v>
      </c>
      <c r="Q5877" s="44">
        <f t="shared" si="647"/>
        <v>63485.007789330899</v>
      </c>
      <c r="S5877" s="45">
        <v>139814.82155206261</v>
      </c>
      <c r="T5877" s="45">
        <v>198195.62940917301</v>
      </c>
      <c r="U5877" s="45">
        <v>52422.59963945351</v>
      </c>
      <c r="V5877" s="45">
        <v>390433.05060068914</v>
      </c>
      <c r="X5877" s="27">
        <v>5837</v>
      </c>
      <c r="Y5877" s="82">
        <f t="shared" si="648"/>
        <v>98520.252476343274</v>
      </c>
      <c r="Z5877" s="82">
        <f t="shared" si="649"/>
        <v>104298.01481579948</v>
      </c>
      <c r="AA5877" s="82">
        <f t="shared" si="650"/>
        <v>32501.530785266168</v>
      </c>
      <c r="AB5877" s="82">
        <f t="shared" si="651"/>
        <v>107812.04781914962</v>
      </c>
      <c r="AC5877" s="82">
        <f t="shared" si="652"/>
        <v>125528.58163580076</v>
      </c>
      <c r="AD5877" s="82">
        <f t="shared" si="653"/>
        <v>30983.477004064731</v>
      </c>
    </row>
    <row r="5878" spans="5:30">
      <c r="E5878" s="28">
        <v>5838</v>
      </c>
      <c r="F5878" s="51">
        <v>54478.534411868539</v>
      </c>
      <c r="G5878" s="51">
        <v>114969.50590318999</v>
      </c>
      <c r="H5878" s="51">
        <v>26583.879447973679</v>
      </c>
      <c r="I5878" s="55">
        <v>2.6599805207905204E-2</v>
      </c>
      <c r="J5878" s="51">
        <v>129706.97357626092</v>
      </c>
      <c r="K5878" s="51">
        <v>34377.938493904941</v>
      </c>
      <c r="L5878" s="51">
        <v>29003.454990069724</v>
      </c>
      <c r="M5878" s="55">
        <v>3.8994180130645005E-2</v>
      </c>
      <c r="O5878" s="44">
        <f t="shared" si="647"/>
        <v>194277.16066398629</v>
      </c>
      <c r="P5878" s="44">
        <f t="shared" si="647"/>
        <v>154696.25494277681</v>
      </c>
      <c r="Q5878" s="44">
        <f t="shared" si="647"/>
        <v>58226.996128337269</v>
      </c>
      <c r="S5878" s="45">
        <v>263835.83811366151</v>
      </c>
      <c r="T5878" s="45">
        <v>88424.393446672504</v>
      </c>
      <c r="U5878" s="45">
        <v>38188.053701050623</v>
      </c>
      <c r="V5878" s="45">
        <v>390448.28526138462</v>
      </c>
      <c r="X5878" s="27">
        <v>5838</v>
      </c>
      <c r="Y5878" s="82">
        <f t="shared" si="648"/>
        <v>55927.652815236404</v>
      </c>
      <c r="Z5878" s="82">
        <f t="shared" si="649"/>
        <v>118027.67236506396</v>
      </c>
      <c r="AA5878" s="82">
        <f t="shared" si="650"/>
        <v>27291.005462960216</v>
      </c>
      <c r="AB5878" s="82">
        <f t="shared" si="651"/>
        <v>138349.5078487499</v>
      </c>
      <c r="AC5878" s="82">
        <f t="shared" si="652"/>
        <v>36668.582577712856</v>
      </c>
      <c r="AD5878" s="82">
        <f t="shared" si="653"/>
        <v>30935.990665377049</v>
      </c>
    </row>
    <row r="5879" spans="5:30">
      <c r="E5879" s="28">
        <v>5839</v>
      </c>
      <c r="F5879" s="51">
        <v>75696.838242692145</v>
      </c>
      <c r="G5879" s="51">
        <v>0</v>
      </c>
      <c r="H5879" s="51">
        <v>27585.911428464766</v>
      </c>
      <c r="I5879" s="55">
        <v>3.282495217301943E-2</v>
      </c>
      <c r="J5879" s="51">
        <v>75625.944749849979</v>
      </c>
      <c r="K5879" s="51">
        <v>27177.821377969751</v>
      </c>
      <c r="L5879" s="51">
        <v>22722.166586672818</v>
      </c>
      <c r="M5879" s="55">
        <v>3.5656219910448983E-2</v>
      </c>
      <c r="O5879" s="44">
        <f t="shared" si="647"/>
        <v>159074.99506670792</v>
      </c>
      <c r="P5879" s="44">
        <f t="shared" si="647"/>
        <v>29070.799735444783</v>
      </c>
      <c r="Q5879" s="44">
        <f t="shared" si="647"/>
        <v>52796.219173924634</v>
      </c>
      <c r="S5879" s="45">
        <v>259426.97831134568</v>
      </c>
      <c r="T5879" s="45">
        <v>79006.93794584072</v>
      </c>
      <c r="U5879" s="45">
        <v>52040.363107647048</v>
      </c>
      <c r="V5879" s="45">
        <v>390474.27936483343</v>
      </c>
      <c r="X5879" s="27">
        <v>5839</v>
      </c>
      <c r="Y5879" s="82">
        <f t="shared" si="648"/>
        <v>78181.583337657314</v>
      </c>
      <c r="Z5879" s="82">
        <f t="shared" si="649"/>
        <v>0</v>
      </c>
      <c r="AA5879" s="82">
        <f t="shared" si="650"/>
        <v>28491.417651753272</v>
      </c>
      <c r="AB5879" s="82">
        <f t="shared" si="651"/>
        <v>80893.411729050611</v>
      </c>
      <c r="AC5879" s="82">
        <f t="shared" si="652"/>
        <v>29070.799735444783</v>
      </c>
      <c r="AD5879" s="82">
        <f t="shared" si="653"/>
        <v>24304.801522171361</v>
      </c>
    </row>
    <row r="5880" spans="5:30">
      <c r="E5880" s="28">
        <v>5840</v>
      </c>
      <c r="F5880" s="51">
        <v>130618.05085037719</v>
      </c>
      <c r="G5880" s="51">
        <v>0</v>
      </c>
      <c r="H5880" s="51">
        <v>26289.305527296896</v>
      </c>
      <c r="I5880" s="55">
        <v>2.4893106605697206E-2</v>
      </c>
      <c r="J5880" s="51">
        <v>103538.73667935969</v>
      </c>
      <c r="K5880" s="51">
        <v>59426.396790322782</v>
      </c>
      <c r="L5880" s="51">
        <v>36282.516097166204</v>
      </c>
      <c r="M5880" s="55">
        <v>4.2191787022929389E-2</v>
      </c>
      <c r="O5880" s="44">
        <f t="shared" si="647"/>
        <v>244462.90687680827</v>
      </c>
      <c r="P5880" s="44">
        <f t="shared" si="647"/>
        <v>63475.424930221336</v>
      </c>
      <c r="Q5880" s="44">
        <f t="shared" si="647"/>
        <v>65698.359812302922</v>
      </c>
      <c r="S5880" s="45">
        <v>176810.47859273339</v>
      </c>
      <c r="T5880" s="45">
        <v>148655.41243184128</v>
      </c>
      <c r="U5880" s="45">
        <v>65025.542696722339</v>
      </c>
      <c r="V5880" s="45">
        <v>390491.43372129695</v>
      </c>
      <c r="X5880" s="27">
        <v>5840</v>
      </c>
      <c r="Y5880" s="82">
        <f t="shared" si="648"/>
        <v>133869.53991482401</v>
      </c>
      <c r="Z5880" s="82">
        <f t="shared" si="649"/>
        <v>0</v>
      </c>
      <c r="AA5880" s="82">
        <f t="shared" si="650"/>
        <v>26943.728012377644</v>
      </c>
      <c r="AB5880" s="82">
        <f t="shared" si="651"/>
        <v>110593.36696198425</v>
      </c>
      <c r="AC5880" s="82">
        <f t="shared" si="652"/>
        <v>63475.424930221336</v>
      </c>
      <c r="AD5880" s="82">
        <f t="shared" si="653"/>
        <v>38754.631799925271</v>
      </c>
    </row>
    <row r="5881" spans="5:30">
      <c r="E5881" s="28">
        <v>5841</v>
      </c>
      <c r="F5881" s="51">
        <v>98951.831786607625</v>
      </c>
      <c r="G5881" s="51">
        <v>10846.005225357168</v>
      </c>
      <c r="H5881" s="51">
        <v>16990.456374439018</v>
      </c>
      <c r="I5881" s="55">
        <v>2.1988417585209925E-2</v>
      </c>
      <c r="J5881" s="51">
        <v>96603.487838848305</v>
      </c>
      <c r="K5881" s="51">
        <v>36776.529635204803</v>
      </c>
      <c r="L5881" s="51">
        <v>14352.669224329293</v>
      </c>
      <c r="M5881" s="55">
        <v>3.3372670506514712E-2</v>
      </c>
      <c r="O5881" s="44">
        <f t="shared" si="647"/>
        <v>203150.07684320636</v>
      </c>
      <c r="P5881" s="44">
        <f t="shared" si="647"/>
        <v>49923.997116103747</v>
      </c>
      <c r="Q5881" s="44">
        <f t="shared" si="647"/>
        <v>32521.830397767357</v>
      </c>
      <c r="S5881" s="45">
        <v>273777.37531394488</v>
      </c>
      <c r="T5881" s="45">
        <v>61428.349149661</v>
      </c>
      <c r="U5881" s="45">
        <v>55287.247473773299</v>
      </c>
      <c r="V5881" s="45">
        <v>390492.97193737922</v>
      </c>
      <c r="X5881" s="27">
        <v>5841</v>
      </c>
      <c r="Y5881" s="82">
        <f t="shared" si="648"/>
        <v>101127.625984753</v>
      </c>
      <c r="Z5881" s="82">
        <f t="shared" si="649"/>
        <v>11084.491717383689</v>
      </c>
      <c r="AA5881" s="82">
        <f t="shared" si="650"/>
        <v>17364.049624163476</v>
      </c>
      <c r="AB5881" s="82">
        <f t="shared" si="651"/>
        <v>102022.45085845336</v>
      </c>
      <c r="AC5881" s="82">
        <f t="shared" si="652"/>
        <v>38839.505398720059</v>
      </c>
      <c r="AD5881" s="82">
        <f t="shared" si="653"/>
        <v>15157.780773603881</v>
      </c>
    </row>
    <row r="5882" spans="5:30">
      <c r="E5882" s="28">
        <v>5842</v>
      </c>
      <c r="F5882" s="51">
        <v>224662.81226088302</v>
      </c>
      <c r="G5882" s="51">
        <v>0</v>
      </c>
      <c r="H5882" s="51">
        <v>16985.677819192948</v>
      </c>
      <c r="I5882" s="55">
        <v>2.5200787771946526E-2</v>
      </c>
      <c r="J5882" s="51">
        <v>112451.07978149071</v>
      </c>
      <c r="K5882" s="51">
        <v>23879.662335797831</v>
      </c>
      <c r="L5882" s="51">
        <v>36137.929796909695</v>
      </c>
      <c r="M5882" s="55">
        <v>3.6544749008580478E-2</v>
      </c>
      <c r="O5882" s="44">
        <f t="shared" si="647"/>
        <v>349822.48672586918</v>
      </c>
      <c r="P5882" s="44">
        <f t="shared" si="647"/>
        <v>25376.117034244355</v>
      </c>
      <c r="Q5882" s="44">
        <f t="shared" si="647"/>
        <v>55816.297411474006</v>
      </c>
      <c r="S5882" s="45">
        <v>130494.31672886366</v>
      </c>
      <c r="T5882" s="45">
        <v>215571.96826255054</v>
      </c>
      <c r="U5882" s="45">
        <v>44431.550200565238</v>
      </c>
      <c r="V5882" s="45">
        <v>390497.83519197942</v>
      </c>
      <c r="X5882" s="27">
        <v>5842</v>
      </c>
      <c r="Y5882" s="82">
        <f t="shared" si="648"/>
        <v>230324.49211291817</v>
      </c>
      <c r="Z5882" s="82">
        <f t="shared" si="649"/>
        <v>0</v>
      </c>
      <c r="AA5882" s="82">
        <f t="shared" si="650"/>
        <v>17413.730281077089</v>
      </c>
      <c r="AB5882" s="82">
        <f t="shared" si="651"/>
        <v>119497.99461295099</v>
      </c>
      <c r="AC5882" s="82">
        <f t="shared" si="652"/>
        <v>25376.117034244355</v>
      </c>
      <c r="AD5882" s="82">
        <f t="shared" si="653"/>
        <v>38402.567130396914</v>
      </c>
    </row>
    <row r="5883" spans="5:30">
      <c r="E5883" s="28">
        <v>5843</v>
      </c>
      <c r="F5883" s="51">
        <v>69913.934149146487</v>
      </c>
      <c r="G5883" s="51">
        <v>89446.396320705549</v>
      </c>
      <c r="H5883" s="51">
        <v>21512.121486332373</v>
      </c>
      <c r="I5883" s="55">
        <v>2.8149571917930143E-2</v>
      </c>
      <c r="J5883" s="51">
        <v>42304.147302374964</v>
      </c>
      <c r="K5883" s="51">
        <v>219452.73090009295</v>
      </c>
      <c r="L5883" s="51">
        <v>16800.857213100218</v>
      </c>
      <c r="M5883" s="55">
        <v>3.0524315947819743E-2</v>
      </c>
      <c r="O5883" s="44">
        <f t="shared" si="647"/>
        <v>116704.62725141164</v>
      </c>
      <c r="P5883" s="44">
        <f t="shared" si="647"/>
        <v>324481.71388641791</v>
      </c>
      <c r="Q5883" s="44">
        <f t="shared" si="647"/>
        <v>39918.743399020474</v>
      </c>
      <c r="S5883" s="45">
        <v>317372.38009922754</v>
      </c>
      <c r="T5883" s="45">
        <v>33921.761488913209</v>
      </c>
      <c r="U5883" s="45">
        <v>39215.104774913641</v>
      </c>
      <c r="V5883" s="45">
        <v>390509.24636305438</v>
      </c>
      <c r="X5883" s="27">
        <v>5843</v>
      </c>
      <c r="Y5883" s="82">
        <f t="shared" si="648"/>
        <v>71881.981466543322</v>
      </c>
      <c r="Z5883" s="82">
        <f t="shared" si="649"/>
        <v>91964.274086734935</v>
      </c>
      <c r="AA5883" s="82">
        <f t="shared" si="650"/>
        <v>22117.678497219134</v>
      </c>
      <c r="AB5883" s="82">
        <f t="shared" si="651"/>
        <v>44822.645784868313</v>
      </c>
      <c r="AC5883" s="82">
        <f t="shared" si="652"/>
        <v>232517.43979968296</v>
      </c>
      <c r="AD5883" s="82">
        <f t="shared" si="653"/>
        <v>17801.064901801343</v>
      </c>
    </row>
    <row r="5884" spans="5:30">
      <c r="E5884" s="28">
        <v>5844</v>
      </c>
      <c r="F5884" s="51">
        <v>65367.353596758905</v>
      </c>
      <c r="G5884" s="51">
        <v>0</v>
      </c>
      <c r="H5884" s="51">
        <v>25560.665057044593</v>
      </c>
      <c r="I5884" s="55">
        <v>2.9508739936714792E-2</v>
      </c>
      <c r="J5884" s="51">
        <v>115499.15520974931</v>
      </c>
      <c r="K5884" s="51">
        <v>18805.05579060518</v>
      </c>
      <c r="L5884" s="51">
        <v>33941.475382547891</v>
      </c>
      <c r="M5884" s="55">
        <v>3.5573509394296821E-2</v>
      </c>
      <c r="O5884" s="44">
        <f t="shared" si="647"/>
        <v>190433.60472424142</v>
      </c>
      <c r="P5884" s="44">
        <f t="shared" si="647"/>
        <v>20048.671340887387</v>
      </c>
      <c r="Q5884" s="44">
        <f t="shared" si="647"/>
        <v>62501.020386735901</v>
      </c>
      <c r="S5884" s="45">
        <v>248827.26570288907</v>
      </c>
      <c r="T5884" s="45">
        <v>80923.731931052549</v>
      </c>
      <c r="U5884" s="45">
        <v>60774.942468704787</v>
      </c>
      <c r="V5884" s="45">
        <v>390525.94010264636</v>
      </c>
      <c r="X5884" s="27">
        <v>5844</v>
      </c>
      <c r="Y5884" s="82">
        <f t="shared" si="648"/>
        <v>67296.261834396952</v>
      </c>
      <c r="Z5884" s="82">
        <f t="shared" si="649"/>
        <v>0</v>
      </c>
      <c r="AA5884" s="82">
        <f t="shared" si="650"/>
        <v>26314.928074822397</v>
      </c>
      <c r="AB5884" s="82">
        <f t="shared" si="651"/>
        <v>123137.34288984447</v>
      </c>
      <c r="AC5884" s="82">
        <f t="shared" si="652"/>
        <v>20048.671340887387</v>
      </c>
      <c r="AD5884" s="82">
        <f t="shared" si="653"/>
        <v>36186.092311913504</v>
      </c>
    </row>
    <row r="5885" spans="5:30">
      <c r="E5885" s="28">
        <v>5845</v>
      </c>
      <c r="F5885" s="51">
        <v>137976.14002848062</v>
      </c>
      <c r="G5885" s="51">
        <v>100906.45906523211</v>
      </c>
      <c r="H5885" s="51">
        <v>23778.39919932944</v>
      </c>
      <c r="I5885" s="55">
        <v>2.4860638547705385E-2</v>
      </c>
      <c r="J5885" s="51">
        <v>159198.44022077034</v>
      </c>
      <c r="K5885" s="51">
        <v>23032.836895828717</v>
      </c>
      <c r="L5885" s="51">
        <v>62224.55002271109</v>
      </c>
      <c r="M5885" s="55">
        <v>3.8266097541913194E-2</v>
      </c>
      <c r="O5885" s="44">
        <f t="shared" si="647"/>
        <v>310805.88171599712</v>
      </c>
      <c r="P5885" s="44">
        <f t="shared" si="647"/>
        <v>127923.79437276314</v>
      </c>
      <c r="Q5885" s="44">
        <f t="shared" si="647"/>
        <v>90581.323592615736</v>
      </c>
      <c r="S5885" s="45">
        <v>138096.98640066327</v>
      </c>
      <c r="T5885" s="45">
        <v>208345.42944931949</v>
      </c>
      <c r="U5885" s="45">
        <v>44134.815416578022</v>
      </c>
      <c r="V5885" s="45">
        <v>390577.23126656079</v>
      </c>
      <c r="X5885" s="27">
        <v>5845</v>
      </c>
      <c r="Y5885" s="82">
        <f t="shared" si="648"/>
        <v>141406.31497393627</v>
      </c>
      <c r="Z5885" s="82">
        <f t="shared" si="649"/>
        <v>103415.05807118169</v>
      </c>
      <c r="AA5885" s="82">
        <f t="shared" si="650"/>
        <v>24369.545387067021</v>
      </c>
      <c r="AB5885" s="82">
        <f t="shared" si="651"/>
        <v>169399.56674206085</v>
      </c>
      <c r="AC5885" s="82">
        <f t="shared" si="652"/>
        <v>24508.736301581452</v>
      </c>
      <c r="AD5885" s="82">
        <f t="shared" si="653"/>
        <v>66211.778205548719</v>
      </c>
    </row>
    <row r="5886" spans="5:30">
      <c r="E5886" s="28">
        <v>5846</v>
      </c>
      <c r="F5886" s="51">
        <v>143092.45666884267</v>
      </c>
      <c r="G5886" s="51">
        <v>181613.38145899732</v>
      </c>
      <c r="H5886" s="51">
        <v>18134.501005350023</v>
      </c>
      <c r="I5886" s="55">
        <v>2.2187638688699128E-2</v>
      </c>
      <c r="J5886" s="51">
        <v>28408.531149566559</v>
      </c>
      <c r="K5886" s="51">
        <v>223581.50420029194</v>
      </c>
      <c r="L5886" s="51">
        <v>35186.081760392204</v>
      </c>
      <c r="M5886" s="55">
        <v>2.1240006914139211E-2</v>
      </c>
      <c r="O5886" s="44">
        <f t="shared" si="647"/>
        <v>175922.97513236979</v>
      </c>
      <c r="P5886" s="44">
        <f t="shared" si="647"/>
        <v>419039.44234743144</v>
      </c>
      <c r="Q5886" s="44">
        <f t="shared" si="647"/>
        <v>55267.575200594365</v>
      </c>
      <c r="S5886" s="45">
        <v>228764.30113003065</v>
      </c>
      <c r="T5886" s="45">
        <v>111523.87126768682</v>
      </c>
      <c r="U5886" s="45">
        <v>50306.120442448286</v>
      </c>
      <c r="V5886" s="45">
        <v>390594.29284016578</v>
      </c>
      <c r="X5886" s="27">
        <v>5846</v>
      </c>
      <c r="Y5886" s="82">
        <f t="shared" si="648"/>
        <v>146267.34039648931</v>
      </c>
      <c r="Z5886" s="82">
        <f t="shared" si="649"/>
        <v>185642.95354784245</v>
      </c>
      <c r="AA5886" s="82">
        <f t="shared" si="650"/>
        <v>18536.862761456581</v>
      </c>
      <c r="AB5886" s="82">
        <f t="shared" si="651"/>
        <v>29655.634735880485</v>
      </c>
      <c r="AC5886" s="82">
        <f t="shared" si="652"/>
        <v>233396.48879958896</v>
      </c>
      <c r="AD5886" s="82">
        <f t="shared" si="653"/>
        <v>36730.712439137787</v>
      </c>
    </row>
    <row r="5887" spans="5:30">
      <c r="E5887" s="28">
        <v>5847</v>
      </c>
      <c r="F5887" s="51">
        <v>66063.338125860406</v>
      </c>
      <c r="G5887" s="51">
        <v>0</v>
      </c>
      <c r="H5887" s="51">
        <v>28956.71456453246</v>
      </c>
      <c r="I5887" s="55">
        <v>2.1030059513574E-2</v>
      </c>
      <c r="J5887" s="51">
        <v>110423.95538745745</v>
      </c>
      <c r="K5887" s="51">
        <v>76524.870755173964</v>
      </c>
      <c r="L5887" s="51">
        <v>18936.361402213686</v>
      </c>
      <c r="M5887" s="55">
        <v>2.4021316780852783E-2</v>
      </c>
      <c r="O5887" s="44">
        <f t="shared" si="647"/>
        <v>182907.14345063892</v>
      </c>
      <c r="P5887" s="44">
        <f t="shared" si="647"/>
        <v>80011.079551094561</v>
      </c>
      <c r="Q5887" s="44">
        <f t="shared" si="647"/>
        <v>49364.712616949924</v>
      </c>
      <c r="S5887" s="45">
        <v>223226.93236570808</v>
      </c>
      <c r="T5887" s="45">
        <v>116261.58586435992</v>
      </c>
      <c r="U5887" s="45">
        <v>51120.454740060828</v>
      </c>
      <c r="V5887" s="45">
        <v>390608.97297012887</v>
      </c>
      <c r="X5887" s="27">
        <v>5847</v>
      </c>
      <c r="Y5887" s="82">
        <f t="shared" si="648"/>
        <v>67452.654058312604</v>
      </c>
      <c r="Z5887" s="82">
        <f t="shared" si="649"/>
        <v>0</v>
      </c>
      <c r="AA5887" s="82">
        <f t="shared" si="650"/>
        <v>29565.675995142152</v>
      </c>
      <c r="AB5887" s="82">
        <f t="shared" si="651"/>
        <v>115454.48939232632</v>
      </c>
      <c r="AC5887" s="82">
        <f t="shared" si="652"/>
        <v>80011.079551094561</v>
      </c>
      <c r="AD5887" s="82">
        <f t="shared" si="653"/>
        <v>19799.036621807769</v>
      </c>
    </row>
    <row r="5888" spans="5:30">
      <c r="E5888" s="28">
        <v>5848</v>
      </c>
      <c r="F5888" s="51">
        <v>153190.91575378116</v>
      </c>
      <c r="G5888" s="51">
        <v>23779.352937045045</v>
      </c>
      <c r="H5888" s="51">
        <v>31581.27396805615</v>
      </c>
      <c r="I5888" s="55">
        <v>3.0336792865070922E-2</v>
      </c>
      <c r="J5888" s="51">
        <v>43556.589822650538</v>
      </c>
      <c r="K5888" s="51">
        <v>127125.69458211362</v>
      </c>
      <c r="L5888" s="51">
        <v>28611.424165505541</v>
      </c>
      <c r="M5888" s="55">
        <v>3.587645776402535E-2</v>
      </c>
      <c r="O5888" s="44">
        <f t="shared" si="647"/>
        <v>204326.25603103769</v>
      </c>
      <c r="P5888" s="44">
        <f t="shared" si="647"/>
        <v>160182.20294031489</v>
      </c>
      <c r="Q5888" s="44">
        <f t="shared" si="647"/>
        <v>63076.368105969348</v>
      </c>
      <c r="S5888" s="45">
        <v>154139.70923035464</v>
      </c>
      <c r="T5888" s="45">
        <v>155565.16601177998</v>
      </c>
      <c r="U5888" s="45">
        <v>80957.274629380117</v>
      </c>
      <c r="V5888" s="45">
        <v>390662.14987151476</v>
      </c>
      <c r="X5888" s="27">
        <v>5848</v>
      </c>
      <c r="Y5888" s="82">
        <f t="shared" si="648"/>
        <v>157838.23683381412</v>
      </c>
      <c r="Z5888" s="82">
        <f t="shared" si="649"/>
        <v>24500.742241561595</v>
      </c>
      <c r="AA5888" s="82">
        <f t="shared" si="650"/>
        <v>32539.348534840123</v>
      </c>
      <c r="AB5888" s="82">
        <f t="shared" si="651"/>
        <v>46488.019197223563</v>
      </c>
      <c r="AC5888" s="82">
        <f t="shared" si="652"/>
        <v>135681.4606987533</v>
      </c>
      <c r="AD5888" s="82">
        <f t="shared" si="653"/>
        <v>30537.019571129229</v>
      </c>
    </row>
    <row r="5889" spans="5:30">
      <c r="E5889" s="28">
        <v>5849</v>
      </c>
      <c r="F5889" s="51">
        <v>218474.83652606886</v>
      </c>
      <c r="G5889" s="51">
        <v>0</v>
      </c>
      <c r="H5889" s="51">
        <v>21631.053265945233</v>
      </c>
      <c r="I5889" s="55">
        <v>2.6859250692732685E-2</v>
      </c>
      <c r="J5889" s="51">
        <v>89938.465108033299</v>
      </c>
      <c r="K5889" s="51">
        <v>21865.817967536455</v>
      </c>
      <c r="L5889" s="51">
        <v>31272.638462273178</v>
      </c>
      <c r="M5889" s="55">
        <v>3.7840686808240168E-2</v>
      </c>
      <c r="O5889" s="44">
        <f t="shared" si="647"/>
        <v>320191.79609186435</v>
      </c>
      <c r="P5889" s="44">
        <f t="shared" si="647"/>
        <v>23302.758839370905</v>
      </c>
      <c r="Q5889" s="44">
        <f t="shared" si="647"/>
        <v>55539.808014163973</v>
      </c>
      <c r="S5889" s="45">
        <v>122662.80630605028</v>
      </c>
      <c r="T5889" s="45">
        <v>227068.65761488699</v>
      </c>
      <c r="U5889" s="45">
        <v>41055.040717708471</v>
      </c>
      <c r="V5889" s="45">
        <v>390786.50463864574</v>
      </c>
      <c r="X5889" s="27">
        <v>5849</v>
      </c>
      <c r="Y5889" s="82">
        <f t="shared" si="648"/>
        <v>224342.90693037634</v>
      </c>
      <c r="Z5889" s="82">
        <f t="shared" si="649"/>
        <v>0</v>
      </c>
      <c r="AA5889" s="82">
        <f t="shared" si="650"/>
        <v>22212.047148363112</v>
      </c>
      <c r="AB5889" s="82">
        <f t="shared" si="651"/>
        <v>95848.889161487998</v>
      </c>
      <c r="AC5889" s="82">
        <f t="shared" si="652"/>
        <v>23302.758839370905</v>
      </c>
      <c r="AD5889" s="82">
        <f t="shared" si="653"/>
        <v>33327.760865800861</v>
      </c>
    </row>
    <row r="5890" spans="5:30">
      <c r="E5890" s="28">
        <v>5850</v>
      </c>
      <c r="F5890" s="51">
        <v>206468.73336638091</v>
      </c>
      <c r="G5890" s="51">
        <v>15985.799423898146</v>
      </c>
      <c r="H5890" s="51">
        <v>31840.167567303051</v>
      </c>
      <c r="I5890" s="55">
        <v>2.1963753993684713E-2</v>
      </c>
      <c r="J5890" s="51">
        <v>125405.54321558088</v>
      </c>
      <c r="K5890" s="51">
        <v>71657.440294071843</v>
      </c>
      <c r="L5890" s="51">
        <v>20172.988962295414</v>
      </c>
      <c r="M5890" s="55">
        <v>2.8995431548740992E-2</v>
      </c>
      <c r="O5890" s="44">
        <f t="shared" si="647"/>
        <v>342879.5337290637</v>
      </c>
      <c r="P5890" s="44">
        <f t="shared" si="647"/>
        <v>91691.587614540535</v>
      </c>
      <c r="Q5890" s="44">
        <f t="shared" si="647"/>
        <v>53753.332362914443</v>
      </c>
      <c r="S5890" s="45">
        <v>281177.74856117496</v>
      </c>
      <c r="T5890" s="45">
        <v>59244.35884031895</v>
      </c>
      <c r="U5890" s="45">
        <v>50397.589611024785</v>
      </c>
      <c r="V5890" s="45">
        <v>390819.69701251871</v>
      </c>
      <c r="X5890" s="27">
        <v>5850</v>
      </c>
      <c r="Y5890" s="82">
        <f t="shared" si="648"/>
        <v>211003.56183342781</v>
      </c>
      <c r="Z5890" s="82">
        <f t="shared" si="649"/>
        <v>16336.907589837034</v>
      </c>
      <c r="AA5890" s="82">
        <f t="shared" si="650"/>
        <v>32539.497174868997</v>
      </c>
      <c r="AB5890" s="82">
        <f t="shared" si="651"/>
        <v>131875.97189563588</v>
      </c>
      <c r="AC5890" s="82">
        <f t="shared" si="652"/>
        <v>75354.680024703499</v>
      </c>
      <c r="AD5890" s="82">
        <f t="shared" si="653"/>
        <v>21213.835188045443</v>
      </c>
    </row>
    <row r="5891" spans="5:30">
      <c r="E5891" s="28">
        <v>5851</v>
      </c>
      <c r="F5891" s="51">
        <v>83903.748049187227</v>
      </c>
      <c r="G5891" s="51">
        <v>23422.110530113849</v>
      </c>
      <c r="H5891" s="51">
        <v>31796.817556052512</v>
      </c>
      <c r="I5891" s="55">
        <v>2.192750178382415E-2</v>
      </c>
      <c r="J5891" s="51">
        <v>36493.747941378773</v>
      </c>
      <c r="K5891" s="51">
        <v>3902.261165695591</v>
      </c>
      <c r="L5891" s="51">
        <v>35923.389321520481</v>
      </c>
      <c r="M5891" s="55">
        <v>2.4946982465720469E-2</v>
      </c>
      <c r="O5891" s="44">
        <f t="shared" si="647"/>
        <v>123967.88418122861</v>
      </c>
      <c r="P5891" s="44">
        <f t="shared" si="647"/>
        <v>28023.011180212434</v>
      </c>
      <c r="Q5891" s="44">
        <f t="shared" si="647"/>
        <v>70120.972990329188</v>
      </c>
      <c r="S5891" s="45">
        <v>150025.82563835545</v>
      </c>
      <c r="T5891" s="45">
        <v>202357.86323690822</v>
      </c>
      <c r="U5891" s="45">
        <v>38437.768509541012</v>
      </c>
      <c r="V5891" s="45">
        <v>390821.45738480467</v>
      </c>
      <c r="X5891" s="27">
        <v>5851</v>
      </c>
      <c r="Y5891" s="82">
        <f t="shared" si="648"/>
        <v>85743.547634205301</v>
      </c>
      <c r="Z5891" s="82">
        <f t="shared" si="649"/>
        <v>23935.698900543845</v>
      </c>
      <c r="AA5891" s="82">
        <f t="shared" si="650"/>
        <v>32494.042329732783</v>
      </c>
      <c r="AB5891" s="82">
        <f t="shared" si="651"/>
        <v>38224.336547023311</v>
      </c>
      <c r="AC5891" s="82">
        <f t="shared" si="652"/>
        <v>4087.3122796685893</v>
      </c>
      <c r="AD5891" s="82">
        <f t="shared" si="653"/>
        <v>37626.930660596408</v>
      </c>
    </row>
    <row r="5892" spans="5:30">
      <c r="E5892" s="28">
        <v>5852</v>
      </c>
      <c r="F5892" s="51">
        <v>16810.098693637592</v>
      </c>
      <c r="G5892" s="51">
        <v>139552.48902408607</v>
      </c>
      <c r="H5892" s="51">
        <v>19386.793489123655</v>
      </c>
      <c r="I5892" s="55">
        <v>1.9653417243513244E-2</v>
      </c>
      <c r="J5892" s="51">
        <v>56167.975970798929</v>
      </c>
      <c r="K5892" s="51">
        <v>86263.178110788765</v>
      </c>
      <c r="L5892" s="51">
        <v>24765.98829755676</v>
      </c>
      <c r="M5892" s="55">
        <v>3.1765523412910994E-2</v>
      </c>
      <c r="O5892" s="44">
        <f t="shared" si="647"/>
        <v>76231.614099575294</v>
      </c>
      <c r="P5892" s="44">
        <f t="shared" si="647"/>
        <v>233047.76586089045</v>
      </c>
      <c r="Q5892" s="44">
        <f t="shared" si="647"/>
        <v>45822.700844085688</v>
      </c>
      <c r="S5892" s="45">
        <v>306272.95955569542</v>
      </c>
      <c r="T5892" s="45">
        <v>39864.302022921293</v>
      </c>
      <c r="U5892" s="45">
        <v>44690.111693195024</v>
      </c>
      <c r="V5892" s="45">
        <v>390827.3732718117</v>
      </c>
      <c r="X5892" s="27">
        <v>5852</v>
      </c>
      <c r="Y5892" s="82">
        <f t="shared" si="648"/>
        <v>17140.474577168286</v>
      </c>
      <c r="Z5892" s="82">
        <f t="shared" si="649"/>
        <v>142295.17231824723</v>
      </c>
      <c r="AA5892" s="82">
        <f t="shared" si="650"/>
        <v>19767.810230579227</v>
      </c>
      <c r="AB5892" s="82">
        <f t="shared" si="651"/>
        <v>59091.139522407007</v>
      </c>
      <c r="AC5892" s="82">
        <f t="shared" si="652"/>
        <v>90752.593542643197</v>
      </c>
      <c r="AD5892" s="82">
        <f t="shared" si="653"/>
        <v>26054.890613506464</v>
      </c>
    </row>
    <row r="5893" spans="5:30">
      <c r="E5893" s="28">
        <v>5853</v>
      </c>
      <c r="F5893" s="51">
        <v>50070.394688359782</v>
      </c>
      <c r="G5893" s="51">
        <v>36455.799043243955</v>
      </c>
      <c r="H5893" s="51">
        <v>21034.991113563938</v>
      </c>
      <c r="I5893" s="55">
        <v>2.5036733311306091E-2</v>
      </c>
      <c r="J5893" s="51">
        <v>199613.99214540981</v>
      </c>
      <c r="K5893" s="51">
        <v>61548.808805213805</v>
      </c>
      <c r="L5893" s="51">
        <v>23106.909209999707</v>
      </c>
      <c r="M5893" s="55">
        <v>3.1536889055868621E-2</v>
      </c>
      <c r="O5893" s="44">
        <f t="shared" si="647"/>
        <v>262388.48391501996</v>
      </c>
      <c r="P5893" s="44">
        <f t="shared" si="647"/>
        <v>102447.97878360603</v>
      </c>
      <c r="Q5893" s="44">
        <f t="shared" si="647"/>
        <v>45994.03411110305</v>
      </c>
      <c r="S5893" s="45">
        <v>274941.40579765657</v>
      </c>
      <c r="T5893" s="45">
        <v>83873.681459110463</v>
      </c>
      <c r="U5893" s="45">
        <v>32014.40069453141</v>
      </c>
      <c r="V5893" s="45">
        <v>390829.48795129842</v>
      </c>
      <c r="X5893" s="27">
        <v>5853</v>
      </c>
      <c r="Y5893" s="82">
        <f t="shared" si="648"/>
        <v>51323.993806964085</v>
      </c>
      <c r="Z5893" s="82">
        <f t="shared" si="649"/>
        <v>37368.533161540225</v>
      </c>
      <c r="AA5893" s="82">
        <f t="shared" si="650"/>
        <v>21561.638576279933</v>
      </c>
      <c r="AB5893" s="82">
        <f t="shared" si="651"/>
        <v>211064.49010805585</v>
      </c>
      <c r="AC5893" s="82">
        <f t="shared" si="652"/>
        <v>65079.44562206581</v>
      </c>
      <c r="AD5893" s="82">
        <f t="shared" si="653"/>
        <v>24432.395534823117</v>
      </c>
    </row>
    <row r="5894" spans="5:30">
      <c r="E5894" s="28">
        <v>5854</v>
      </c>
      <c r="F5894" s="51">
        <v>86518.168173265265</v>
      </c>
      <c r="G5894" s="51">
        <v>63611.264776801283</v>
      </c>
      <c r="H5894" s="51">
        <v>27569.907854211851</v>
      </c>
      <c r="I5894" s="55">
        <v>2.4438405094749226E-2</v>
      </c>
      <c r="J5894" s="51">
        <v>12024.994588572783</v>
      </c>
      <c r="K5894" s="51">
        <v>0</v>
      </c>
      <c r="L5894" s="51">
        <v>22691.174252614641</v>
      </c>
      <c r="M5894" s="55">
        <v>3.3505556216885495E-2</v>
      </c>
      <c r="O5894" s="44">
        <f t="shared" si="647"/>
        <v>101364.15095932176</v>
      </c>
      <c r="P5894" s="44">
        <f t="shared" si="647"/>
        <v>65165.822634006108</v>
      </c>
      <c r="Q5894" s="44">
        <f t="shared" si="647"/>
        <v>52268.243247158025</v>
      </c>
      <c r="S5894" s="45">
        <v>306467.75527911267</v>
      </c>
      <c r="T5894" s="45">
        <v>44644.98507034366</v>
      </c>
      <c r="U5894" s="45">
        <v>39792.554559081582</v>
      </c>
      <c r="V5894" s="45">
        <v>390905.29490853788</v>
      </c>
      <c r="X5894" s="27">
        <v>5854</v>
      </c>
      <c r="Y5894" s="82">
        <f t="shared" si="648"/>
        <v>88632.534215139167</v>
      </c>
      <c r="Z5894" s="82">
        <f t="shared" si="649"/>
        <v>65165.822634006108</v>
      </c>
      <c r="AA5894" s="82">
        <f t="shared" si="650"/>
        <v>28243.672430777991</v>
      </c>
      <c r="AB5894" s="82">
        <f t="shared" si="651"/>
        <v>12731.616744182596</v>
      </c>
      <c r="AC5894" s="82">
        <f t="shared" si="652"/>
        <v>0</v>
      </c>
      <c r="AD5894" s="82">
        <f t="shared" si="653"/>
        <v>24024.570816380037</v>
      </c>
    </row>
    <row r="5895" spans="5:30">
      <c r="E5895" s="28">
        <v>5855</v>
      </c>
      <c r="F5895" s="51">
        <v>390654.01158612251</v>
      </c>
      <c r="G5895" s="51">
        <v>76522.418335463793</v>
      </c>
      <c r="H5895" s="51">
        <v>21492.567663864509</v>
      </c>
      <c r="I5895" s="55">
        <v>3.7851368281368453E-2</v>
      </c>
      <c r="J5895" s="51">
        <v>136235.7215419109</v>
      </c>
      <c r="K5895" s="51">
        <v>79076.752463855722</v>
      </c>
      <c r="L5895" s="51">
        <v>34408.41347496974</v>
      </c>
      <c r="M5895" s="55">
        <v>3.7861611021387367E-2</v>
      </c>
      <c r="O5895" s="44">
        <f t="shared" si="647"/>
        <v>552186.57564678241</v>
      </c>
      <c r="P5895" s="44">
        <f t="shared" si="647"/>
        <v>164596.11154397216</v>
      </c>
      <c r="Q5895" s="44">
        <f t="shared" si="647"/>
        <v>59368.978901647271</v>
      </c>
      <c r="S5895" s="45">
        <v>244849.80417791591</v>
      </c>
      <c r="T5895" s="45">
        <v>94043.164100210037</v>
      </c>
      <c r="U5895" s="45">
        <v>52080.055483080374</v>
      </c>
      <c r="V5895" s="45">
        <v>390973.02376120636</v>
      </c>
      <c r="X5895" s="27">
        <v>5855</v>
      </c>
      <c r="Y5895" s="82">
        <f t="shared" si="648"/>
        <v>405440.80044926278</v>
      </c>
      <c r="Z5895" s="82">
        <f t="shared" si="649"/>
        <v>79418.896573660371</v>
      </c>
      <c r="AA5895" s="82">
        <f t="shared" si="650"/>
        <v>22306.090757821672</v>
      </c>
      <c r="AB5895" s="82">
        <f t="shared" si="651"/>
        <v>146745.77519751966</v>
      </c>
      <c r="AC5895" s="82">
        <f t="shared" si="652"/>
        <v>85177.21497031179</v>
      </c>
      <c r="AD5895" s="82">
        <f t="shared" si="653"/>
        <v>37062.888143825599</v>
      </c>
    </row>
    <row r="5896" spans="5:30">
      <c r="E5896" s="28">
        <v>5856</v>
      </c>
      <c r="F5896" s="51">
        <v>123550.37558928478</v>
      </c>
      <c r="G5896" s="51">
        <v>0</v>
      </c>
      <c r="H5896" s="51">
        <v>17787.378164000755</v>
      </c>
      <c r="I5896" s="55">
        <v>2.3633715572716547E-2</v>
      </c>
      <c r="J5896" s="51">
        <v>56869.572788156212</v>
      </c>
      <c r="K5896" s="51">
        <v>129385.40073741414</v>
      </c>
      <c r="L5896" s="51">
        <v>29967.350666924151</v>
      </c>
      <c r="M5896" s="55">
        <v>3.8292490141125957E-2</v>
      </c>
      <c r="O5896" s="44">
        <f t="shared" si="647"/>
        <v>186913.08628830971</v>
      </c>
      <c r="P5896" s="44">
        <f t="shared" si="647"/>
        <v>137514.84066798608</v>
      </c>
      <c r="Q5896" s="44">
        <f t="shared" si="647"/>
        <v>50057.995256508366</v>
      </c>
      <c r="S5896" s="45">
        <v>266372.50400846958</v>
      </c>
      <c r="T5896" s="45">
        <v>64289.147165812567</v>
      </c>
      <c r="U5896" s="45">
        <v>60334.211775555581</v>
      </c>
      <c r="V5896" s="45">
        <v>390995.8629498377</v>
      </c>
      <c r="X5896" s="27">
        <v>5856</v>
      </c>
      <c r="Y5896" s="82">
        <f t="shared" si="648"/>
        <v>126470.33002486425</v>
      </c>
      <c r="Z5896" s="82">
        <f t="shared" si="649"/>
        <v>0</v>
      </c>
      <c r="AA5896" s="82">
        <f t="shared" si="650"/>
        <v>18207.760000313101</v>
      </c>
      <c r="AB5896" s="82">
        <f t="shared" si="651"/>
        <v>60442.756263445452</v>
      </c>
      <c r="AC5896" s="82">
        <f t="shared" si="652"/>
        <v>137514.84066798608</v>
      </c>
      <c r="AD5896" s="82">
        <f t="shared" si="653"/>
        <v>31850.235256195268</v>
      </c>
    </row>
    <row r="5897" spans="5:30">
      <c r="E5897" s="28">
        <v>5857</v>
      </c>
      <c r="F5897" s="51">
        <v>70795.655907611334</v>
      </c>
      <c r="G5897" s="51">
        <v>80561.626074567524</v>
      </c>
      <c r="H5897" s="51">
        <v>18976.402783876096</v>
      </c>
      <c r="I5897" s="55">
        <v>2.305762827367655E-2</v>
      </c>
      <c r="J5897" s="51">
        <v>92306.516997591447</v>
      </c>
      <c r="K5897" s="51">
        <v>31331.852154816064</v>
      </c>
      <c r="L5897" s="51">
        <v>41507.089973022637</v>
      </c>
      <c r="M5897" s="55">
        <v>3.7666609913410906E-2</v>
      </c>
      <c r="O5897" s="44">
        <f t="shared" si="647"/>
        <v>170419.96420518422</v>
      </c>
      <c r="P5897" s="44">
        <f t="shared" si="647"/>
        <v>115680.8529074957</v>
      </c>
      <c r="Q5897" s="44">
        <f t="shared" si="647"/>
        <v>63477.579035519331</v>
      </c>
      <c r="S5897" s="45">
        <v>282191.47274282848</v>
      </c>
      <c r="T5897" s="45">
        <v>51391.541058706229</v>
      </c>
      <c r="U5897" s="45">
        <v>57425.421757031683</v>
      </c>
      <c r="V5897" s="45">
        <v>391008.43555856642</v>
      </c>
      <c r="X5897" s="27">
        <v>5857</v>
      </c>
      <c r="Y5897" s="82">
        <f t="shared" si="648"/>
        <v>72428.035824920153</v>
      </c>
      <c r="Z5897" s="82">
        <f t="shared" si="649"/>
        <v>82419.186101717831</v>
      </c>
      <c r="AA5897" s="82">
        <f t="shared" si="650"/>
        <v>19413.953625238271</v>
      </c>
      <c r="AB5897" s="82">
        <f t="shared" si="651"/>
        <v>97991.928380264071</v>
      </c>
      <c r="AC5897" s="82">
        <f t="shared" si="652"/>
        <v>33261.666805777873</v>
      </c>
      <c r="AD5897" s="82">
        <f t="shared" si="653"/>
        <v>44063.625410281056</v>
      </c>
    </row>
    <row r="5898" spans="5:30">
      <c r="E5898" s="28">
        <v>5858</v>
      </c>
      <c r="F5898" s="51">
        <v>188110.26898783111</v>
      </c>
      <c r="G5898" s="51">
        <v>109053.52479429694</v>
      </c>
      <c r="H5898" s="51">
        <v>34172.128850153742</v>
      </c>
      <c r="I5898" s="55">
        <v>2.8389471531842216E-2</v>
      </c>
      <c r="J5898" s="51">
        <v>110844.36406146424</v>
      </c>
      <c r="K5898" s="51">
        <v>39852.694024003962</v>
      </c>
      <c r="L5898" s="51">
        <v>30113.440929548247</v>
      </c>
      <c r="M5898" s="55">
        <v>3.1090773174618634E-2</v>
      </c>
      <c r="O5898" s="44">
        <f t="shared" si="647"/>
        <v>310985.87092093658</v>
      </c>
      <c r="P5898" s="44">
        <f t="shared" si="647"/>
        <v>154407.81475374184</v>
      </c>
      <c r="Q5898" s="44">
        <f t="shared" si="647"/>
        <v>67073.432941624065</v>
      </c>
      <c r="S5898" s="45">
        <v>189847.16602337366</v>
      </c>
      <c r="T5898" s="45">
        <v>119822.45685193979</v>
      </c>
      <c r="U5898" s="45">
        <v>81341.336345767777</v>
      </c>
      <c r="V5898" s="45">
        <v>391010.95922108123</v>
      </c>
      <c r="X5898" s="27">
        <v>5858</v>
      </c>
      <c r="Y5898" s="82">
        <f t="shared" si="648"/>
        <v>193450.62011410831</v>
      </c>
      <c r="Z5898" s="82">
        <f t="shared" si="649"/>
        <v>112149.49673189169</v>
      </c>
      <c r="AA5898" s="82">
        <f t="shared" si="650"/>
        <v>35142.257529327624</v>
      </c>
      <c r="AB5898" s="82">
        <f t="shared" si="651"/>
        <v>117535.25080682829</v>
      </c>
      <c r="AC5898" s="82">
        <f t="shared" si="652"/>
        <v>42258.318021850144</v>
      </c>
      <c r="AD5898" s="82">
        <f t="shared" si="653"/>
        <v>31931.175412296441</v>
      </c>
    </row>
    <row r="5899" spans="5:30">
      <c r="E5899" s="28">
        <v>5859</v>
      </c>
      <c r="F5899" s="51">
        <v>45447.468773013214</v>
      </c>
      <c r="G5899" s="51">
        <v>34360.375676729549</v>
      </c>
      <c r="H5899" s="51">
        <v>25643.146982415026</v>
      </c>
      <c r="I5899" s="55">
        <v>1.7597624865624748E-2</v>
      </c>
      <c r="J5899" s="51">
        <v>102797.15572205307</v>
      </c>
      <c r="K5899" s="51">
        <v>32777.012923080772</v>
      </c>
      <c r="L5899" s="51">
        <v>23880.100428862155</v>
      </c>
      <c r="M5899" s="55">
        <v>3.163197605029891E-2</v>
      </c>
      <c r="O5899" s="44">
        <f t="shared" si="647"/>
        <v>154162.27674809843</v>
      </c>
      <c r="P5899" s="44">
        <f t="shared" si="647"/>
        <v>69373.894113792339</v>
      </c>
      <c r="Q5899" s="44">
        <f t="shared" si="647"/>
        <v>51163.40650793755</v>
      </c>
      <c r="S5899" s="45">
        <v>287875.28280046285</v>
      </c>
      <c r="T5899" s="45">
        <v>61437.308339722338</v>
      </c>
      <c r="U5899" s="45">
        <v>41716.624744118628</v>
      </c>
      <c r="V5899" s="45">
        <v>391029.21588430379</v>
      </c>
      <c r="X5899" s="27">
        <v>5859</v>
      </c>
      <c r="Y5899" s="82">
        <f t="shared" si="648"/>
        <v>46247.236279572891</v>
      </c>
      <c r="Z5899" s="82">
        <f t="shared" si="649"/>
        <v>34965.036678130571</v>
      </c>
      <c r="AA5899" s="82">
        <f t="shared" si="650"/>
        <v>26094.405463385639</v>
      </c>
      <c r="AB5899" s="82">
        <f t="shared" si="651"/>
        <v>107915.04046852553</v>
      </c>
      <c r="AC5899" s="82">
        <f t="shared" si="652"/>
        <v>34408.857435661768</v>
      </c>
      <c r="AD5899" s="82">
        <f t="shared" si="653"/>
        <v>25069.001044551911</v>
      </c>
    </row>
    <row r="5900" spans="5:30">
      <c r="E5900" s="28">
        <v>5860</v>
      </c>
      <c r="F5900" s="51">
        <v>43025.626183538276</v>
      </c>
      <c r="G5900" s="51">
        <v>55876.768562581667</v>
      </c>
      <c r="H5900" s="51">
        <v>24057.398301763598</v>
      </c>
      <c r="I5900" s="55">
        <v>2.3447148469241629E-2</v>
      </c>
      <c r="J5900" s="51">
        <v>124102.88121124057</v>
      </c>
      <c r="K5900" s="51">
        <v>0</v>
      </c>
      <c r="L5900" s="51">
        <v>18589.281266246377</v>
      </c>
      <c r="M5900" s="55">
        <v>2.7946560803042517E-2</v>
      </c>
      <c r="O5900" s="44">
        <f t="shared" si="647"/>
        <v>174596.76357927267</v>
      </c>
      <c r="P5900" s="44">
        <f t="shared" si="647"/>
        <v>57186.919451049966</v>
      </c>
      <c r="Q5900" s="44">
        <f t="shared" si="647"/>
        <v>44178.310020301637</v>
      </c>
      <c r="S5900" s="45">
        <v>309250.05823927885</v>
      </c>
      <c r="T5900" s="45">
        <v>41915.344268335262</v>
      </c>
      <c r="U5900" s="45">
        <v>39950.480623565527</v>
      </c>
      <c r="V5900" s="45">
        <v>391115.88313117961</v>
      </c>
      <c r="X5900" s="27">
        <v>5860</v>
      </c>
      <c r="Y5900" s="82">
        <f t="shared" si="648"/>
        <v>44034.454428645782</v>
      </c>
      <c r="Z5900" s="82">
        <f t="shared" si="649"/>
        <v>57186.919451049966</v>
      </c>
      <c r="AA5900" s="82">
        <f t="shared" si="650"/>
        <v>24621.475691528729</v>
      </c>
      <c r="AB5900" s="82">
        <f t="shared" si="651"/>
        <v>130562.30915062687</v>
      </c>
      <c r="AC5900" s="82">
        <f t="shared" si="652"/>
        <v>0</v>
      </c>
      <c r="AD5900" s="82">
        <f t="shared" si="653"/>
        <v>19556.834328772908</v>
      </c>
    </row>
    <row r="5901" spans="5:30">
      <c r="E5901" s="28">
        <v>5861</v>
      </c>
      <c r="F5901" s="51">
        <v>139527.19190132231</v>
      </c>
      <c r="G5901" s="51">
        <v>4342.4199067964946</v>
      </c>
      <c r="H5901" s="51">
        <v>21864.219272157476</v>
      </c>
      <c r="I5901" s="55">
        <v>2.3211954637972192E-2</v>
      </c>
      <c r="J5901" s="51">
        <v>92456.780776078915</v>
      </c>
      <c r="K5901" s="51">
        <v>21535.71956893224</v>
      </c>
      <c r="L5901" s="51">
        <v>23757.564132110303</v>
      </c>
      <c r="M5901" s="55">
        <v>3.4534803262843305E-2</v>
      </c>
      <c r="O5901" s="44">
        <f t="shared" si="647"/>
        <v>240635.86609346274</v>
      </c>
      <c r="P5901" s="44">
        <f t="shared" si="647"/>
        <v>27239.816983487915</v>
      </c>
      <c r="Q5901" s="44">
        <f t="shared" si="647"/>
        <v>47520.261519830339</v>
      </c>
      <c r="S5901" s="45">
        <v>212186.17012195237</v>
      </c>
      <c r="T5901" s="45">
        <v>127295.95742999206</v>
      </c>
      <c r="U5901" s="45">
        <v>51650.140482708674</v>
      </c>
      <c r="V5901" s="45">
        <v>391132.26803465316</v>
      </c>
      <c r="X5901" s="27">
        <v>5861</v>
      </c>
      <c r="Y5901" s="82">
        <f t="shared" si="648"/>
        <v>142765.89075049944</v>
      </c>
      <c r="Z5901" s="82">
        <f t="shared" si="649"/>
        <v>4443.2159606920823</v>
      </c>
      <c r="AA5901" s="82">
        <f t="shared" si="650"/>
        <v>22371.730538097469</v>
      </c>
      <c r="AB5901" s="82">
        <f t="shared" si="651"/>
        <v>97869.975342963298</v>
      </c>
      <c r="AC5901" s="82">
        <f t="shared" si="652"/>
        <v>22796.601022795832</v>
      </c>
      <c r="AD5901" s="82">
        <f t="shared" si="653"/>
        <v>25148.530981732871</v>
      </c>
    </row>
    <row r="5902" spans="5:30">
      <c r="E5902" s="28">
        <v>5862</v>
      </c>
      <c r="F5902" s="51">
        <v>69205.917568386896</v>
      </c>
      <c r="G5902" s="51">
        <v>37012.828615992752</v>
      </c>
      <c r="H5902" s="51">
        <v>14711.715857241996</v>
      </c>
      <c r="I5902" s="55">
        <v>2.4288595325421779E-2</v>
      </c>
      <c r="J5902" s="51">
        <v>75915.53913895326</v>
      </c>
      <c r="K5902" s="51">
        <v>45997.696226732078</v>
      </c>
      <c r="L5902" s="51">
        <v>13339.533128289782</v>
      </c>
      <c r="M5902" s="55">
        <v>3.0786274173946596E-2</v>
      </c>
      <c r="O5902" s="44">
        <f t="shared" si="647"/>
        <v>151040.17589525323</v>
      </c>
      <c r="P5902" s="44">
        <f t="shared" si="647"/>
        <v>86477.226599457383</v>
      </c>
      <c r="Q5902" s="44">
        <f t="shared" si="647"/>
        <v>29153.223652083703</v>
      </c>
      <c r="S5902" s="45">
        <v>317204.66739631229</v>
      </c>
      <c r="T5902" s="45">
        <v>0</v>
      </c>
      <c r="U5902" s="45">
        <v>73939.885497260824</v>
      </c>
      <c r="V5902" s="45">
        <v>391144.55289357313</v>
      </c>
      <c r="X5902" s="27">
        <v>5862</v>
      </c>
      <c r="Y5902" s="82">
        <f t="shared" si="648"/>
        <v>70886.832094329933</v>
      </c>
      <c r="Z5902" s="82">
        <f t="shared" si="649"/>
        <v>37911.818232095786</v>
      </c>
      <c r="AA5902" s="82">
        <f t="shared" si="650"/>
        <v>15069.042770241136</v>
      </c>
      <c r="AB5902" s="82">
        <f t="shared" si="651"/>
        <v>80153.343800923292</v>
      </c>
      <c r="AC5902" s="82">
        <f t="shared" si="652"/>
        <v>48565.408367361604</v>
      </c>
      <c r="AD5902" s="82">
        <f t="shared" si="653"/>
        <v>14084.180881842567</v>
      </c>
    </row>
    <row r="5903" spans="5:30">
      <c r="E5903" s="28">
        <v>5863</v>
      </c>
      <c r="F5903" s="51">
        <v>76973.150829312639</v>
      </c>
      <c r="G5903" s="51">
        <v>16105.344283921762</v>
      </c>
      <c r="H5903" s="51">
        <v>22169.256514995821</v>
      </c>
      <c r="I5903" s="55">
        <v>1.9961776337961566E-2</v>
      </c>
      <c r="J5903" s="51">
        <v>184984.43535172162</v>
      </c>
      <c r="K5903" s="51">
        <v>21316.275982664207</v>
      </c>
      <c r="L5903" s="51">
        <v>30797.896327432656</v>
      </c>
      <c r="M5903" s="55">
        <v>3.0475652732121918E-2</v>
      </c>
      <c r="O5903" s="44">
        <f t="shared" si="647"/>
        <v>272936.78128057846</v>
      </c>
      <c r="P5903" s="44">
        <f t="shared" si="647"/>
        <v>38831.217422290109</v>
      </c>
      <c r="Q5903" s="44">
        <f t="shared" si="647"/>
        <v>54981.793137755682</v>
      </c>
      <c r="S5903" s="45">
        <v>312543.86886353209</v>
      </c>
      <c r="T5903" s="45">
        <v>0</v>
      </c>
      <c r="U5903" s="45">
        <v>78604.589102878788</v>
      </c>
      <c r="V5903" s="45">
        <v>391148.4579664109</v>
      </c>
      <c r="X5903" s="27">
        <v>5863</v>
      </c>
      <c r="Y5903" s="82">
        <f t="shared" si="648"/>
        <v>78509.671650195567</v>
      </c>
      <c r="Z5903" s="82">
        <f t="shared" si="649"/>
        <v>16426.835564363275</v>
      </c>
      <c r="AA5903" s="82">
        <f t="shared" si="650"/>
        <v>22611.794255127064</v>
      </c>
      <c r="AB5903" s="82">
        <f t="shared" si="651"/>
        <v>194427.10963038288</v>
      </c>
      <c r="AC5903" s="82">
        <f t="shared" si="652"/>
        <v>22404.381857926834</v>
      </c>
      <c r="AD5903" s="82">
        <f t="shared" si="653"/>
        <v>32369.998882628617</v>
      </c>
    </row>
    <row r="5904" spans="5:30">
      <c r="E5904" s="28">
        <v>5864</v>
      </c>
      <c r="F5904" s="51">
        <v>107220.32735454237</v>
      </c>
      <c r="G5904" s="51">
        <v>0</v>
      </c>
      <c r="H5904" s="51">
        <v>18536.655974231842</v>
      </c>
      <c r="I5904" s="55">
        <v>3.0605762363752537E-2</v>
      </c>
      <c r="J5904" s="51">
        <v>47068.457118659149</v>
      </c>
      <c r="K5904" s="51">
        <v>93469.235544716357</v>
      </c>
      <c r="L5904" s="51">
        <v>34749.851992082382</v>
      </c>
      <c r="M5904" s="55">
        <v>2.9466410332297029E-2</v>
      </c>
      <c r="O5904" s="44">
        <f t="shared" si="647"/>
        <v>160440.29712660878</v>
      </c>
      <c r="P5904" s="44">
        <f t="shared" si="647"/>
        <v>99168.430081993967</v>
      </c>
      <c r="Q5904" s="44">
        <f t="shared" si="647"/>
        <v>55972.674438474911</v>
      </c>
      <c r="S5904" s="45">
        <v>110499.42279354607</v>
      </c>
      <c r="T5904" s="45">
        <v>233452.94605065492</v>
      </c>
      <c r="U5904" s="45">
        <v>47198.472480964469</v>
      </c>
      <c r="V5904" s="45">
        <v>391150.84132516547</v>
      </c>
      <c r="X5904" s="27">
        <v>5864</v>
      </c>
      <c r="Y5904" s="82">
        <f t="shared" si="648"/>
        <v>110501.88721411926</v>
      </c>
      <c r="Z5904" s="82">
        <f t="shared" si="649"/>
        <v>0</v>
      </c>
      <c r="AA5904" s="82">
        <f t="shared" si="650"/>
        <v>19103.984461997818</v>
      </c>
      <c r="AB5904" s="82">
        <f t="shared" si="651"/>
        <v>49938.409912489515</v>
      </c>
      <c r="AC5904" s="82">
        <f t="shared" si="652"/>
        <v>99168.430081993967</v>
      </c>
      <c r="AD5904" s="82">
        <f t="shared" si="653"/>
        <v>36868.689976477093</v>
      </c>
    </row>
    <row r="5905" spans="5:30">
      <c r="E5905" s="28">
        <v>5865</v>
      </c>
      <c r="F5905" s="51">
        <v>146209.16105862911</v>
      </c>
      <c r="G5905" s="51">
        <v>294748.77057700383</v>
      </c>
      <c r="H5905" s="51">
        <v>19903.062022196584</v>
      </c>
      <c r="I5905" s="55">
        <v>2.2113320068734555E-2</v>
      </c>
      <c r="J5905" s="51">
        <v>60010.785285540172</v>
      </c>
      <c r="K5905" s="51">
        <v>120908.76533972527</v>
      </c>
      <c r="L5905" s="51">
        <v>21377.07862436126</v>
      </c>
      <c r="M5905" s="55">
        <v>2.8263274692171068E-2</v>
      </c>
      <c r="O5905" s="44">
        <f t="shared" si="647"/>
        <v>212513.76176236858</v>
      </c>
      <c r="P5905" s="44">
        <f t="shared" si="647"/>
        <v>428341.94904930773</v>
      </c>
      <c r="Q5905" s="44">
        <f t="shared" si="647"/>
        <v>42810.528418256945</v>
      </c>
      <c r="S5905" s="45">
        <v>263381.22565586056</v>
      </c>
      <c r="T5905" s="45">
        <v>75208.39355447251</v>
      </c>
      <c r="U5905" s="45">
        <v>52659.860845717216</v>
      </c>
      <c r="V5905" s="45">
        <v>391249.48005605029</v>
      </c>
      <c r="X5905" s="27">
        <v>5865</v>
      </c>
      <c r="Y5905" s="82">
        <f t="shared" si="648"/>
        <v>149442.33103409971</v>
      </c>
      <c r="Z5905" s="82">
        <f t="shared" si="649"/>
        <v>301266.64448063908</v>
      </c>
      <c r="AA5905" s="82">
        <f t="shared" si="650"/>
        <v>20343.184803041291</v>
      </c>
      <c r="AB5905" s="82">
        <f t="shared" si="651"/>
        <v>63071.430728268861</v>
      </c>
      <c r="AC5905" s="82">
        <f t="shared" si="652"/>
        <v>127075.30456866867</v>
      </c>
      <c r="AD5905" s="82">
        <f t="shared" si="653"/>
        <v>22467.34361521565</v>
      </c>
    </row>
    <row r="5906" spans="5:30">
      <c r="E5906" s="28">
        <v>5866</v>
      </c>
      <c r="F5906" s="51">
        <v>107566.06726588617</v>
      </c>
      <c r="G5906" s="51">
        <v>11773.321788037945</v>
      </c>
      <c r="H5906" s="51">
        <v>19086.266666993186</v>
      </c>
      <c r="I5906" s="55">
        <v>2.2422149171233745E-2</v>
      </c>
      <c r="J5906" s="51">
        <v>61591.688916202787</v>
      </c>
      <c r="K5906" s="51">
        <v>4295.4987291703501</v>
      </c>
      <c r="L5906" s="51">
        <v>28923.473104128672</v>
      </c>
      <c r="M5906" s="55">
        <v>2.6771089659116204E-2</v>
      </c>
      <c r="O5906" s="44">
        <f t="shared" si="647"/>
        <v>174636.48460858534</v>
      </c>
      <c r="P5906" s="44">
        <f t="shared" si="647"/>
        <v>16546.691628576176</v>
      </c>
      <c r="Q5906" s="44">
        <f t="shared" si="647"/>
        <v>49877.895968829165</v>
      </c>
      <c r="S5906" s="45">
        <v>190734.63526773278</v>
      </c>
      <c r="T5906" s="45">
        <v>146813.7928452678</v>
      </c>
      <c r="U5906" s="45">
        <v>53719.663413520357</v>
      </c>
      <c r="V5906" s="45">
        <v>391268.09152652096</v>
      </c>
      <c r="X5906" s="27">
        <v>5866</v>
      </c>
      <c r="Y5906" s="82">
        <f t="shared" si="648"/>
        <v>109977.92967188483</v>
      </c>
      <c r="Z5906" s="82">
        <f t="shared" si="649"/>
        <v>12037.304965410269</v>
      </c>
      <c r="AA5906" s="82">
        <f t="shared" si="650"/>
        <v>19514.221785322454</v>
      </c>
      <c r="AB5906" s="82">
        <f t="shared" si="651"/>
        <v>64658.554936700508</v>
      </c>
      <c r="AC5906" s="82">
        <f t="shared" si="652"/>
        <v>4509.3866631659075</v>
      </c>
      <c r="AD5906" s="82">
        <f t="shared" si="653"/>
        <v>30363.674183506715</v>
      </c>
    </row>
    <row r="5907" spans="5:30">
      <c r="E5907" s="28">
        <v>5867</v>
      </c>
      <c r="F5907" s="51">
        <v>84563.670290580558</v>
      </c>
      <c r="G5907" s="51">
        <v>0</v>
      </c>
      <c r="H5907" s="51">
        <v>22462.605386050967</v>
      </c>
      <c r="I5907" s="55">
        <v>3.2508734507219424E-2</v>
      </c>
      <c r="J5907" s="51">
        <v>64192.71881543233</v>
      </c>
      <c r="K5907" s="51">
        <v>6000.0566124497282</v>
      </c>
      <c r="L5907" s="51">
        <v>25317.721231988347</v>
      </c>
      <c r="M5907" s="55">
        <v>3.6538924442343676E-2</v>
      </c>
      <c r="O5907" s="44">
        <f t="shared" si="647"/>
        <v>156014.0542746654</v>
      </c>
      <c r="P5907" s="44">
        <f t="shared" si="647"/>
        <v>6421.4735475136849</v>
      </c>
      <c r="Q5907" s="44">
        <f t="shared" si="647"/>
        <v>50288.760128871698</v>
      </c>
      <c r="S5907" s="45">
        <v>235100.39775711967</v>
      </c>
      <c r="T5907" s="45">
        <v>107932.52674331531</v>
      </c>
      <c r="U5907" s="45">
        <v>48260.727700893251</v>
      </c>
      <c r="V5907" s="45">
        <v>391293.65220132825</v>
      </c>
      <c r="X5907" s="27">
        <v>5867</v>
      </c>
      <c r="Y5907" s="82">
        <f t="shared" si="648"/>
        <v>87312.728197013086</v>
      </c>
      <c r="Z5907" s="82">
        <f t="shared" si="649"/>
        <v>0</v>
      </c>
      <c r="AA5907" s="82">
        <f t="shared" si="650"/>
        <v>23192.836260886535</v>
      </c>
      <c r="AB5907" s="82">
        <f t="shared" si="651"/>
        <v>68701.326077652309</v>
      </c>
      <c r="AC5907" s="82">
        <f t="shared" si="652"/>
        <v>6421.4735475136849</v>
      </c>
      <c r="AD5907" s="82">
        <f t="shared" si="653"/>
        <v>27095.923867985159</v>
      </c>
    </row>
    <row r="5908" spans="5:30">
      <c r="E5908" s="28">
        <v>5868</v>
      </c>
      <c r="F5908" s="51">
        <v>80312.83403247135</v>
      </c>
      <c r="G5908" s="51">
        <v>2138.4672043343635</v>
      </c>
      <c r="H5908" s="51">
        <v>33183.528015785916</v>
      </c>
      <c r="I5908" s="55">
        <v>2.4858414494716451E-2</v>
      </c>
      <c r="J5908" s="51">
        <v>12015.984529936675</v>
      </c>
      <c r="K5908" s="51">
        <v>145662.22969270076</v>
      </c>
      <c r="L5908" s="51">
        <v>28174.671682452499</v>
      </c>
      <c r="M5908" s="55">
        <v>3.9477079143644733E-2</v>
      </c>
      <c r="O5908" s="44">
        <f t="shared" si="647"/>
        <v>95110.114313693863</v>
      </c>
      <c r="P5908" s="44">
        <f t="shared" si="647"/>
        <v>157368.0510753</v>
      </c>
      <c r="Q5908" s="44">
        <f t="shared" si="647"/>
        <v>64023.369867429225</v>
      </c>
      <c r="S5908" s="45">
        <v>223458.67032119562</v>
      </c>
      <c r="T5908" s="45">
        <v>97286.964501995171</v>
      </c>
      <c r="U5908" s="45">
        <v>70585.965658771922</v>
      </c>
      <c r="V5908" s="45">
        <v>391331.60048196273</v>
      </c>
      <c r="X5908" s="27">
        <v>5868</v>
      </c>
      <c r="Y5908" s="82">
        <f t="shared" si="648"/>
        <v>82309.283750095885</v>
      </c>
      <c r="Z5908" s="82">
        <f t="shared" si="649"/>
        <v>2191.6261084830644</v>
      </c>
      <c r="AA5908" s="82">
        <f t="shared" si="650"/>
        <v>34008.417909599353</v>
      </c>
      <c r="AB5908" s="82">
        <f t="shared" si="651"/>
        <v>12800.83056359797</v>
      </c>
      <c r="AC5908" s="82">
        <f t="shared" si="652"/>
        <v>155176.42496681694</v>
      </c>
      <c r="AD5908" s="82">
        <f t="shared" si="653"/>
        <v>30014.951957829868</v>
      </c>
    </row>
    <row r="5909" spans="5:30">
      <c r="E5909" s="28">
        <v>5869</v>
      </c>
      <c r="F5909" s="51">
        <v>138136.69234590611</v>
      </c>
      <c r="G5909" s="51">
        <v>36915.614382669824</v>
      </c>
      <c r="H5909" s="51">
        <v>27726.438802159035</v>
      </c>
      <c r="I5909" s="55">
        <v>3.448358870821526E-2</v>
      </c>
      <c r="J5909" s="51">
        <v>161805.19294378904</v>
      </c>
      <c r="K5909" s="51">
        <v>12966.066308857664</v>
      </c>
      <c r="L5909" s="51">
        <v>23443.446331213181</v>
      </c>
      <c r="M5909" s="55">
        <v>4.0417732013984395E-2</v>
      </c>
      <c r="O5909" s="44">
        <f t="shared" si="647"/>
        <v>317050.27256169356</v>
      </c>
      <c r="P5909" s="44">
        <f t="shared" si="647"/>
        <v>52143.910480701023</v>
      </c>
      <c r="Q5909" s="44">
        <f t="shared" si="647"/>
        <v>53914.611604780483</v>
      </c>
      <c r="S5909" s="45">
        <v>150925.22161394337</v>
      </c>
      <c r="T5909" s="45">
        <v>187995.15887524153</v>
      </c>
      <c r="U5909" s="45">
        <v>52442.887063970607</v>
      </c>
      <c r="V5909" s="45">
        <v>391363.26755315549</v>
      </c>
      <c r="X5909" s="27">
        <v>5869</v>
      </c>
      <c r="Y5909" s="82">
        <f t="shared" si="648"/>
        <v>142900.14123027562</v>
      </c>
      <c r="Z5909" s="82">
        <f t="shared" si="649"/>
        <v>38188.597245952886</v>
      </c>
      <c r="AA5909" s="82">
        <f t="shared" si="650"/>
        <v>28682.545914156188</v>
      </c>
      <c r="AB5909" s="82">
        <f t="shared" si="651"/>
        <v>174150.13133141791</v>
      </c>
      <c r="AC5909" s="82">
        <f t="shared" si="652"/>
        <v>13955.313234748139</v>
      </c>
      <c r="AD5909" s="82">
        <f t="shared" si="653"/>
        <v>25232.065690624291</v>
      </c>
    </row>
    <row r="5910" spans="5:30">
      <c r="E5910" s="28">
        <v>5870</v>
      </c>
      <c r="F5910" s="51">
        <v>17059.99369834203</v>
      </c>
      <c r="G5910" s="51">
        <v>0</v>
      </c>
      <c r="H5910" s="51">
        <v>37820.653369336957</v>
      </c>
      <c r="I5910" s="55">
        <v>2.9824969321349228E-2</v>
      </c>
      <c r="J5910" s="51">
        <v>92741.701151272515</v>
      </c>
      <c r="K5910" s="51">
        <v>26061.036463153941</v>
      </c>
      <c r="L5910" s="51">
        <v>14239.709831696022</v>
      </c>
      <c r="M5910" s="55">
        <v>4.0167055952852637E-2</v>
      </c>
      <c r="O5910" s="44">
        <f t="shared" si="647"/>
        <v>116912.79094474623</v>
      </c>
      <c r="P5910" s="44">
        <f t="shared" si="647"/>
        <v>27916.321817990574</v>
      </c>
      <c r="Q5910" s="44">
        <f t="shared" si="647"/>
        <v>54202.088062760115</v>
      </c>
      <c r="S5910" s="45">
        <v>180632.14581574791</v>
      </c>
      <c r="T5910" s="45">
        <v>146768.36705408467</v>
      </c>
      <c r="U5910" s="45">
        <v>63984.126664223499</v>
      </c>
      <c r="V5910" s="45">
        <v>391384.63953405607</v>
      </c>
      <c r="X5910" s="27">
        <v>5870</v>
      </c>
      <c r="Y5910" s="82">
        <f t="shared" si="648"/>
        <v>17568.807487017493</v>
      </c>
      <c r="Z5910" s="82">
        <f t="shared" si="649"/>
        <v>0</v>
      </c>
      <c r="AA5910" s="82">
        <f t="shared" si="650"/>
        <v>38948.653195790816</v>
      </c>
      <c r="AB5910" s="82">
        <f t="shared" si="651"/>
        <v>99343.98345772874</v>
      </c>
      <c r="AC5910" s="82">
        <f t="shared" si="652"/>
        <v>27916.321817990574</v>
      </c>
      <c r="AD5910" s="82">
        <f t="shared" si="653"/>
        <v>15253.434866969299</v>
      </c>
    </row>
    <row r="5911" spans="5:30">
      <c r="E5911" s="28">
        <v>5871</v>
      </c>
      <c r="F5911" s="51">
        <v>88136.817580776653</v>
      </c>
      <c r="G5911" s="51">
        <v>363802.02782256226</v>
      </c>
      <c r="H5911" s="51">
        <v>19466.600186297357</v>
      </c>
      <c r="I5911" s="55">
        <v>2.0025513136273314E-2</v>
      </c>
      <c r="J5911" s="51">
        <v>26764.00946959218</v>
      </c>
      <c r="K5911" s="51">
        <v>54635.69654403592</v>
      </c>
      <c r="L5911" s="51">
        <v>21286.948277975163</v>
      </c>
      <c r="M5911" s="55">
        <v>3.0546097045867315E-2</v>
      </c>
      <c r="O5911" s="44">
        <f t="shared" si="647"/>
        <v>118035.68268094938</v>
      </c>
      <c r="P5911" s="44">
        <f t="shared" si="647"/>
        <v>428519.48252625158</v>
      </c>
      <c r="Q5911" s="44">
        <f t="shared" si="647"/>
        <v>42232.913625549059</v>
      </c>
      <c r="S5911" s="45">
        <v>148504.81664749508</v>
      </c>
      <c r="T5911" s="45">
        <v>184181.75157997728</v>
      </c>
      <c r="U5911" s="45">
        <v>58726.546473474576</v>
      </c>
      <c r="V5911" s="45">
        <v>391413.11470094696</v>
      </c>
      <c r="X5911" s="27">
        <v>5871</v>
      </c>
      <c r="Y5911" s="82">
        <f t="shared" si="648"/>
        <v>89901.802579029812</v>
      </c>
      <c r="Z5911" s="82">
        <f t="shared" si="649"/>
        <v>371087.35010972584</v>
      </c>
      <c r="AA5911" s="82">
        <f t="shared" si="650"/>
        <v>19856.428844046633</v>
      </c>
      <c r="AB5911" s="82">
        <f t="shared" si="651"/>
        <v>28133.880101919563</v>
      </c>
      <c r="AC5911" s="82">
        <f t="shared" si="652"/>
        <v>57432.132416525761</v>
      </c>
      <c r="AD5911" s="82">
        <f t="shared" si="653"/>
        <v>22376.48478150243</v>
      </c>
    </row>
    <row r="5912" spans="5:30">
      <c r="E5912" s="28">
        <v>5872</v>
      </c>
      <c r="F5912" s="51">
        <v>82963.821503069761</v>
      </c>
      <c r="G5912" s="51">
        <v>49193.039912405264</v>
      </c>
      <c r="H5912" s="51">
        <v>27870.762340515823</v>
      </c>
      <c r="I5912" s="55">
        <v>3.3351931412217227E-2</v>
      </c>
      <c r="J5912" s="51">
        <v>122535.67337407744</v>
      </c>
      <c r="K5912" s="51">
        <v>42453.157697328672</v>
      </c>
      <c r="L5912" s="51">
        <v>52745.876340577757</v>
      </c>
      <c r="M5912" s="55">
        <v>3.221217064259746E-2</v>
      </c>
      <c r="O5912" s="44">
        <f t="shared" si="647"/>
        <v>216432.08469930565</v>
      </c>
      <c r="P5912" s="44">
        <f t="shared" si="647"/>
        <v>96115.892711698223</v>
      </c>
      <c r="Q5912" s="44">
        <f t="shared" si="647"/>
        <v>85061.085359327291</v>
      </c>
      <c r="S5912" s="45">
        <v>286705.67222440534</v>
      </c>
      <c r="T5912" s="45">
        <v>48801.818431786029</v>
      </c>
      <c r="U5912" s="45">
        <v>55917.320714115092</v>
      </c>
      <c r="V5912" s="45">
        <v>391424.81137030647</v>
      </c>
      <c r="X5912" s="27">
        <v>5872</v>
      </c>
      <c r="Y5912" s="82">
        <f t="shared" si="648"/>
        <v>85730.825187535578</v>
      </c>
      <c r="Z5912" s="82">
        <f t="shared" si="649"/>
        <v>50833.722805522273</v>
      </c>
      <c r="AA5912" s="82">
        <f t="shared" si="650"/>
        <v>28800.306094502914</v>
      </c>
      <c r="AB5912" s="82">
        <f t="shared" si="651"/>
        <v>130701.25951177008</v>
      </c>
      <c r="AC5912" s="82">
        <f t="shared" si="652"/>
        <v>45282.169906175943</v>
      </c>
      <c r="AD5912" s="82">
        <f t="shared" si="653"/>
        <v>56260.77926482437</v>
      </c>
    </row>
    <row r="5913" spans="5:30">
      <c r="E5913" s="28">
        <v>5873</v>
      </c>
      <c r="F5913" s="51">
        <v>116220.60044073424</v>
      </c>
      <c r="G5913" s="51">
        <v>24977.190074931692</v>
      </c>
      <c r="H5913" s="51">
        <v>21451.592963719861</v>
      </c>
      <c r="I5913" s="55">
        <v>2.4740596748620426E-2</v>
      </c>
      <c r="J5913" s="51">
        <v>50107.454773489597</v>
      </c>
      <c r="K5913" s="51">
        <v>49635.992794088044</v>
      </c>
      <c r="L5913" s="51">
        <v>23955.015882337633</v>
      </c>
      <c r="M5913" s="55">
        <v>3.4774414946602022E-2</v>
      </c>
      <c r="O5913" s="44">
        <f t="shared" si="647"/>
        <v>172228.67741695672</v>
      </c>
      <c r="P5913" s="44">
        <f t="shared" si="647"/>
        <v>78227.923967211056</v>
      </c>
      <c r="Q5913" s="44">
        <f t="shared" si="647"/>
        <v>47383.626560615943</v>
      </c>
      <c r="S5913" s="45">
        <v>268423.00836174597</v>
      </c>
      <c r="T5913" s="45">
        <v>75346.193043960622</v>
      </c>
      <c r="U5913" s="45">
        <v>47703.60479623219</v>
      </c>
      <c r="V5913" s="45">
        <v>391472.80620193877</v>
      </c>
      <c r="X5913" s="27">
        <v>5873</v>
      </c>
      <c r="Y5913" s="82">
        <f t="shared" si="648"/>
        <v>119095.967450121</v>
      </c>
      <c r="Z5913" s="82">
        <f t="shared" si="649"/>
        <v>25595.140662489222</v>
      </c>
      <c r="AA5913" s="82">
        <f t="shared" si="650"/>
        <v>21982.3181748508</v>
      </c>
      <c r="AB5913" s="82">
        <f t="shared" si="651"/>
        <v>53132.709966835719</v>
      </c>
      <c r="AC5913" s="82">
        <f t="shared" si="652"/>
        <v>52632.783304721837</v>
      </c>
      <c r="AD5913" s="82">
        <f t="shared" si="653"/>
        <v>25401.30838576514</v>
      </c>
    </row>
    <row r="5914" spans="5:30">
      <c r="E5914" s="28">
        <v>5874</v>
      </c>
      <c r="F5914" s="51">
        <v>125407.4639884268</v>
      </c>
      <c r="G5914" s="51">
        <v>24200.674303988329</v>
      </c>
      <c r="H5914" s="51">
        <v>42041.186671934745</v>
      </c>
      <c r="I5914" s="55">
        <v>1.9249504316102391E-2</v>
      </c>
      <c r="J5914" s="51">
        <v>81820.161095367745</v>
      </c>
      <c r="K5914" s="51">
        <v>31680.796420399914</v>
      </c>
      <c r="L5914" s="51">
        <v>20703.345601055182</v>
      </c>
      <c r="M5914" s="55">
        <v>3.0562289783056765E-2</v>
      </c>
      <c r="O5914" s="44">
        <f t="shared" si="647"/>
        <v>213765.40115210559</v>
      </c>
      <c r="P5914" s="44">
        <f t="shared" si="647"/>
        <v>57944.037112460559</v>
      </c>
      <c r="Q5914" s="44">
        <f t="shared" si="647"/>
        <v>64597.255028608008</v>
      </c>
      <c r="S5914" s="45">
        <v>128319.70561254057</v>
      </c>
      <c r="T5914" s="45">
        <v>181897.82049858227</v>
      </c>
      <c r="U5914" s="45">
        <v>81305.232040494651</v>
      </c>
      <c r="V5914" s="45">
        <v>391522.75815161748</v>
      </c>
      <c r="X5914" s="27">
        <v>5874</v>
      </c>
      <c r="Y5914" s="82">
        <f t="shared" si="648"/>
        <v>127821.49550774346</v>
      </c>
      <c r="Z5914" s="82">
        <f t="shared" si="649"/>
        <v>24666.525288455538</v>
      </c>
      <c r="AA5914" s="82">
        <f t="shared" si="650"/>
        <v>42850.458676230213</v>
      </c>
      <c r="AB5914" s="82">
        <f t="shared" si="651"/>
        <v>85943.905644362123</v>
      </c>
      <c r="AC5914" s="82">
        <f t="shared" si="652"/>
        <v>33277.511824005021</v>
      </c>
      <c r="AD5914" s="82">
        <f t="shared" si="653"/>
        <v>21746.796352377791</v>
      </c>
    </row>
    <row r="5915" spans="5:30">
      <c r="E5915" s="28">
        <v>5875</v>
      </c>
      <c r="F5915" s="51">
        <v>43093.295311159876</v>
      </c>
      <c r="G5915" s="51">
        <v>16467.67052579849</v>
      </c>
      <c r="H5915" s="51">
        <v>29125.114277475743</v>
      </c>
      <c r="I5915" s="55">
        <v>2.5778622892111278E-2</v>
      </c>
      <c r="J5915" s="51">
        <v>92632.276855219199</v>
      </c>
      <c r="K5915" s="51">
        <v>92349.862568616387</v>
      </c>
      <c r="L5915" s="51">
        <v>44083.350592922012</v>
      </c>
      <c r="M5915" s="55">
        <v>4.251086593189661E-2</v>
      </c>
      <c r="O5915" s="44">
        <f t="shared" si="647"/>
        <v>143263.78189018229</v>
      </c>
      <c r="P5915" s="44">
        <f t="shared" si="647"/>
        <v>115649.77546054975</v>
      </c>
      <c r="Q5915" s="44">
        <f t="shared" si="647"/>
        <v>77018.009376826449</v>
      </c>
      <c r="S5915" s="45">
        <v>266329.55907001009</v>
      </c>
      <c r="T5915" s="45">
        <v>80230.311965446803</v>
      </c>
      <c r="U5915" s="45">
        <v>45007.121919172823</v>
      </c>
      <c r="V5915" s="45">
        <v>391566.99295462971</v>
      </c>
      <c r="X5915" s="27">
        <v>5875</v>
      </c>
      <c r="Y5915" s="82">
        <f t="shared" si="648"/>
        <v>44204.181120164656</v>
      </c>
      <c r="Z5915" s="82">
        <f t="shared" si="649"/>
        <v>16892.184394194584</v>
      </c>
      <c r="AA5915" s="82">
        <f t="shared" si="650"/>
        <v>29875.919615124436</v>
      </c>
      <c r="AB5915" s="82">
        <f t="shared" si="651"/>
        <v>99059.600770017627</v>
      </c>
      <c r="AC5915" s="82">
        <f t="shared" si="652"/>
        <v>98757.591066355162</v>
      </c>
      <c r="AD5915" s="82">
        <f t="shared" si="653"/>
        <v>47142.089761702009</v>
      </c>
    </row>
    <row r="5916" spans="5:30">
      <c r="E5916" s="28">
        <v>5876</v>
      </c>
      <c r="F5916" s="51">
        <v>42342.561184554346</v>
      </c>
      <c r="G5916" s="51">
        <v>54713.007807849885</v>
      </c>
      <c r="H5916" s="51">
        <v>17241.391178313257</v>
      </c>
      <c r="I5916" s="55">
        <v>1.6929948891504575E-2</v>
      </c>
      <c r="J5916" s="51">
        <v>37908.953436706979</v>
      </c>
      <c r="K5916" s="51">
        <v>65010.516923656469</v>
      </c>
      <c r="L5916" s="51">
        <v>24251.610534368672</v>
      </c>
      <c r="M5916" s="55">
        <v>1.7774650274431862E-2</v>
      </c>
      <c r="O5916" s="44">
        <f t="shared" si="647"/>
        <v>82295.394762770506</v>
      </c>
      <c r="P5916" s="44">
        <f t="shared" si="647"/>
        <v>122925.54030843967</v>
      </c>
      <c r="Q5916" s="44">
        <f t="shared" si="647"/>
        <v>42633.83789659843</v>
      </c>
      <c r="S5916" s="45">
        <v>223764.99823236419</v>
      </c>
      <c r="T5916" s="45">
        <v>96065.934421367769</v>
      </c>
      <c r="U5916" s="45">
        <v>71743.316865120432</v>
      </c>
      <c r="V5916" s="45">
        <v>391574.24951885239</v>
      </c>
      <c r="X5916" s="27">
        <v>5876</v>
      </c>
      <c r="Y5916" s="82">
        <f t="shared" si="648"/>
        <v>43059.41858134426</v>
      </c>
      <c r="Z5916" s="82">
        <f t="shared" si="649"/>
        <v>55639.296233737281</v>
      </c>
      <c r="AA5916" s="82">
        <f t="shared" si="650"/>
        <v>17533.287049780542</v>
      </c>
      <c r="AB5916" s="82">
        <f t="shared" si="651"/>
        <v>39235.976181426253</v>
      </c>
      <c r="AC5916" s="82">
        <f t="shared" si="652"/>
        <v>67286.244074702394</v>
      </c>
      <c r="AD5916" s="82">
        <f t="shared" si="653"/>
        <v>25100.550846817889</v>
      </c>
    </row>
    <row r="5917" spans="5:30">
      <c r="E5917" s="28">
        <v>5877</v>
      </c>
      <c r="F5917" s="51">
        <v>84358.126031831649</v>
      </c>
      <c r="G5917" s="51">
        <v>103750.42532463811</v>
      </c>
      <c r="H5917" s="51">
        <v>21670.50232622162</v>
      </c>
      <c r="I5917" s="55">
        <v>2.2130697799268129E-2</v>
      </c>
      <c r="J5917" s="51">
        <v>51347.904270741667</v>
      </c>
      <c r="K5917" s="51">
        <v>0</v>
      </c>
      <c r="L5917" s="51">
        <v>28483.718610131611</v>
      </c>
      <c r="M5917" s="55">
        <v>3.3527552722640054E-2</v>
      </c>
      <c r="O5917" s="44">
        <f t="shared" si="647"/>
        <v>140468.96855221398</v>
      </c>
      <c r="P5917" s="44">
        <f t="shared" si="647"/>
        <v>106046.49463404321</v>
      </c>
      <c r="Q5917" s="44">
        <f t="shared" si="647"/>
        <v>52240.292802005009</v>
      </c>
      <c r="S5917" s="45">
        <v>218022.09727781708</v>
      </c>
      <c r="T5917" s="45">
        <v>113149.46818491968</v>
      </c>
      <c r="U5917" s="45">
        <v>60444.883169355438</v>
      </c>
      <c r="V5917" s="45">
        <v>391616.44863209222</v>
      </c>
      <c r="X5917" s="27">
        <v>5877</v>
      </c>
      <c r="Y5917" s="82">
        <f t="shared" si="648"/>
        <v>86225.030225954688</v>
      </c>
      <c r="Z5917" s="82">
        <f t="shared" si="649"/>
        <v>106046.49463404321</v>
      </c>
      <c r="AA5917" s="82">
        <f t="shared" si="650"/>
        <v>22150.085664361566</v>
      </c>
      <c r="AB5917" s="82">
        <f t="shared" si="651"/>
        <v>54243.938326259296</v>
      </c>
      <c r="AC5917" s="82">
        <f t="shared" si="652"/>
        <v>0</v>
      </c>
      <c r="AD5917" s="82">
        <f t="shared" si="653"/>
        <v>30090.207137643443</v>
      </c>
    </row>
    <row r="5918" spans="5:30">
      <c r="E5918" s="28">
        <v>5878</v>
      </c>
      <c r="F5918" s="51">
        <v>18035.141573378089</v>
      </c>
      <c r="G5918" s="51">
        <v>0</v>
      </c>
      <c r="H5918" s="51">
        <v>18231.012982656557</v>
      </c>
      <c r="I5918" s="55">
        <v>2.7831646615619786E-2</v>
      </c>
      <c r="J5918" s="51">
        <v>112984.79105023872</v>
      </c>
      <c r="K5918" s="51">
        <v>199073.13342003286</v>
      </c>
      <c r="L5918" s="51">
        <v>20437.04226483911</v>
      </c>
      <c r="M5918" s="55">
        <v>3.2634745054137645E-2</v>
      </c>
      <c r="O5918" s="44">
        <f t="shared" si="647"/>
        <v>138456.28461712055</v>
      </c>
      <c r="P5918" s="44">
        <f t="shared" si="647"/>
        <v>211291.18136151729</v>
      </c>
      <c r="Q5918" s="44">
        <f t="shared" si="647"/>
        <v>40429.771090442184</v>
      </c>
      <c r="S5918" s="45">
        <v>217126.65741803724</v>
      </c>
      <c r="T5918" s="45">
        <v>132396.04035802351</v>
      </c>
      <c r="U5918" s="45">
        <v>42109.348998853857</v>
      </c>
      <c r="V5918" s="45">
        <v>391632.04677491466</v>
      </c>
      <c r="X5918" s="27">
        <v>5878</v>
      </c>
      <c r="Y5918" s="82">
        <f t="shared" si="648"/>
        <v>18537.089260311022</v>
      </c>
      <c r="Z5918" s="82">
        <f t="shared" si="649"/>
        <v>0</v>
      </c>
      <c r="AA5918" s="82">
        <f t="shared" si="650"/>
        <v>18738.412093434632</v>
      </c>
      <c r="AB5918" s="82">
        <f t="shared" si="651"/>
        <v>119919.19535680952</v>
      </c>
      <c r="AC5918" s="82">
        <f t="shared" si="652"/>
        <v>211291.18136151729</v>
      </c>
      <c r="AD5918" s="82">
        <f t="shared" si="653"/>
        <v>21691.358997007555</v>
      </c>
    </row>
    <row r="5919" spans="5:30">
      <c r="E5919" s="28">
        <v>5879</v>
      </c>
      <c r="F5919" s="51">
        <v>82392.667756385752</v>
      </c>
      <c r="G5919" s="51">
        <v>20729.549755984426</v>
      </c>
      <c r="H5919" s="51">
        <v>28381.68894409635</v>
      </c>
      <c r="I5919" s="55">
        <v>2.9249435681163123E-2</v>
      </c>
      <c r="J5919" s="51">
        <v>77602.275571067235</v>
      </c>
      <c r="K5919" s="51">
        <v>64380.854930914596</v>
      </c>
      <c r="L5919" s="51">
        <v>23060.929560714016</v>
      </c>
      <c r="M5919" s="55">
        <v>3.2163426052513697E-2</v>
      </c>
      <c r="O5919" s="44">
        <f t="shared" si="647"/>
        <v>167243.66546020925</v>
      </c>
      <c r="P5919" s="44">
        <f t="shared" si="647"/>
        <v>89731.11192716728</v>
      </c>
      <c r="Q5919" s="44">
        <f t="shared" si="647"/>
        <v>53710.699416301839</v>
      </c>
      <c r="S5919" s="45">
        <v>293693.11755572952</v>
      </c>
      <c r="T5919" s="45">
        <v>46296.696181308012</v>
      </c>
      <c r="U5919" s="45">
        <v>51648.682841496644</v>
      </c>
      <c r="V5919" s="45">
        <v>391638.49657853419</v>
      </c>
      <c r="X5919" s="27">
        <v>5879</v>
      </c>
      <c r="Y5919" s="82">
        <f t="shared" si="648"/>
        <v>84802.606792525607</v>
      </c>
      <c r="Z5919" s="82">
        <f t="shared" si="649"/>
        <v>21335.877388271565</v>
      </c>
      <c r="AA5919" s="82">
        <f t="shared" si="650"/>
        <v>29211.837329389477</v>
      </c>
      <c r="AB5919" s="82">
        <f t="shared" si="651"/>
        <v>82441.058667683654</v>
      </c>
      <c r="AC5919" s="82">
        <f t="shared" si="652"/>
        <v>68395.234538895718</v>
      </c>
      <c r="AD5919" s="82">
        <f t="shared" si="653"/>
        <v>24498.862086912359</v>
      </c>
    </row>
    <row r="5920" spans="5:30">
      <c r="E5920" s="28">
        <v>5880</v>
      </c>
      <c r="F5920" s="51">
        <v>124058.22475153225</v>
      </c>
      <c r="G5920" s="51">
        <v>67815.497350422811</v>
      </c>
      <c r="H5920" s="51">
        <v>30106.344387664853</v>
      </c>
      <c r="I5920" s="55">
        <v>2.3211763530020482E-2</v>
      </c>
      <c r="J5920" s="51">
        <v>96370.211902778159</v>
      </c>
      <c r="K5920" s="51">
        <v>18800.173221253506</v>
      </c>
      <c r="L5920" s="51">
        <v>20226.268917299152</v>
      </c>
      <c r="M5920" s="55">
        <v>3.3493376605528001E-2</v>
      </c>
      <c r="O5920" s="44">
        <f t="shared" si="647"/>
        <v>228847.65529211191</v>
      </c>
      <c r="P5920" s="44">
        <f t="shared" si="647"/>
        <v>89270.470329944685</v>
      </c>
      <c r="Q5920" s="44">
        <f t="shared" si="647"/>
        <v>52194.092782353815</v>
      </c>
      <c r="S5920" s="45">
        <v>221864.35814559631</v>
      </c>
      <c r="T5920" s="45">
        <v>121758.72107352733</v>
      </c>
      <c r="U5920" s="45">
        <v>48017.583439667927</v>
      </c>
      <c r="V5920" s="45">
        <v>391640.66265879158</v>
      </c>
      <c r="X5920" s="27">
        <v>5880</v>
      </c>
      <c r="Y5920" s="82">
        <f t="shared" si="648"/>
        <v>126937.83492841895</v>
      </c>
      <c r="Z5920" s="82">
        <f t="shared" si="649"/>
        <v>69389.614638591549</v>
      </c>
      <c r="AA5920" s="82">
        <f t="shared" si="650"/>
        <v>30805.165734344686</v>
      </c>
      <c r="AB5920" s="82">
        <f t="shared" si="651"/>
        <v>101909.82036369295</v>
      </c>
      <c r="AC5920" s="82">
        <f t="shared" si="652"/>
        <v>19880.855691353143</v>
      </c>
      <c r="AD5920" s="82">
        <f t="shared" si="653"/>
        <v>21388.927048009129</v>
      </c>
    </row>
    <row r="5921" spans="5:30">
      <c r="E5921" s="28">
        <v>5881</v>
      </c>
      <c r="F5921" s="51">
        <v>103856.05989230589</v>
      </c>
      <c r="G5921" s="51">
        <v>84973.875168115454</v>
      </c>
      <c r="H5921" s="51">
        <v>34688.779617557157</v>
      </c>
      <c r="I5921" s="55">
        <v>2.3479211187807755E-2</v>
      </c>
      <c r="J5921" s="51">
        <v>152401.6163940359</v>
      </c>
      <c r="K5921" s="51">
        <v>10759.260329380508</v>
      </c>
      <c r="L5921" s="51">
        <v>30665.712484454081</v>
      </c>
      <c r="M5921" s="55">
        <v>3.4030204434044434E-2</v>
      </c>
      <c r="O5921" s="44">
        <f t="shared" si="647"/>
        <v>267582.43179899285</v>
      </c>
      <c r="P5921" s="44">
        <f t="shared" si="647"/>
        <v>98355.610506439814</v>
      </c>
      <c r="Q5921" s="44">
        <f t="shared" si="647"/>
        <v>67957.026465651958</v>
      </c>
      <c r="S5921" s="45">
        <v>314898.19604726112</v>
      </c>
      <c r="T5921" s="45">
        <v>35254.441568641487</v>
      </c>
      <c r="U5921" s="45">
        <v>41518.144474317407</v>
      </c>
      <c r="V5921" s="45">
        <v>391670.78209022002</v>
      </c>
      <c r="X5921" s="27">
        <v>5881</v>
      </c>
      <c r="Y5921" s="82">
        <f t="shared" si="648"/>
        <v>106294.51825565094</v>
      </c>
      <c r="Z5921" s="82">
        <f t="shared" si="649"/>
        <v>86968.994728634047</v>
      </c>
      <c r="AA5921" s="82">
        <f t="shared" si="650"/>
        <v>35503.244800045104</v>
      </c>
      <c r="AB5921" s="82">
        <f t="shared" si="651"/>
        <v>161287.91354334191</v>
      </c>
      <c r="AC5921" s="82">
        <f t="shared" si="652"/>
        <v>11386.615777805771</v>
      </c>
      <c r="AD5921" s="82">
        <f t="shared" si="653"/>
        <v>32453.781665606846</v>
      </c>
    </row>
    <row r="5922" spans="5:30">
      <c r="E5922" s="28">
        <v>5882</v>
      </c>
      <c r="F5922" s="51">
        <v>115161.36069533328</v>
      </c>
      <c r="G5922" s="51">
        <v>21397.06060081318</v>
      </c>
      <c r="H5922" s="51">
        <v>36040.09303264902</v>
      </c>
      <c r="I5922" s="55">
        <v>2.44997052446616E-2</v>
      </c>
      <c r="J5922" s="51">
        <v>123028.42382354195</v>
      </c>
      <c r="K5922" s="51">
        <v>102704.46844632945</v>
      </c>
      <c r="L5922" s="51">
        <v>20373.655341261474</v>
      </c>
      <c r="M5922" s="55">
        <v>4.1653972966769079E-2</v>
      </c>
      <c r="O5922" s="44">
        <f t="shared" si="647"/>
        <v>249275.53841613949</v>
      </c>
      <c r="P5922" s="44">
        <f t="shared" si="647"/>
        <v>131524.84002469105</v>
      </c>
      <c r="Q5922" s="44">
        <f t="shared" si="647"/>
        <v>58665.303789870799</v>
      </c>
      <c r="S5922" s="45">
        <v>261164.13510959651</v>
      </c>
      <c r="T5922" s="45">
        <v>77679.241971784504</v>
      </c>
      <c r="U5922" s="45">
        <v>52867.817380071909</v>
      </c>
      <c r="V5922" s="45">
        <v>391711.19446145295</v>
      </c>
      <c r="X5922" s="27">
        <v>5882</v>
      </c>
      <c r="Y5922" s="82">
        <f t="shared" si="648"/>
        <v>117982.7800879431</v>
      </c>
      <c r="Z5922" s="82">
        <f t="shared" si="649"/>
        <v>21921.282278635266</v>
      </c>
      <c r="AA5922" s="82">
        <f t="shared" si="650"/>
        <v>36923.064688939106</v>
      </c>
      <c r="AB5922" s="82">
        <f t="shared" si="651"/>
        <v>131292.75832819639</v>
      </c>
      <c r="AC5922" s="82">
        <f t="shared" si="652"/>
        <v>109603.55774605578</v>
      </c>
      <c r="AD5922" s="82">
        <f t="shared" si="653"/>
        <v>21742.239100931696</v>
      </c>
    </row>
    <row r="5923" spans="5:30">
      <c r="E5923" s="28">
        <v>5883</v>
      </c>
      <c r="F5923" s="51">
        <v>122467.2472429889</v>
      </c>
      <c r="G5923" s="51">
        <v>63005.552648102726</v>
      </c>
      <c r="H5923" s="51">
        <v>23043.773503124423</v>
      </c>
      <c r="I5923" s="55">
        <v>3.7628644352319773E-2</v>
      </c>
      <c r="J5923" s="51">
        <v>80936.226973704077</v>
      </c>
      <c r="K5923" s="51">
        <v>135647.55226246058</v>
      </c>
      <c r="L5923" s="51">
        <v>37837.221564847045</v>
      </c>
      <c r="M5923" s="55">
        <v>3.9269080502505244E-2</v>
      </c>
      <c r="O5923" s="44">
        <f t="shared" si="647"/>
        <v>214355.1572103056</v>
      </c>
      <c r="P5923" s="44">
        <f t="shared" si="647"/>
        <v>211655.34515075729</v>
      </c>
      <c r="Q5923" s="44">
        <f t="shared" si="647"/>
        <v>64713.607156567428</v>
      </c>
      <c r="S5923" s="45">
        <v>279464.47275460116</v>
      </c>
      <c r="T5923" s="45">
        <v>60007.920895067778</v>
      </c>
      <c r="U5923" s="45">
        <v>52257.342943287265</v>
      </c>
      <c r="V5923" s="45">
        <v>391729.73659295624</v>
      </c>
      <c r="X5923" s="27">
        <v>5883</v>
      </c>
      <c r="Y5923" s="82">
        <f t="shared" si="648"/>
        <v>127075.52373430294</v>
      </c>
      <c r="Z5923" s="82">
        <f t="shared" si="649"/>
        <v>65376.36618091954</v>
      </c>
      <c r="AA5923" s="82">
        <f t="shared" si="650"/>
        <v>23910.879460808901</v>
      </c>
      <c r="AB5923" s="82">
        <f t="shared" si="651"/>
        <v>87279.633476002651</v>
      </c>
      <c r="AC5923" s="82">
        <f t="shared" si="652"/>
        <v>146278.97896983774</v>
      </c>
      <c r="AD5923" s="82">
        <f t="shared" si="653"/>
        <v>40802.727695758527</v>
      </c>
    </row>
    <row r="5924" spans="5:30">
      <c r="E5924" s="28">
        <v>5884</v>
      </c>
      <c r="F5924" s="51">
        <v>97184.47469277709</v>
      </c>
      <c r="G5924" s="51">
        <v>28963.232756674712</v>
      </c>
      <c r="H5924" s="51">
        <v>15029.336564548687</v>
      </c>
      <c r="I5924" s="55">
        <v>2.5651002730812611E-2</v>
      </c>
      <c r="J5924" s="51">
        <v>98750.972765783314</v>
      </c>
      <c r="K5924" s="51">
        <v>175253.70146701374</v>
      </c>
      <c r="L5924" s="51">
        <v>34917.955209264561</v>
      </c>
      <c r="M5924" s="55">
        <v>3.4956397061042234E-2</v>
      </c>
      <c r="O5924" s="44">
        <f t="shared" si="647"/>
        <v>204501.91307314608</v>
      </c>
      <c r="P5924" s="44">
        <f t="shared" si="647"/>
        <v>215738.68548306046</v>
      </c>
      <c r="Q5924" s="44">
        <f t="shared" si="647"/>
        <v>52480.405563804743</v>
      </c>
      <c r="S5924" s="45">
        <v>226400.50472111264</v>
      </c>
      <c r="T5924" s="45">
        <v>117946.43481825995</v>
      </c>
      <c r="U5924" s="45">
        <v>47409.945478598413</v>
      </c>
      <c r="V5924" s="45">
        <v>391756.88501797098</v>
      </c>
      <c r="X5924" s="27">
        <v>5884</v>
      </c>
      <c r="Y5924" s="82">
        <f t="shared" si="648"/>
        <v>99677.353918514098</v>
      </c>
      <c r="Z5924" s="82">
        <f t="shared" si="649"/>
        <v>29706.168719209334</v>
      </c>
      <c r="AA5924" s="82">
        <f t="shared" si="650"/>
        <v>15414.854117808225</v>
      </c>
      <c r="AB5924" s="82">
        <f t="shared" si="651"/>
        <v>104824.55915463196</v>
      </c>
      <c r="AC5924" s="82">
        <f t="shared" si="652"/>
        <v>186032.51676385113</v>
      </c>
      <c r="AD5924" s="82">
        <f t="shared" si="653"/>
        <v>37065.55144599652</v>
      </c>
    </row>
    <row r="5925" spans="5:30">
      <c r="E5925" s="28">
        <v>5885</v>
      </c>
      <c r="F5925" s="51">
        <v>110929.70246253927</v>
      </c>
      <c r="G5925" s="51">
        <v>0</v>
      </c>
      <c r="H5925" s="51">
        <v>26076.51276360824</v>
      </c>
      <c r="I5925" s="55">
        <v>2.259862449121261E-2</v>
      </c>
      <c r="J5925" s="51">
        <v>158593.44852348728</v>
      </c>
      <c r="K5925" s="51">
        <v>32215.548543022356</v>
      </c>
      <c r="L5925" s="51">
        <v>29504.63497692929</v>
      </c>
      <c r="M5925" s="55">
        <v>3.4746033972742424E-2</v>
      </c>
      <c r="O5925" s="44">
        <f t="shared" si="647"/>
        <v>281249.02638708329</v>
      </c>
      <c r="P5925" s="44">
        <f t="shared" si="647"/>
        <v>34088.234225255175</v>
      </c>
      <c r="Q5925" s="44">
        <f t="shared" si="647"/>
        <v>57885.541686762575</v>
      </c>
      <c r="S5925" s="45">
        <v>216336.5672356353</v>
      </c>
      <c r="T5925" s="45">
        <v>135339.21285183367</v>
      </c>
      <c r="U5925" s="45">
        <v>40117.305057327299</v>
      </c>
      <c r="V5925" s="45">
        <v>391793.08514479629</v>
      </c>
      <c r="X5925" s="27">
        <v>5885</v>
      </c>
      <c r="Y5925" s="82">
        <f t="shared" si="648"/>
        <v>113436.56115341214</v>
      </c>
      <c r="Z5925" s="82">
        <f t="shared" si="649"/>
        <v>0</v>
      </c>
      <c r="AA5925" s="82">
        <f t="shared" si="650"/>
        <v>26665.806083593336</v>
      </c>
      <c r="AB5925" s="82">
        <f t="shared" si="651"/>
        <v>167812.46523367116</v>
      </c>
      <c r="AC5925" s="82">
        <f t="shared" si="652"/>
        <v>34088.234225255175</v>
      </c>
      <c r="AD5925" s="82">
        <f t="shared" si="653"/>
        <v>31219.73560316924</v>
      </c>
    </row>
    <row r="5926" spans="5:30">
      <c r="E5926" s="28">
        <v>5886</v>
      </c>
      <c r="F5926" s="51">
        <v>88207.38089370387</v>
      </c>
      <c r="G5926" s="51">
        <v>155472.87829439595</v>
      </c>
      <c r="H5926" s="51">
        <v>32640.923011116891</v>
      </c>
      <c r="I5926" s="55">
        <v>2.0375288475899919E-2</v>
      </c>
      <c r="J5926" s="51">
        <v>101708.31894109746</v>
      </c>
      <c r="K5926" s="51">
        <v>50837.601922735521</v>
      </c>
      <c r="L5926" s="51">
        <v>28492.104402364137</v>
      </c>
      <c r="M5926" s="55">
        <v>3.0499949380187755E-2</v>
      </c>
      <c r="O5926" s="44">
        <f t="shared" si="647"/>
        <v>196950.59173771815</v>
      </c>
      <c r="P5926" s="44">
        <f t="shared" si="647"/>
        <v>212096.25283951723</v>
      </c>
      <c r="Q5926" s="44">
        <f t="shared" si="647"/>
        <v>63265.344507874121</v>
      </c>
      <c r="S5926" s="45">
        <v>203477.09022100319</v>
      </c>
      <c r="T5926" s="45">
        <v>130552.68979154764</v>
      </c>
      <c r="U5926" s="45">
        <v>57874.69847459592</v>
      </c>
      <c r="V5926" s="45">
        <v>391904.47848714673</v>
      </c>
      <c r="X5926" s="27">
        <v>5886</v>
      </c>
      <c r="Y5926" s="82">
        <f t="shared" si="648"/>
        <v>90004.631725116662</v>
      </c>
      <c r="Z5926" s="82">
        <f t="shared" si="649"/>
        <v>158640.68303982273</v>
      </c>
      <c r="AA5926" s="82">
        <f t="shared" si="650"/>
        <v>33305.991233588036</v>
      </c>
      <c r="AB5926" s="82">
        <f t="shared" si="651"/>
        <v>106945.96001260147</v>
      </c>
      <c r="AC5926" s="82">
        <f t="shared" si="652"/>
        <v>53455.569799694495</v>
      </c>
      <c r="AD5926" s="82">
        <f t="shared" si="653"/>
        <v>29959.353274286081</v>
      </c>
    </row>
    <row r="5927" spans="5:30">
      <c r="E5927" s="28">
        <v>5887</v>
      </c>
      <c r="F5927" s="51">
        <v>109295.15922533651</v>
      </c>
      <c r="G5927" s="51">
        <v>43461.100521387947</v>
      </c>
      <c r="H5927" s="51">
        <v>23738.048666451676</v>
      </c>
      <c r="I5927" s="55">
        <v>2.6308887227260269E-2</v>
      </c>
      <c r="J5927" s="51">
        <v>107611.7760295019</v>
      </c>
      <c r="K5927" s="51">
        <v>11268.218401065849</v>
      </c>
      <c r="L5927" s="51">
        <v>21281.582632417536</v>
      </c>
      <c r="M5927" s="55">
        <v>3.7456043334353956E-2</v>
      </c>
      <c r="O5927" s="44">
        <f t="shared" si="647"/>
        <v>226750.27022977051</v>
      </c>
      <c r="P5927" s="44">
        <f t="shared" si="647"/>
        <v>56602.353283367425</v>
      </c>
      <c r="Q5927" s="44">
        <f t="shared" si="647"/>
        <v>47022.143025326834</v>
      </c>
      <c r="S5927" s="45">
        <v>222961.49019833267</v>
      </c>
      <c r="T5927" s="45">
        <v>122332.156321681</v>
      </c>
      <c r="U5927" s="45">
        <v>46625.647689177174</v>
      </c>
      <c r="V5927" s="45">
        <v>391919.29420919088</v>
      </c>
      <c r="X5927" s="27">
        <v>5887</v>
      </c>
      <c r="Y5927" s="82">
        <f t="shared" si="648"/>
        <v>112170.59324388135</v>
      </c>
      <c r="Z5927" s="82">
        <f t="shared" si="649"/>
        <v>44604.513713777771</v>
      </c>
      <c r="AA5927" s="82">
        <f t="shared" si="650"/>
        <v>24362.570311812571</v>
      </c>
      <c r="AB5927" s="82">
        <f t="shared" si="651"/>
        <v>114579.67698588916</v>
      </c>
      <c r="AC5927" s="82">
        <f t="shared" si="652"/>
        <v>11997.839569589656</v>
      </c>
      <c r="AD5927" s="82">
        <f t="shared" si="653"/>
        <v>22659.572713514266</v>
      </c>
    </row>
    <row r="5928" spans="5:30">
      <c r="E5928" s="28">
        <v>5888</v>
      </c>
      <c r="F5928" s="51">
        <v>239792.477735711</v>
      </c>
      <c r="G5928" s="51">
        <v>0</v>
      </c>
      <c r="H5928" s="51">
        <v>31869.244118865055</v>
      </c>
      <c r="I5928" s="55">
        <v>2.6079763869354879E-2</v>
      </c>
      <c r="J5928" s="51">
        <v>26415.059441689165</v>
      </c>
      <c r="K5928" s="51">
        <v>10305.808952608581</v>
      </c>
      <c r="L5928" s="51">
        <v>30526.97398131384</v>
      </c>
      <c r="M5928" s="55">
        <v>3.2469690935147261E-2</v>
      </c>
      <c r="O5928" s="44">
        <f t="shared" si="647"/>
        <v>274030.22402513184</v>
      </c>
      <c r="P5928" s="44">
        <f t="shared" si="647"/>
        <v>10917.935426421862</v>
      </c>
      <c r="Q5928" s="44">
        <f t="shared" si="647"/>
        <v>65040.548443659995</v>
      </c>
      <c r="S5928" s="45">
        <v>281726.28546538204</v>
      </c>
      <c r="T5928" s="45">
        <v>64172.207377641003</v>
      </c>
      <c r="U5928" s="45">
        <v>46038.478460692779</v>
      </c>
      <c r="V5928" s="45">
        <v>391936.97130371584</v>
      </c>
      <c r="X5928" s="27">
        <v>5888</v>
      </c>
      <c r="Y5928" s="82">
        <f t="shared" si="648"/>
        <v>246046.20893270586</v>
      </c>
      <c r="Z5928" s="82">
        <f t="shared" si="649"/>
        <v>0</v>
      </c>
      <c r="AA5928" s="82">
        <f t="shared" si="650"/>
        <v>32700.386480179881</v>
      </c>
      <c r="AB5928" s="82">
        <f t="shared" si="651"/>
        <v>27984.015092425987</v>
      </c>
      <c r="AC5928" s="82">
        <f t="shared" si="652"/>
        <v>10917.935426421862</v>
      </c>
      <c r="AD5928" s="82">
        <f t="shared" si="653"/>
        <v>32340.16196348011</v>
      </c>
    </row>
    <row r="5929" spans="5:30">
      <c r="E5929" s="28">
        <v>5889</v>
      </c>
      <c r="F5929" s="51">
        <v>85719.330361136759</v>
      </c>
      <c r="G5929" s="51">
        <v>0</v>
      </c>
      <c r="H5929" s="51">
        <v>28402.688590277059</v>
      </c>
      <c r="I5929" s="55">
        <v>2.2573979357079672E-2</v>
      </c>
      <c r="J5929" s="51">
        <v>56712.111031829692</v>
      </c>
      <c r="K5929" s="51">
        <v>39346.03411518778</v>
      </c>
      <c r="L5929" s="51">
        <v>51955.888654086673</v>
      </c>
      <c r="M5929" s="55">
        <v>3.546548451190587E-2</v>
      </c>
      <c r="O5929" s="44">
        <f t="shared" si="647"/>
        <v>147703.41185869963</v>
      </c>
      <c r="P5929" s="44">
        <f t="shared" si="647"/>
        <v>41661.157162013646</v>
      </c>
      <c r="Q5929" s="44">
        <f t="shared" si="647"/>
        <v>84056.826607183364</v>
      </c>
      <c r="S5929" s="45">
        <v>253483.92550155084</v>
      </c>
      <c r="T5929" s="45">
        <v>88434.568345496285</v>
      </c>
      <c r="U5929" s="45">
        <v>50092.231959557423</v>
      </c>
      <c r="V5929" s="45">
        <v>392010.72580660449</v>
      </c>
      <c r="X5929" s="27">
        <v>5889</v>
      </c>
      <c r="Y5929" s="82">
        <f t="shared" si="648"/>
        <v>87654.356755211746</v>
      </c>
      <c r="Z5929" s="82">
        <f t="shared" si="649"/>
        <v>0</v>
      </c>
      <c r="AA5929" s="82">
        <f t="shared" si="650"/>
        <v>29043.850296199533</v>
      </c>
      <c r="AB5929" s="82">
        <f t="shared" si="651"/>
        <v>60049.055103487881</v>
      </c>
      <c r="AC5929" s="82">
        <f t="shared" si="652"/>
        <v>41661.157162013646</v>
      </c>
      <c r="AD5929" s="82">
        <f t="shared" si="653"/>
        <v>55012.976310983831</v>
      </c>
    </row>
    <row r="5930" spans="5:30">
      <c r="E5930" s="28">
        <v>5890</v>
      </c>
      <c r="F5930" s="51">
        <v>183588.66944247577</v>
      </c>
      <c r="G5930" s="51">
        <v>104096.9546336646</v>
      </c>
      <c r="H5930" s="51">
        <v>36277.053144536869</v>
      </c>
      <c r="I5930" s="55">
        <v>2.6771802714470772E-2</v>
      </c>
      <c r="J5930" s="51">
        <v>71722.399297665455</v>
      </c>
      <c r="K5930" s="51">
        <v>18653.866888288583</v>
      </c>
      <c r="L5930" s="51">
        <v>24462.728502020371</v>
      </c>
      <c r="M5930" s="55">
        <v>4.2146642324439133E-2</v>
      </c>
      <c r="O5930" s="44">
        <f t="shared" ref="O5930:Q5993" si="654">F5930*(1+$I5930)+J5930*(1+$I5930)*(1+$M5930)</f>
        <v>265249.9919794274</v>
      </c>
      <c r="P5930" s="44">
        <f t="shared" si="654"/>
        <v>126844.3280883741</v>
      </c>
      <c r="Q5930" s="44">
        <f t="shared" si="654"/>
        <v>63424.519280229986</v>
      </c>
      <c r="S5930" s="45">
        <v>240047.55828586276</v>
      </c>
      <c r="T5930" s="45">
        <v>86250.751504981599</v>
      </c>
      <c r="U5930" s="45">
        <v>65738.593027262817</v>
      </c>
      <c r="V5930" s="45">
        <v>392036.90281810716</v>
      </c>
      <c r="X5930" s="27">
        <v>5890</v>
      </c>
      <c r="Y5930" s="82">
        <f t="shared" ref="Y5930:Y5993" si="655">F5930*(1+$I5930)</f>
        <v>188503.66908140192</v>
      </c>
      <c r="Z5930" s="82">
        <f t="shared" ref="Z5930:Z5993" si="656">G5930*(1+$I5930)</f>
        <v>106883.81776629429</v>
      </c>
      <c r="AA5930" s="82">
        <f t="shared" ref="AA5930:AA5993" si="657">H5930*(1+$I5930)</f>
        <v>37248.255254384778</v>
      </c>
      <c r="AB5930" s="82">
        <f t="shared" ref="AB5930:AB5993" si="658">J5930*(1+$I5930)*(1+$M5930)</f>
        <v>76746.32289802545</v>
      </c>
      <c r="AC5930" s="82">
        <f t="shared" ref="AC5930:AC5993" si="659">K5930*(1+$I5930)*(1+$M5930)</f>
        <v>19960.510322079808</v>
      </c>
      <c r="AD5930" s="82">
        <f t="shared" ref="AD5930:AD5993" si="660">L5930*(1+$I5930)*(1+$M5930)</f>
        <v>26176.264025845205</v>
      </c>
    </row>
    <row r="5931" spans="5:30">
      <c r="E5931" s="28">
        <v>5891</v>
      </c>
      <c r="F5931" s="51">
        <v>119588.80689927774</v>
      </c>
      <c r="G5931" s="51">
        <v>3602.7785992848217</v>
      </c>
      <c r="H5931" s="51">
        <v>34829.14473655379</v>
      </c>
      <c r="I5931" s="55">
        <v>2.3445630200133964E-2</v>
      </c>
      <c r="J5931" s="51">
        <v>94706.155856872239</v>
      </c>
      <c r="K5931" s="51">
        <v>19645.576533222531</v>
      </c>
      <c r="L5931" s="51">
        <v>25704.637583744785</v>
      </c>
      <c r="M5931" s="55">
        <v>3.1941483556556211E-2</v>
      </c>
      <c r="O5931" s="44">
        <f t="shared" si="654"/>
        <v>222415.2226503678</v>
      </c>
      <c r="P5931" s="44">
        <f t="shared" si="654"/>
        <v>24435.64867017456</v>
      </c>
      <c r="Q5931" s="44">
        <f t="shared" si="654"/>
        <v>62793.329153971747</v>
      </c>
      <c r="S5931" s="45">
        <v>258517.03441746687</v>
      </c>
      <c r="T5931" s="45">
        <v>79927.666415130167</v>
      </c>
      <c r="U5931" s="45">
        <v>53608.65355399363</v>
      </c>
      <c r="V5931" s="45">
        <v>392053.35438659065</v>
      </c>
      <c r="X5931" s="27">
        <v>5891</v>
      </c>
      <c r="Y5931" s="82">
        <f t="shared" si="655"/>
        <v>122392.64184191344</v>
      </c>
      <c r="Z5931" s="82">
        <f t="shared" si="656"/>
        <v>3687.2480140166103</v>
      </c>
      <c r="AA5931" s="82">
        <f t="shared" si="657"/>
        <v>35645.735984233972</v>
      </c>
      <c r="AB5931" s="82">
        <f t="shared" si="658"/>
        <v>100022.58080845435</v>
      </c>
      <c r="AC5931" s="82">
        <f t="shared" si="659"/>
        <v>20748.400656157948</v>
      </c>
      <c r="AD5931" s="82">
        <f t="shared" si="660"/>
        <v>27147.593169737771</v>
      </c>
    </row>
    <row r="5932" spans="5:30">
      <c r="E5932" s="28">
        <v>5892</v>
      </c>
      <c r="F5932" s="51">
        <v>138035.47039358504</v>
      </c>
      <c r="G5932" s="51">
        <v>21248.585037438897</v>
      </c>
      <c r="H5932" s="51">
        <v>28456.260401692452</v>
      </c>
      <c r="I5932" s="55">
        <v>2.6356735786474371E-2</v>
      </c>
      <c r="J5932" s="51">
        <v>79328.298082740439</v>
      </c>
      <c r="K5932" s="51">
        <v>98740.61223683173</v>
      </c>
      <c r="L5932" s="51">
        <v>24892.26116612598</v>
      </c>
      <c r="M5932" s="55">
        <v>2.9886039416521293E-2</v>
      </c>
      <c r="O5932" s="44">
        <f t="shared" si="654"/>
        <v>225526.06331196771</v>
      </c>
      <c r="P5932" s="44">
        <f t="shared" si="654"/>
        <v>126180.46450005946</v>
      </c>
      <c r="Q5932" s="44">
        <f t="shared" si="654"/>
        <v>55518.153149160906</v>
      </c>
      <c r="S5932" s="45">
        <v>225233.49600065261</v>
      </c>
      <c r="T5932" s="45">
        <v>110650.96533352703</v>
      </c>
      <c r="U5932" s="45">
        <v>56220.155543549401</v>
      </c>
      <c r="V5932" s="45">
        <v>392104.61687772901</v>
      </c>
      <c r="X5932" s="27">
        <v>5892</v>
      </c>
      <c r="Y5932" s="82">
        <f t="shared" si="655"/>
        <v>141673.63481591048</v>
      </c>
      <c r="Z5932" s="82">
        <f t="shared" si="656"/>
        <v>21808.628379107107</v>
      </c>
      <c r="AA5932" s="82">
        <f t="shared" si="657"/>
        <v>29206.274538570975</v>
      </c>
      <c r="AB5932" s="82">
        <f t="shared" si="658"/>
        <v>83852.428496057211</v>
      </c>
      <c r="AC5932" s="82">
        <f t="shared" si="659"/>
        <v>104371.83612095236</v>
      </c>
      <c r="AD5932" s="82">
        <f t="shared" si="660"/>
        <v>26311.878610589931</v>
      </c>
    </row>
    <row r="5933" spans="5:30">
      <c r="E5933" s="28">
        <v>5893</v>
      </c>
      <c r="F5933" s="51">
        <v>66923.965056752757</v>
      </c>
      <c r="G5933" s="51">
        <v>16805.997632803672</v>
      </c>
      <c r="H5933" s="51">
        <v>31625.544255098495</v>
      </c>
      <c r="I5933" s="55">
        <v>2.5545401862441815E-2</v>
      </c>
      <c r="J5933" s="51">
        <v>114247.32276460962</v>
      </c>
      <c r="K5933" s="51">
        <v>43332.095212474458</v>
      </c>
      <c r="L5933" s="51">
        <v>16405.677035991248</v>
      </c>
      <c r="M5933" s="55">
        <v>3.6749719344268142E-2</v>
      </c>
      <c r="O5933" s="44">
        <f t="shared" si="654"/>
        <v>190105.19204914768</v>
      </c>
      <c r="P5933" s="44">
        <f t="shared" si="654"/>
        <v>63307.466511367369</v>
      </c>
      <c r="Q5933" s="44">
        <f t="shared" si="654"/>
        <v>49876.503593287074</v>
      </c>
      <c r="S5933" s="45">
        <v>309732.05281693954</v>
      </c>
      <c r="T5933" s="45">
        <v>23331.461269411495</v>
      </c>
      <c r="U5933" s="45">
        <v>59044.380802264946</v>
      </c>
      <c r="V5933" s="45">
        <v>392107.89488861599</v>
      </c>
      <c r="X5933" s="27">
        <v>5893</v>
      </c>
      <c r="Y5933" s="82">
        <f t="shared" si="655"/>
        <v>68633.564638355529</v>
      </c>
      <c r="Z5933" s="82">
        <f t="shared" si="656"/>
        <v>17235.313596032891</v>
      </c>
      <c r="AA5933" s="82">
        <f t="shared" si="657"/>
        <v>32433.431492213429</v>
      </c>
      <c r="AB5933" s="82">
        <f t="shared" si="658"/>
        <v>121471.62741079216</v>
      </c>
      <c r="AC5933" s="82">
        <f t="shared" si="659"/>
        <v>46072.152915334482</v>
      </c>
      <c r="AD5933" s="82">
        <f t="shared" si="660"/>
        <v>17443.072101073645</v>
      </c>
    </row>
    <row r="5934" spans="5:30">
      <c r="E5934" s="28">
        <v>5894</v>
      </c>
      <c r="F5934" s="51">
        <v>13713.998874636411</v>
      </c>
      <c r="G5934" s="51">
        <v>0</v>
      </c>
      <c r="H5934" s="51">
        <v>22920.778938082614</v>
      </c>
      <c r="I5934" s="55">
        <v>2.6686531561126402E-2</v>
      </c>
      <c r="J5934" s="51">
        <v>40418.30928597859</v>
      </c>
      <c r="K5934" s="51">
        <v>0</v>
      </c>
      <c r="L5934" s="51">
        <v>18283.49045524561</v>
      </c>
      <c r="M5934" s="55">
        <v>3.612267564477771E-2</v>
      </c>
      <c r="O5934" s="44">
        <f t="shared" si="654"/>
        <v>57075.891989732598</v>
      </c>
      <c r="P5934" s="44">
        <f t="shared" si="654"/>
        <v>0</v>
      </c>
      <c r="Q5934" s="44">
        <f t="shared" si="654"/>
        <v>42981.942106600487</v>
      </c>
      <c r="S5934" s="45">
        <v>264669.06066983059</v>
      </c>
      <c r="T5934" s="45">
        <v>83000.326591490419</v>
      </c>
      <c r="U5934" s="45">
        <v>44440.531854540161</v>
      </c>
      <c r="V5934" s="45">
        <v>392109.91911586118</v>
      </c>
      <c r="X5934" s="27">
        <v>5894</v>
      </c>
      <c r="Y5934" s="82">
        <f t="shared" si="655"/>
        <v>14079.977938433647</v>
      </c>
      <c r="Z5934" s="82">
        <f t="shared" si="656"/>
        <v>0</v>
      </c>
      <c r="AA5934" s="82">
        <f t="shared" si="657"/>
        <v>23532.455028619359</v>
      </c>
      <c r="AB5934" s="82">
        <f t="shared" si="658"/>
        <v>42995.914051298954</v>
      </c>
      <c r="AC5934" s="82">
        <f t="shared" si="659"/>
        <v>0</v>
      </c>
      <c r="AD5934" s="82">
        <f t="shared" si="660"/>
        <v>19449.487077981124</v>
      </c>
    </row>
    <row r="5935" spans="5:30">
      <c r="E5935" s="28">
        <v>5895</v>
      </c>
      <c r="F5935" s="51">
        <v>104222.17409739492</v>
      </c>
      <c r="G5935" s="51">
        <v>24271.156554395238</v>
      </c>
      <c r="H5935" s="51">
        <v>21763.553194031858</v>
      </c>
      <c r="I5935" s="55">
        <v>2.6391523234137737E-2</v>
      </c>
      <c r="J5935" s="51">
        <v>92272.861350167193</v>
      </c>
      <c r="K5935" s="51">
        <v>61318.067714196484</v>
      </c>
      <c r="L5935" s="51">
        <v>24343.484046257614</v>
      </c>
      <c r="M5935" s="55">
        <v>3.8396232603477923E-2</v>
      </c>
      <c r="O5935" s="44">
        <f t="shared" si="654"/>
        <v>205317.27231429954</v>
      </c>
      <c r="P5935" s="44">
        <f t="shared" si="654"/>
        <v>90264.572808342316</v>
      </c>
      <c r="Q5935" s="44">
        <f t="shared" si="654"/>
        <v>48283.238366677862</v>
      </c>
      <c r="S5935" s="45">
        <v>337523.08823320782</v>
      </c>
      <c r="T5935" s="45">
        <v>3539.6244184094967</v>
      </c>
      <c r="U5935" s="45">
        <v>51054.968764188015</v>
      </c>
      <c r="V5935" s="45">
        <v>392117.6814158053</v>
      </c>
      <c r="X5935" s="27">
        <v>5895</v>
      </c>
      <c r="Y5935" s="82">
        <f t="shared" si="655"/>
        <v>106972.75602659865</v>
      </c>
      <c r="Z5935" s="82">
        <f t="shared" si="656"/>
        <v>24911.70934651995</v>
      </c>
      <c r="AA5935" s="82">
        <f t="shared" si="657"/>
        <v>22337.92651380954</v>
      </c>
      <c r="AB5935" s="82">
        <f t="shared" si="658"/>
        <v>98344.516287700884</v>
      </c>
      <c r="AC5935" s="82">
        <f t="shared" si="659"/>
        <v>65352.863461822359</v>
      </c>
      <c r="AD5935" s="82">
        <f t="shared" si="660"/>
        <v>25945.311852868326</v>
      </c>
    </row>
    <row r="5936" spans="5:30">
      <c r="E5936" s="28">
        <v>5896</v>
      </c>
      <c r="F5936" s="51">
        <v>84550.01541323385</v>
      </c>
      <c r="G5936" s="51">
        <v>72590.535187181391</v>
      </c>
      <c r="H5936" s="51">
        <v>21898.131013741171</v>
      </c>
      <c r="I5936" s="55">
        <v>2.7781270588899443E-2</v>
      </c>
      <c r="J5936" s="51">
        <v>134537.2870326933</v>
      </c>
      <c r="K5936" s="51">
        <v>40589.061187244777</v>
      </c>
      <c r="L5936" s="51">
        <v>15772.206511321816</v>
      </c>
      <c r="M5936" s="55">
        <v>3.3700533294727962E-2</v>
      </c>
      <c r="O5936" s="44">
        <f t="shared" si="654"/>
        <v>229833.76407737783</v>
      </c>
      <c r="P5936" s="44">
        <f t="shared" si="654"/>
        <v>117729.74362455391</v>
      </c>
      <c r="Q5936" s="44">
        <f t="shared" si="654"/>
        <v>39263.16576363553</v>
      </c>
      <c r="S5936" s="45">
        <v>227322.7488266271</v>
      </c>
      <c r="T5936" s="45">
        <v>90451.211554636713</v>
      </c>
      <c r="U5936" s="45">
        <v>74382.217879144053</v>
      </c>
      <c r="V5936" s="45">
        <v>392156.17826040788</v>
      </c>
      <c r="X5936" s="27">
        <v>5896</v>
      </c>
      <c r="Y5936" s="82">
        <f t="shared" si="655"/>
        <v>86898.922269724513</v>
      </c>
      <c r="Z5936" s="82">
        <f t="shared" si="656"/>
        <v>74607.192487409498</v>
      </c>
      <c r="AA5936" s="82">
        <f t="shared" si="657"/>
        <v>22506.488916825085</v>
      </c>
      <c r="AB5936" s="82">
        <f t="shared" si="658"/>
        <v>142934.84180765331</v>
      </c>
      <c r="AC5936" s="82">
        <f t="shared" si="659"/>
        <v>43122.551137144415</v>
      </c>
      <c r="AD5936" s="82">
        <f t="shared" si="660"/>
        <v>16756.676846810446</v>
      </c>
    </row>
    <row r="5937" spans="5:30">
      <c r="E5937" s="28">
        <v>5897</v>
      </c>
      <c r="F5937" s="51">
        <v>135881.14736167388</v>
      </c>
      <c r="G5937" s="51">
        <v>9804.5353537094088</v>
      </c>
      <c r="H5937" s="51">
        <v>27754.125203381023</v>
      </c>
      <c r="I5937" s="55">
        <v>2.4397340008679276E-2</v>
      </c>
      <c r="J5937" s="51">
        <v>123953.54634149643</v>
      </c>
      <c r="K5937" s="51">
        <v>76717.490160260146</v>
      </c>
      <c r="L5937" s="51">
        <v>37918.06274378032</v>
      </c>
      <c r="M5937" s="55">
        <v>3.4560489382033835E-2</v>
      </c>
      <c r="O5937" s="44">
        <f t="shared" si="654"/>
        <v>270562.37994199595</v>
      </c>
      <c r="P5937" s="44">
        <f t="shared" si="654"/>
        <v>91349.013753788444</v>
      </c>
      <c r="Q5937" s="44">
        <f t="shared" si="654"/>
        <v>68616.853354673702</v>
      </c>
      <c r="S5937" s="45">
        <v>259741.9152972023</v>
      </c>
      <c r="T5937" s="45">
        <v>61398.234034142239</v>
      </c>
      <c r="U5937" s="45">
        <v>71019.920950357438</v>
      </c>
      <c r="V5937" s="45">
        <v>392160.07028170198</v>
      </c>
      <c r="X5937" s="27">
        <v>5897</v>
      </c>
      <c r="Y5937" s="82">
        <f t="shared" si="655"/>
        <v>139196.28591462609</v>
      </c>
      <c r="Z5937" s="82">
        <f t="shared" si="656"/>
        <v>10043.739936360973</v>
      </c>
      <c r="AA5937" s="82">
        <f t="shared" si="657"/>
        <v>28431.252032611363</v>
      </c>
      <c r="AB5937" s="82">
        <f t="shared" si="658"/>
        <v>131366.09402736984</v>
      </c>
      <c r="AC5937" s="82">
        <f t="shared" si="659"/>
        <v>81305.273817427471</v>
      </c>
      <c r="AD5937" s="82">
        <f t="shared" si="660"/>
        <v>40185.601322062335</v>
      </c>
    </row>
    <row r="5938" spans="5:30">
      <c r="E5938" s="28">
        <v>5898</v>
      </c>
      <c r="F5938" s="51">
        <v>210965.44749086915</v>
      </c>
      <c r="G5938" s="51">
        <v>35704.192437193647</v>
      </c>
      <c r="H5938" s="51">
        <v>27121.680663376905</v>
      </c>
      <c r="I5938" s="55">
        <v>2.4148160938808918E-2</v>
      </c>
      <c r="J5938" s="51">
        <v>89649.163012496851</v>
      </c>
      <c r="K5938" s="51">
        <v>33747.939671416847</v>
      </c>
      <c r="L5938" s="51">
        <v>24186.406589906128</v>
      </c>
      <c r="M5938" s="55">
        <v>3.1660221443247552E-2</v>
      </c>
      <c r="O5938" s="44">
        <f t="shared" si="654"/>
        <v>310780.75287503528</v>
      </c>
      <c r="P5938" s="44">
        <f t="shared" si="654"/>
        <v>72223.542134510906</v>
      </c>
      <c r="Q5938" s="44">
        <f t="shared" si="654"/>
        <v>53331.321571808599</v>
      </c>
      <c r="S5938" s="45">
        <v>224260.39717035659</v>
      </c>
      <c r="T5938" s="45">
        <v>111961.21121087385</v>
      </c>
      <c r="U5938" s="45">
        <v>55970.208843394634</v>
      </c>
      <c r="V5938" s="45">
        <v>392191.81722462509</v>
      </c>
      <c r="X5938" s="27">
        <v>5898</v>
      </c>
      <c r="Y5938" s="82">
        <f t="shared" si="655"/>
        <v>216059.87506940652</v>
      </c>
      <c r="Z5938" s="82">
        <f t="shared" si="656"/>
        <v>36566.383022357208</v>
      </c>
      <c r="AA5938" s="82">
        <f t="shared" si="657"/>
        <v>27776.619372967114</v>
      </c>
      <c r="AB5938" s="82">
        <f t="shared" si="658"/>
        <v>94720.877805628741</v>
      </c>
      <c r="AC5938" s="82">
        <f t="shared" si="659"/>
        <v>35657.159112153706</v>
      </c>
      <c r="AD5938" s="82">
        <f t="shared" si="660"/>
        <v>25554.702198841482</v>
      </c>
    </row>
    <row r="5939" spans="5:30">
      <c r="E5939" s="28">
        <v>5899</v>
      </c>
      <c r="F5939" s="51">
        <v>34859.937948536477</v>
      </c>
      <c r="G5939" s="51">
        <v>140784.658140104</v>
      </c>
      <c r="H5939" s="51">
        <v>18849.776278868532</v>
      </c>
      <c r="I5939" s="55">
        <v>2.6976574587852291E-2</v>
      </c>
      <c r="J5939" s="51">
        <v>40408.404465546992</v>
      </c>
      <c r="K5939" s="51">
        <v>77907.479791066158</v>
      </c>
      <c r="L5939" s="51">
        <v>58992.859452445518</v>
      </c>
      <c r="M5939" s="55">
        <v>2.5457105298897564E-2</v>
      </c>
      <c r="O5939" s="44">
        <f t="shared" si="654"/>
        <v>78355.255764685193</v>
      </c>
      <c r="P5939" s="44">
        <f t="shared" si="654"/>
        <v>226628.50422961416</v>
      </c>
      <c r="Q5939" s="44">
        <f t="shared" si="654"/>
        <v>81484.863915953232</v>
      </c>
      <c r="S5939" s="45">
        <v>249683.64777643193</v>
      </c>
      <c r="T5939" s="45">
        <v>80466.193633521078</v>
      </c>
      <c r="U5939" s="45">
        <v>62096.403340398145</v>
      </c>
      <c r="V5939" s="45">
        <v>392246.24475035118</v>
      </c>
      <c r="X5939" s="27">
        <v>5899</v>
      </c>
      <c r="Y5939" s="82">
        <f t="shared" si="655"/>
        <v>35800.339664733074</v>
      </c>
      <c r="Z5939" s="82">
        <f t="shared" si="656"/>
        <v>144582.5459712458</v>
      </c>
      <c r="AA5939" s="82">
        <f t="shared" si="657"/>
        <v>19358.27867461976</v>
      </c>
      <c r="AB5939" s="82">
        <f t="shared" si="658"/>
        <v>42554.916099952112</v>
      </c>
      <c r="AC5939" s="82">
        <f t="shared" si="659"/>
        <v>82045.95825836838</v>
      </c>
      <c r="AD5939" s="82">
        <f t="shared" si="660"/>
        <v>62126.58524133348</v>
      </c>
    </row>
    <row r="5940" spans="5:30">
      <c r="E5940" s="28">
        <v>5900</v>
      </c>
      <c r="F5940" s="51">
        <v>113978.31680403871</v>
      </c>
      <c r="G5940" s="51">
        <v>140195.27809018409</v>
      </c>
      <c r="H5940" s="51">
        <v>27008.044922018344</v>
      </c>
      <c r="I5940" s="55">
        <v>2.5711912409872299E-2</v>
      </c>
      <c r="J5940" s="51">
        <v>209836.83012338879</v>
      </c>
      <c r="K5940" s="51">
        <v>16381.91223883251</v>
      </c>
      <c r="L5940" s="51">
        <v>15091.356041159434</v>
      </c>
      <c r="M5940" s="55">
        <v>3.8416140130605722E-2</v>
      </c>
      <c r="O5940" s="44">
        <f t="shared" si="654"/>
        <v>340409.44153168984</v>
      </c>
      <c r="P5940" s="44">
        <f t="shared" si="654"/>
        <v>161248.60044193908</v>
      </c>
      <c r="Q5940" s="44">
        <f t="shared" si="654"/>
        <v>43776.515245293267</v>
      </c>
      <c r="S5940" s="45">
        <v>165229.07955402913</v>
      </c>
      <c r="T5940" s="45">
        <v>160766.00395173734</v>
      </c>
      <c r="U5940" s="45">
        <v>66282.382398055066</v>
      </c>
      <c r="V5940" s="45">
        <v>392277.46590382152</v>
      </c>
      <c r="X5940" s="27">
        <v>5900</v>
      </c>
      <c r="Y5940" s="82">
        <f t="shared" si="655"/>
        <v>116908.91730232883</v>
      </c>
      <c r="Z5940" s="82">
        <f t="shared" si="656"/>
        <v>143799.96680071659</v>
      </c>
      <c r="AA5940" s="82">
        <f t="shared" si="657"/>
        <v>27702.473407415178</v>
      </c>
      <c r="AB5940" s="82">
        <f t="shared" si="658"/>
        <v>223500.52422936104</v>
      </c>
      <c r="AC5940" s="82">
        <f t="shared" si="659"/>
        <v>17448.633641222495</v>
      </c>
      <c r="AD5940" s="82">
        <f t="shared" si="660"/>
        <v>16074.041837878087</v>
      </c>
    </row>
    <row r="5941" spans="5:30">
      <c r="E5941" s="28">
        <v>5901</v>
      </c>
      <c r="F5941" s="51">
        <v>120576.98855619911</v>
      </c>
      <c r="G5941" s="51">
        <v>12421.967059273227</v>
      </c>
      <c r="H5941" s="51">
        <v>18440.407387939435</v>
      </c>
      <c r="I5941" s="55">
        <v>1.5951156056756156E-2</v>
      </c>
      <c r="J5941" s="51">
        <v>162816.49560174381</v>
      </c>
      <c r="K5941" s="51">
        <v>0</v>
      </c>
      <c r="L5941" s="51">
        <v>40198.387803709003</v>
      </c>
      <c r="M5941" s="55">
        <v>4.2418801094835416E-2</v>
      </c>
      <c r="O5941" s="44">
        <f t="shared" si="654"/>
        <v>294930.5847400293</v>
      </c>
      <c r="P5941" s="44">
        <f t="shared" si="654"/>
        <v>12620.11179436758</v>
      </c>
      <c r="Q5941" s="44">
        <f t="shared" si="654"/>
        <v>61306.518572873916</v>
      </c>
      <c r="S5941" s="45">
        <v>275465.26656057721</v>
      </c>
      <c r="T5941" s="45">
        <v>71827.07429346579</v>
      </c>
      <c r="U5941" s="45">
        <v>45018.702782679393</v>
      </c>
      <c r="V5941" s="45">
        <v>392311.04363672243</v>
      </c>
      <c r="X5941" s="27">
        <v>5901</v>
      </c>
      <c r="Y5941" s="82">
        <f t="shared" si="655"/>
        <v>122500.33091751275</v>
      </c>
      <c r="Z5941" s="82">
        <f t="shared" si="656"/>
        <v>12620.11179436758</v>
      </c>
      <c r="AA5941" s="82">
        <f t="shared" si="657"/>
        <v>18734.553203934618</v>
      </c>
      <c r="AB5941" s="82">
        <f t="shared" si="658"/>
        <v>172430.25382251653</v>
      </c>
      <c r="AC5941" s="82">
        <f t="shared" si="659"/>
        <v>0</v>
      </c>
      <c r="AD5941" s="82">
        <f t="shared" si="660"/>
        <v>42571.965368939302</v>
      </c>
    </row>
    <row r="5942" spans="5:30">
      <c r="E5942" s="28">
        <v>5902</v>
      </c>
      <c r="F5942" s="51">
        <v>146644.20313297203</v>
      </c>
      <c r="G5942" s="51">
        <v>211766.04298197682</v>
      </c>
      <c r="H5942" s="51">
        <v>19560.218092470248</v>
      </c>
      <c r="I5942" s="55">
        <v>2.1369185296173661E-2</v>
      </c>
      <c r="J5942" s="51">
        <v>12068.349277018649</v>
      </c>
      <c r="K5942" s="51">
        <v>0</v>
      </c>
      <c r="L5942" s="51">
        <v>28789.233323793043</v>
      </c>
      <c r="M5942" s="55">
        <v>3.808268851849235E-2</v>
      </c>
      <c r="O5942" s="44">
        <f t="shared" si="654"/>
        <v>162573.52671241801</v>
      </c>
      <c r="P5942" s="44">
        <f t="shared" si="654"/>
        <v>216291.31079389618</v>
      </c>
      <c r="Q5942" s="44">
        <f t="shared" si="654"/>
        <v>50502.439771616468</v>
      </c>
      <c r="S5942" s="45">
        <v>209736.86768468225</v>
      </c>
      <c r="T5942" s="45">
        <v>134075.00786747521</v>
      </c>
      <c r="U5942" s="45">
        <v>48573.021128735345</v>
      </c>
      <c r="V5942" s="45">
        <v>392384.89668089279</v>
      </c>
      <c r="X5942" s="27">
        <v>5902</v>
      </c>
      <c r="Y5942" s="82">
        <f t="shared" si="655"/>
        <v>149777.87028233026</v>
      </c>
      <c r="Z5942" s="82">
        <f t="shared" si="656"/>
        <v>216291.31079389618</v>
      </c>
      <c r="AA5942" s="82">
        <f t="shared" si="657"/>
        <v>19978.204017321816</v>
      </c>
      <c r="AB5942" s="82">
        <f t="shared" si="658"/>
        <v>12795.656430087738</v>
      </c>
      <c r="AC5942" s="82">
        <f t="shared" si="659"/>
        <v>0</v>
      </c>
      <c r="AD5942" s="82">
        <f t="shared" si="660"/>
        <v>30524.235754294652</v>
      </c>
    </row>
    <row r="5943" spans="5:30">
      <c r="E5943" s="28">
        <v>5903</v>
      </c>
      <c r="F5943" s="51">
        <v>347737.58202072687</v>
      </c>
      <c r="G5943" s="51">
        <v>69541.346552475254</v>
      </c>
      <c r="H5943" s="51">
        <v>22857.453883241003</v>
      </c>
      <c r="I5943" s="55">
        <v>2.6194655429079325E-2</v>
      </c>
      <c r="J5943" s="51">
        <v>12523.639082886637</v>
      </c>
      <c r="K5943" s="51">
        <v>45604.213145427755</v>
      </c>
      <c r="L5943" s="51">
        <v>31473.962729287505</v>
      </c>
      <c r="M5943" s="55">
        <v>3.1169495421635177E-2</v>
      </c>
      <c r="O5943" s="44">
        <f t="shared" si="654"/>
        <v>370098.72039404523</v>
      </c>
      <c r="P5943" s="44">
        <f t="shared" si="654"/>
        <v>119620.45293432279</v>
      </c>
      <c r="Q5943" s="44">
        <f t="shared" si="654"/>
        <v>56761.334565161858</v>
      </c>
      <c r="S5943" s="45">
        <v>202668.18890654197</v>
      </c>
      <c r="T5943" s="45">
        <v>147662.44301118201</v>
      </c>
      <c r="U5943" s="45">
        <v>42072.932187175262</v>
      </c>
      <c r="V5943" s="45">
        <v>392403.56410489924</v>
      </c>
      <c r="X5943" s="27">
        <v>5903</v>
      </c>
      <c r="Y5943" s="82">
        <f t="shared" si="655"/>
        <v>356846.44816150103</v>
      </c>
      <c r="Z5943" s="82">
        <f t="shared" si="656"/>
        <v>71362.958163491538</v>
      </c>
      <c r="AA5943" s="82">
        <f t="shared" si="657"/>
        <v>23456.197011698572</v>
      </c>
      <c r="AB5943" s="82">
        <f t="shared" si="658"/>
        <v>13252.27223254421</v>
      </c>
      <c r="AC5943" s="82">
        <f t="shared" si="659"/>
        <v>48257.494770831261</v>
      </c>
      <c r="AD5943" s="82">
        <f t="shared" si="660"/>
        <v>33305.137553463283</v>
      </c>
    </row>
    <row r="5944" spans="5:30">
      <c r="E5944" s="28">
        <v>5904</v>
      </c>
      <c r="F5944" s="51">
        <v>129312.67554759639</v>
      </c>
      <c r="G5944" s="51">
        <v>0</v>
      </c>
      <c r="H5944" s="51">
        <v>20849.179231943875</v>
      </c>
      <c r="I5944" s="55">
        <v>2.557496695260008E-2</v>
      </c>
      <c r="J5944" s="51">
        <v>89873.27432963207</v>
      </c>
      <c r="K5944" s="51">
        <v>148044.78141465373</v>
      </c>
      <c r="L5944" s="51">
        <v>16435.028194502422</v>
      </c>
      <c r="M5944" s="55">
        <v>3.7718364925800246E-2</v>
      </c>
      <c r="O5944" s="44">
        <f t="shared" si="654"/>
        <v>228268.19214893493</v>
      </c>
      <c r="P5944" s="44">
        <f t="shared" si="654"/>
        <v>157557.83969440582</v>
      </c>
      <c r="Q5944" s="44">
        <f t="shared" si="654"/>
        <v>38873.506173401416</v>
      </c>
      <c r="S5944" s="45">
        <v>126392.96238134179</v>
      </c>
      <c r="T5944" s="45">
        <v>213944.44193315535</v>
      </c>
      <c r="U5944" s="45">
        <v>52066.97466302156</v>
      </c>
      <c r="V5944" s="45">
        <v>392404.3789775187</v>
      </c>
      <c r="X5944" s="27">
        <v>5904</v>
      </c>
      <c r="Y5944" s="82">
        <f t="shared" si="655"/>
        <v>132619.84295127844</v>
      </c>
      <c r="Z5944" s="82">
        <f t="shared" si="656"/>
        <v>0</v>
      </c>
      <c r="AA5944" s="82">
        <f t="shared" si="657"/>
        <v>21382.396301789675</v>
      </c>
      <c r="AB5944" s="82">
        <f t="shared" si="658"/>
        <v>95648.349197656513</v>
      </c>
      <c r="AC5944" s="82">
        <f t="shared" si="659"/>
        <v>157557.83969440582</v>
      </c>
      <c r="AD5944" s="82">
        <f t="shared" si="660"/>
        <v>17491.109871611745</v>
      </c>
    </row>
    <row r="5945" spans="5:30">
      <c r="E5945" s="28">
        <v>5905</v>
      </c>
      <c r="F5945" s="51">
        <v>113813.74898542435</v>
      </c>
      <c r="G5945" s="51">
        <v>41384.188286428849</v>
      </c>
      <c r="H5945" s="51">
        <v>31448.052091702666</v>
      </c>
      <c r="I5945" s="55">
        <v>3.201368384705898E-2</v>
      </c>
      <c r="J5945" s="51">
        <v>75868.469270763613</v>
      </c>
      <c r="K5945" s="51">
        <v>22783.507421252867</v>
      </c>
      <c r="L5945" s="51">
        <v>23184.040312875466</v>
      </c>
      <c r="M5945" s="55">
        <v>4.0951665096194689E-2</v>
      </c>
      <c r="O5945" s="44">
        <f t="shared" si="654"/>
        <v>198961.04956731942</v>
      </c>
      <c r="P5945" s="44">
        <f t="shared" si="654"/>
        <v>67184.832086331851</v>
      </c>
      <c r="Q5945" s="44">
        <f t="shared" si="654"/>
        <v>57360.886586721434</v>
      </c>
      <c r="S5945" s="45">
        <v>153604.37794757998</v>
      </c>
      <c r="T5945" s="45">
        <v>201988.03413187352</v>
      </c>
      <c r="U5945" s="45">
        <v>36856.138120255106</v>
      </c>
      <c r="V5945" s="45">
        <v>392448.55019970855</v>
      </c>
      <c r="X5945" s="27">
        <v>5905</v>
      </c>
      <c r="Y5945" s="82">
        <f t="shared" si="655"/>
        <v>117457.34636289226</v>
      </c>
      <c r="Z5945" s="82">
        <f t="shared" si="656"/>
        <v>42709.048606497745</v>
      </c>
      <c r="AA5945" s="82">
        <f t="shared" si="657"/>
        <v>32454.820088972279</v>
      </c>
      <c r="AB5945" s="82">
        <f t="shared" si="658"/>
        <v>81503.703204427162</v>
      </c>
      <c r="AC5945" s="82">
        <f t="shared" si="659"/>
        <v>24475.783479834103</v>
      </c>
      <c r="AD5945" s="82">
        <f t="shared" si="660"/>
        <v>24906.066497749151</v>
      </c>
    </row>
    <row r="5946" spans="5:30">
      <c r="E5946" s="28">
        <v>5906</v>
      </c>
      <c r="F5946" s="51">
        <v>92010.441173292857</v>
      </c>
      <c r="G5946" s="51">
        <v>65969.558698328852</v>
      </c>
      <c r="H5946" s="51">
        <v>20165.038796035646</v>
      </c>
      <c r="I5946" s="55">
        <v>3.202844124051879E-2</v>
      </c>
      <c r="J5946" s="51">
        <v>83483.092965624324</v>
      </c>
      <c r="K5946" s="51">
        <v>46397.95398599394</v>
      </c>
      <c r="L5946" s="51">
        <v>33108.190291380437</v>
      </c>
      <c r="M5946" s="55">
        <v>2.4192002953761449E-2</v>
      </c>
      <c r="O5946" s="44">
        <f t="shared" si="654"/>
        <v>183198.62710079169</v>
      </c>
      <c r="P5946" s="44">
        <f t="shared" si="654"/>
        <v>117124.8790277685</v>
      </c>
      <c r="Q5946" s="44">
        <f t="shared" si="654"/>
        <v>55806.09430236154</v>
      </c>
      <c r="S5946" s="45">
        <v>82794.557192285691</v>
      </c>
      <c r="T5946" s="45">
        <v>258083.94805539417</v>
      </c>
      <c r="U5946" s="45">
        <v>51590.752277330364</v>
      </c>
      <c r="V5946" s="45">
        <v>392469.25752501027</v>
      </c>
      <c r="X5946" s="27">
        <v>5906</v>
      </c>
      <c r="Y5946" s="82">
        <f t="shared" si="655"/>
        <v>94957.392181925868</v>
      </c>
      <c r="Z5946" s="82">
        <f t="shared" si="656"/>
        <v>68082.460832761222</v>
      </c>
      <c r="AA5946" s="82">
        <f t="shared" si="657"/>
        <v>20810.893556227253</v>
      </c>
      <c r="AB5946" s="82">
        <f t="shared" si="658"/>
        <v>88241.234918865826</v>
      </c>
      <c r="AC5946" s="82">
        <f t="shared" si="659"/>
        <v>49042.418195007282</v>
      </c>
      <c r="AD5946" s="82">
        <f t="shared" si="660"/>
        <v>34995.200746134287</v>
      </c>
    </row>
    <row r="5947" spans="5:30">
      <c r="E5947" s="28">
        <v>5907</v>
      </c>
      <c r="F5947" s="51">
        <v>83556.63878022939</v>
      </c>
      <c r="G5947" s="51">
        <v>83466.879183551689</v>
      </c>
      <c r="H5947" s="51">
        <v>18722.042845386226</v>
      </c>
      <c r="I5947" s="55">
        <v>1.795701009854684E-2</v>
      </c>
      <c r="J5947" s="51">
        <v>144263.41386877708</v>
      </c>
      <c r="K5947" s="51">
        <v>0</v>
      </c>
      <c r="L5947" s="51">
        <v>28400.934953870958</v>
      </c>
      <c r="M5947" s="55">
        <v>3.2483820164431174E-2</v>
      </c>
      <c r="O5947" s="44">
        <f t="shared" si="654"/>
        <v>236681.39704933198</v>
      </c>
      <c r="P5947" s="44">
        <f t="shared" si="654"/>
        <v>84965.694775944925</v>
      </c>
      <c r="Q5947" s="44">
        <f t="shared" si="654"/>
        <v>48908.303065328568</v>
      </c>
      <c r="S5947" s="45">
        <v>321380.49668327614</v>
      </c>
      <c r="T5947" s="45">
        <v>33662.130446438823</v>
      </c>
      <c r="U5947" s="45">
        <v>37488.717990765799</v>
      </c>
      <c r="V5947" s="45">
        <v>392531.34512048075</v>
      </c>
      <c r="X5947" s="27">
        <v>5907</v>
      </c>
      <c r="Y5947" s="82">
        <f t="shared" si="655"/>
        <v>85057.066186606608</v>
      </c>
      <c r="Z5947" s="82">
        <f t="shared" si="656"/>
        <v>84965.694775944925</v>
      </c>
      <c r="AA5947" s="82">
        <f t="shared" si="657"/>
        <v>19058.234757826252</v>
      </c>
      <c r="AB5947" s="82">
        <f t="shared" si="658"/>
        <v>151624.33086272536</v>
      </c>
      <c r="AC5947" s="82">
        <f t="shared" si="659"/>
        <v>0</v>
      </c>
      <c r="AD5947" s="82">
        <f t="shared" si="660"/>
        <v>29850.068307502312</v>
      </c>
    </row>
    <row r="5948" spans="5:30">
      <c r="E5948" s="28">
        <v>5908</v>
      </c>
      <c r="F5948" s="51">
        <v>158707.25565590305</v>
      </c>
      <c r="G5948" s="51">
        <v>7725.5531272802418</v>
      </c>
      <c r="H5948" s="51">
        <v>23709.925532161553</v>
      </c>
      <c r="I5948" s="55">
        <v>2.0754120639809037E-2</v>
      </c>
      <c r="J5948" s="51">
        <v>28508.510804561076</v>
      </c>
      <c r="K5948" s="51">
        <v>225794.5447687725</v>
      </c>
      <c r="L5948" s="51">
        <v>34449.159778163026</v>
      </c>
      <c r="M5948" s="55">
        <v>3.1773728459286013E-2</v>
      </c>
      <c r="O5948" s="44">
        <f t="shared" si="654"/>
        <v>192025.88627678901</v>
      </c>
      <c r="P5948" s="44">
        <f t="shared" si="654"/>
        <v>245689.83373750327</v>
      </c>
      <c r="Q5948" s="44">
        <f t="shared" si="654"/>
        <v>60483.421240615789</v>
      </c>
      <c r="S5948" s="45">
        <v>210736.72781311488</v>
      </c>
      <c r="T5948" s="45">
        <v>132383.60850933386</v>
      </c>
      <c r="U5948" s="45">
        <v>49436.613401678784</v>
      </c>
      <c r="V5948" s="45">
        <v>392556.94972412754</v>
      </c>
      <c r="X5948" s="27">
        <v>5908</v>
      </c>
      <c r="Y5948" s="82">
        <f t="shared" si="655"/>
        <v>162001.08518619867</v>
      </c>
      <c r="Z5948" s="82">
        <f t="shared" si="656"/>
        <v>7885.8901888930695</v>
      </c>
      <c r="AA5948" s="82">
        <f t="shared" si="657"/>
        <v>24202.004187016919</v>
      </c>
      <c r="AB5948" s="82">
        <f t="shared" si="658"/>
        <v>30024.801090590325</v>
      </c>
      <c r="AC5948" s="82">
        <f t="shared" si="659"/>
        <v>237803.9435486102</v>
      </c>
      <c r="AD5948" s="82">
        <f t="shared" si="660"/>
        <v>36281.417053598867</v>
      </c>
    </row>
    <row r="5949" spans="5:30">
      <c r="E5949" s="28">
        <v>5909</v>
      </c>
      <c r="F5949" s="51">
        <v>66464.938824764089</v>
      </c>
      <c r="G5949" s="51">
        <v>63110.935758140695</v>
      </c>
      <c r="H5949" s="51">
        <v>27136.672013691837</v>
      </c>
      <c r="I5949" s="55">
        <v>1.9358354819597738E-2</v>
      </c>
      <c r="J5949" s="51">
        <v>98645.972489572145</v>
      </c>
      <c r="K5949" s="51">
        <v>23304.758435487332</v>
      </c>
      <c r="L5949" s="51">
        <v>25398.352563218523</v>
      </c>
      <c r="M5949" s="55">
        <v>2.6871300852094264E-2</v>
      </c>
      <c r="O5949" s="44">
        <f t="shared" si="654"/>
        <v>171009.24659871159</v>
      </c>
      <c r="P5949" s="44">
        <f t="shared" si="654"/>
        <v>88726.911805587501</v>
      </c>
      <c r="Q5949" s="44">
        <f t="shared" si="654"/>
        <v>54247.714817109256</v>
      </c>
      <c r="S5949" s="45">
        <v>276804.45967643266</v>
      </c>
      <c r="T5949" s="45">
        <v>76322.217360641458</v>
      </c>
      <c r="U5949" s="45">
        <v>39444.443001367268</v>
      </c>
      <c r="V5949" s="45">
        <v>392571.12003844138</v>
      </c>
      <c r="X5949" s="27">
        <v>5909</v>
      </c>
      <c r="Y5949" s="82">
        <f t="shared" si="655"/>
        <v>67751.590693596721</v>
      </c>
      <c r="Z5949" s="82">
        <f t="shared" si="656"/>
        <v>64332.659645543616</v>
      </c>
      <c r="AA5949" s="82">
        <f t="shared" si="657"/>
        <v>27661.993339155932</v>
      </c>
      <c r="AB5949" s="82">
        <f t="shared" si="658"/>
        <v>103257.65590511488</v>
      </c>
      <c r="AC5949" s="82">
        <f t="shared" si="659"/>
        <v>24394.252160043881</v>
      </c>
      <c r="AD5949" s="82">
        <f t="shared" si="660"/>
        <v>26585.721477953321</v>
      </c>
    </row>
    <row r="5950" spans="5:30">
      <c r="E5950" s="28">
        <v>5910</v>
      </c>
      <c r="F5950" s="51">
        <v>308025.18107734114</v>
      </c>
      <c r="G5950" s="51">
        <v>82702.542406208086</v>
      </c>
      <c r="H5950" s="51">
        <v>31255.736256881828</v>
      </c>
      <c r="I5950" s="55">
        <v>2.6654416042545266E-2</v>
      </c>
      <c r="J5950" s="51">
        <v>60224.645011509165</v>
      </c>
      <c r="K5950" s="51">
        <v>200646.76774510907</v>
      </c>
      <c r="L5950" s="51">
        <v>23509.910493469302</v>
      </c>
      <c r="M5950" s="55">
        <v>3.0210962227685441E-2</v>
      </c>
      <c r="O5950" s="44">
        <f t="shared" si="654"/>
        <v>379933.25086665538</v>
      </c>
      <c r="P5950" s="44">
        <f t="shared" si="654"/>
        <v>297125.12439548603</v>
      </c>
      <c r="Q5950" s="44">
        <f t="shared" si="654"/>
        <v>56954.581587620618</v>
      </c>
      <c r="S5950" s="45">
        <v>254630.04739036536</v>
      </c>
      <c r="T5950" s="45">
        <v>92604.364300210014</v>
      </c>
      <c r="U5950" s="45">
        <v>45369.785705853443</v>
      </c>
      <c r="V5950" s="45">
        <v>392604.19739642879</v>
      </c>
      <c r="X5950" s="27">
        <v>5910</v>
      </c>
      <c r="Y5950" s="82">
        <f t="shared" si="655"/>
        <v>316235.41240535694</v>
      </c>
      <c r="Z5950" s="82">
        <f t="shared" si="656"/>
        <v>84906.930379279394</v>
      </c>
      <c r="AA5950" s="82">
        <f t="shared" si="657"/>
        <v>32088.839654788822</v>
      </c>
      <c r="AB5950" s="82">
        <f t="shared" si="658"/>
        <v>63697.838461298437</v>
      </c>
      <c r="AC5950" s="82">
        <f t="shared" si="659"/>
        <v>212218.19401620663</v>
      </c>
      <c r="AD5950" s="82">
        <f t="shared" si="660"/>
        <v>24865.741932831796</v>
      </c>
    </row>
    <row r="5951" spans="5:30">
      <c r="E5951" s="28">
        <v>5911</v>
      </c>
      <c r="F5951" s="51">
        <v>67989.977675360598</v>
      </c>
      <c r="G5951" s="51">
        <v>28807.266508064429</v>
      </c>
      <c r="H5951" s="51">
        <v>26152.474868104531</v>
      </c>
      <c r="I5951" s="55">
        <v>2.8163672805375968E-2</v>
      </c>
      <c r="J5951" s="51">
        <v>131468.7114054329</v>
      </c>
      <c r="K5951" s="51">
        <v>36762.654552330292</v>
      </c>
      <c r="L5951" s="51">
        <v>28299.854438611019</v>
      </c>
      <c r="M5951" s="55">
        <v>2.9332491229844534E-2</v>
      </c>
      <c r="O5951" s="44">
        <f t="shared" si="654"/>
        <v>209041.09086986235</v>
      </c>
      <c r="P5951" s="44">
        <f t="shared" si="654"/>
        <v>68525.321127011412</v>
      </c>
      <c r="Q5951" s="44">
        <f t="shared" si="654"/>
        <v>56839.390937078548</v>
      </c>
      <c r="S5951" s="45">
        <v>273499.01323070051</v>
      </c>
      <c r="T5951" s="45">
        <v>65013.822534865125</v>
      </c>
      <c r="U5951" s="45">
        <v>54125.443647349355</v>
      </c>
      <c r="V5951" s="45">
        <v>392638.279412915</v>
      </c>
      <c r="X5951" s="27">
        <v>5911</v>
      </c>
      <c r="Y5951" s="82">
        <f t="shared" si="655"/>
        <v>69904.825160654276</v>
      </c>
      <c r="Z5951" s="82">
        <f t="shared" si="656"/>
        <v>29618.584936414823</v>
      </c>
      <c r="AA5951" s="82">
        <f t="shared" si="657"/>
        <v>26889.024613340647</v>
      </c>
      <c r="AB5951" s="82">
        <f t="shared" si="658"/>
        <v>139136.26570920809</v>
      </c>
      <c r="AC5951" s="82">
        <f t="shared" si="659"/>
        <v>38906.736190596595</v>
      </c>
      <c r="AD5951" s="82">
        <f t="shared" si="660"/>
        <v>29950.366323737901</v>
      </c>
    </row>
    <row r="5952" spans="5:30">
      <c r="E5952" s="28">
        <v>5912</v>
      </c>
      <c r="F5952" s="51">
        <v>78787.783801805112</v>
      </c>
      <c r="G5952" s="51">
        <v>7179.5026596010011</v>
      </c>
      <c r="H5952" s="51">
        <v>25559.694122389061</v>
      </c>
      <c r="I5952" s="55">
        <v>1.9422412471204659E-2</v>
      </c>
      <c r="J5952" s="51">
        <v>108958.4254352016</v>
      </c>
      <c r="K5952" s="51">
        <v>87213.347908652097</v>
      </c>
      <c r="L5952" s="51">
        <v>28085.296960079329</v>
      </c>
      <c r="M5952" s="55">
        <v>4.0441461488033612E-2</v>
      </c>
      <c r="O5952" s="44">
        <f t="shared" si="654"/>
        <v>195884.71517445252</v>
      </c>
      <c r="P5952" s="44">
        <f t="shared" si="654"/>
        <v>99821.726230452099</v>
      </c>
      <c r="Q5952" s="44">
        <f t="shared" si="654"/>
        <v>55844.776860830927</v>
      </c>
      <c r="S5952" s="45">
        <v>223055.28630118951</v>
      </c>
      <c r="T5952" s="45">
        <v>105903.23489339821</v>
      </c>
      <c r="U5952" s="45">
        <v>63686.093080171522</v>
      </c>
      <c r="V5952" s="45">
        <v>392644.61427475919</v>
      </c>
      <c r="X5952" s="27">
        <v>5912</v>
      </c>
      <c r="Y5952" s="82">
        <f t="shared" si="655"/>
        <v>80318.03263649586</v>
      </c>
      <c r="Z5952" s="82">
        <f t="shared" si="656"/>
        <v>7318.9459215938823</v>
      </c>
      <c r="AA5952" s="82">
        <f t="shared" si="657"/>
        <v>26056.125044271925</v>
      </c>
      <c r="AB5952" s="82">
        <f t="shared" si="658"/>
        <v>115566.68253795666</v>
      </c>
      <c r="AC5952" s="82">
        <f t="shared" si="659"/>
        <v>92502.780308858215</v>
      </c>
      <c r="AD5952" s="82">
        <f t="shared" si="660"/>
        <v>29788.651816559002</v>
      </c>
    </row>
    <row r="5953" spans="5:30">
      <c r="E5953" s="28">
        <v>5913</v>
      </c>
      <c r="F5953" s="51">
        <v>52778.249794801181</v>
      </c>
      <c r="G5953" s="51">
        <v>0</v>
      </c>
      <c r="H5953" s="51">
        <v>27853.991057475614</v>
      </c>
      <c r="I5953" s="55">
        <v>2.809291522715994E-2</v>
      </c>
      <c r="J5953" s="51">
        <v>273590.76914809446</v>
      </c>
      <c r="K5953" s="51">
        <v>19597.149684814536</v>
      </c>
      <c r="L5953" s="51">
        <v>14200.434729757721</v>
      </c>
      <c r="M5953" s="55">
        <v>3.1658443572748898E-2</v>
      </c>
      <c r="O5953" s="44">
        <f t="shared" si="654"/>
        <v>344442.45965521928</v>
      </c>
      <c r="P5953" s="44">
        <f t="shared" si="654"/>
        <v>20785.535280321528</v>
      </c>
      <c r="Q5953" s="44">
        <f t="shared" si="654"/>
        <v>43698.050421236061</v>
      </c>
      <c r="S5953" s="45">
        <v>309597.42087415815</v>
      </c>
      <c r="T5953" s="45">
        <v>32760.853153965771</v>
      </c>
      <c r="U5953" s="45">
        <v>50313.75683266866</v>
      </c>
      <c r="V5953" s="45">
        <v>392672.03086079261</v>
      </c>
      <c r="X5953" s="27">
        <v>5913</v>
      </c>
      <c r="Y5953" s="82">
        <f t="shared" si="655"/>
        <v>54260.944692124394</v>
      </c>
      <c r="Z5953" s="82">
        <f t="shared" si="656"/>
        <v>0</v>
      </c>
      <c r="AA5953" s="82">
        <f t="shared" si="657"/>
        <v>28636.490866991346</v>
      </c>
      <c r="AB5953" s="82">
        <f t="shared" si="658"/>
        <v>290181.5149630949</v>
      </c>
      <c r="AC5953" s="82">
        <f t="shared" si="659"/>
        <v>20785.535280321528</v>
      </c>
      <c r="AD5953" s="82">
        <f t="shared" si="660"/>
        <v>15061.559554244715</v>
      </c>
    </row>
    <row r="5954" spans="5:30">
      <c r="E5954" s="28">
        <v>5914</v>
      </c>
      <c r="F5954" s="51">
        <v>143155.76609987018</v>
      </c>
      <c r="G5954" s="51">
        <v>56199.868339013032</v>
      </c>
      <c r="H5954" s="51">
        <v>25144.692413574907</v>
      </c>
      <c r="I5954" s="55">
        <v>3.0561587112286466E-2</v>
      </c>
      <c r="J5954" s="51">
        <v>28433.137627767868</v>
      </c>
      <c r="K5954" s="51">
        <v>63657.001406604526</v>
      </c>
      <c r="L5954" s="51">
        <v>30891.953544566481</v>
      </c>
      <c r="M5954" s="55">
        <v>3.3836341209900957E-2</v>
      </c>
      <c r="O5954" s="44">
        <f t="shared" si="654"/>
        <v>177824.40879123888</v>
      </c>
      <c r="P5954" s="44">
        <f t="shared" si="654"/>
        <v>125739.63314567113</v>
      </c>
      <c r="Q5954" s="44">
        <f t="shared" si="654"/>
        <v>58826.430606812239</v>
      </c>
      <c r="S5954" s="45">
        <v>158862.0669959746</v>
      </c>
      <c r="T5954" s="45">
        <v>195543.16385632503</v>
      </c>
      <c r="U5954" s="45">
        <v>38271.395877931034</v>
      </c>
      <c r="V5954" s="45">
        <v>392676.62673023064</v>
      </c>
      <c r="X5954" s="27">
        <v>5914</v>
      </c>
      <c r="Y5954" s="82">
        <f t="shared" si="655"/>
        <v>147530.83351615747</v>
      </c>
      <c r="Z5954" s="82">
        <f t="shared" si="656"/>
        <v>57917.425510954803</v>
      </c>
      <c r="AA5954" s="82">
        <f t="shared" si="657"/>
        <v>25913.154121184023</v>
      </c>
      <c r="AB5954" s="82">
        <f t="shared" si="658"/>
        <v>30293.575275081424</v>
      </c>
      <c r="AC5954" s="82">
        <f t="shared" si="659"/>
        <v>67822.207634716338</v>
      </c>
      <c r="AD5954" s="82">
        <f t="shared" si="660"/>
        <v>32913.276485628216</v>
      </c>
    </row>
    <row r="5955" spans="5:30">
      <c r="E5955" s="28">
        <v>5915</v>
      </c>
      <c r="F5955" s="51">
        <v>12242.583666533899</v>
      </c>
      <c r="G5955" s="51">
        <v>56033.463174716569</v>
      </c>
      <c r="H5955" s="51">
        <v>19137.002902698314</v>
      </c>
      <c r="I5955" s="55">
        <v>2.695084312512435E-2</v>
      </c>
      <c r="J5955" s="51">
        <v>50181.174776582731</v>
      </c>
      <c r="K5955" s="51">
        <v>32849.825388501937</v>
      </c>
      <c r="L5955" s="51">
        <v>22118.854708249375</v>
      </c>
      <c r="M5955" s="55">
        <v>3.551999081352445E-2</v>
      </c>
      <c r="O5955" s="44">
        <f t="shared" si="654"/>
        <v>65936.604353757124</v>
      </c>
      <c r="P5955" s="44">
        <f t="shared" si="654"/>
        <v>92477.040556654218</v>
      </c>
      <c r="Q5955" s="44">
        <f t="shared" si="654"/>
        <v>43174.573513723823</v>
      </c>
      <c r="S5955" s="45">
        <v>197653.60963646451</v>
      </c>
      <c r="T5955" s="45">
        <v>154445.85274603689</v>
      </c>
      <c r="U5955" s="45">
        <v>40582.862193377172</v>
      </c>
      <c r="V5955" s="45">
        <v>392682.32457587856</v>
      </c>
      <c r="X5955" s="27">
        <v>5915</v>
      </c>
      <c r="Y5955" s="82">
        <f t="shared" si="655"/>
        <v>12572.531618376865</v>
      </c>
      <c r="Z5955" s="82">
        <f t="shared" si="656"/>
        <v>57543.612250495789</v>
      </c>
      <c r="AA5955" s="82">
        <f t="shared" si="657"/>
        <v>19652.761265813988</v>
      </c>
      <c r="AB5955" s="82">
        <f t="shared" si="658"/>
        <v>53364.072735380265</v>
      </c>
      <c r="AC5955" s="82">
        <f t="shared" si="659"/>
        <v>34933.428306158428</v>
      </c>
      <c r="AD5955" s="82">
        <f t="shared" si="660"/>
        <v>23521.812247909838</v>
      </c>
    </row>
    <row r="5956" spans="5:30">
      <c r="E5956" s="28">
        <v>5916</v>
      </c>
      <c r="F5956" s="51">
        <v>55849.730168546281</v>
      </c>
      <c r="G5956" s="51">
        <v>0</v>
      </c>
      <c r="H5956" s="51">
        <v>28802.095294408096</v>
      </c>
      <c r="I5956" s="55">
        <v>2.2659762669734327E-2</v>
      </c>
      <c r="J5956" s="51">
        <v>124194.19752344843</v>
      </c>
      <c r="K5956" s="51">
        <v>8996.6510888576158</v>
      </c>
      <c r="L5956" s="51">
        <v>15901.280940515651</v>
      </c>
      <c r="M5956" s="55">
        <v>3.5814771941668835E-2</v>
      </c>
      <c r="O5956" s="44">
        <f t="shared" si="654"/>
        <v>188672.45755102637</v>
      </c>
      <c r="P5956" s="44">
        <f t="shared" si="654"/>
        <v>9530.027344607146</v>
      </c>
      <c r="Q5956" s="44">
        <f t="shared" si="654"/>
        <v>46298.749633253705</v>
      </c>
      <c r="S5956" s="45">
        <v>190133.56157255068</v>
      </c>
      <c r="T5956" s="45">
        <v>142313.29213705735</v>
      </c>
      <c r="U5956" s="45">
        <v>60271.057268774792</v>
      </c>
      <c r="V5956" s="45">
        <v>392717.9109783828</v>
      </c>
      <c r="X5956" s="27">
        <v>5916</v>
      </c>
      <c r="Y5956" s="82">
        <f t="shared" si="655"/>
        <v>57115.271799334238</v>
      </c>
      <c r="Z5956" s="82">
        <f t="shared" si="656"/>
        <v>0</v>
      </c>
      <c r="AA5956" s="82">
        <f t="shared" si="657"/>
        <v>29454.743938170453</v>
      </c>
      <c r="AB5956" s="82">
        <f t="shared" si="658"/>
        <v>131557.18575169213</v>
      </c>
      <c r="AC5956" s="82">
        <f t="shared" si="659"/>
        <v>9530.027344607146</v>
      </c>
      <c r="AD5956" s="82">
        <f t="shared" si="660"/>
        <v>16844.005695083251</v>
      </c>
    </row>
    <row r="5957" spans="5:30">
      <c r="E5957" s="28">
        <v>5917</v>
      </c>
      <c r="F5957" s="51">
        <v>398913.09433270863</v>
      </c>
      <c r="G5957" s="51">
        <v>111990.88005548541</v>
      </c>
      <c r="H5957" s="51">
        <v>27141.18047915725</v>
      </c>
      <c r="I5957" s="55">
        <v>1.3577057094434963E-2</v>
      </c>
      <c r="J5957" s="51">
        <v>323782.43302098376</v>
      </c>
      <c r="K5957" s="51">
        <v>10929.792864437431</v>
      </c>
      <c r="L5957" s="51">
        <v>32201.442566921527</v>
      </c>
      <c r="M5957" s="55">
        <v>3.2220746420239345E-2</v>
      </c>
      <c r="O5957" s="44">
        <f t="shared" si="654"/>
        <v>743081.76026674127</v>
      </c>
      <c r="P5957" s="44">
        <f t="shared" si="654"/>
        <v>124946.5213775872</v>
      </c>
      <c r="Q5957" s="44">
        <f t="shared" si="654"/>
        <v>61199.962679516611</v>
      </c>
      <c r="S5957" s="45">
        <v>280270.57975629991</v>
      </c>
      <c r="T5957" s="45">
        <v>68097.108922603831</v>
      </c>
      <c r="U5957" s="45">
        <v>44373.506360930973</v>
      </c>
      <c r="V5957" s="45">
        <v>392741.19503983471</v>
      </c>
      <c r="X5957" s="27">
        <v>5917</v>
      </c>
      <c r="Y5957" s="82">
        <f t="shared" si="655"/>
        <v>404329.16019018152</v>
      </c>
      <c r="Z5957" s="82">
        <f t="shared" si="656"/>
        <v>113511.38662805475</v>
      </c>
      <c r="AA5957" s="82">
        <f t="shared" si="657"/>
        <v>27509.677836133131</v>
      </c>
      <c r="AB5957" s="82">
        <f t="shared" si="658"/>
        <v>338752.60007655981</v>
      </c>
      <c r="AC5957" s="82">
        <f t="shared" si="659"/>
        <v>11435.134749532437</v>
      </c>
      <c r="AD5957" s="82">
        <f t="shared" si="660"/>
        <v>33690.284843383481</v>
      </c>
    </row>
    <row r="5958" spans="5:30">
      <c r="E5958" s="28">
        <v>5918</v>
      </c>
      <c r="F5958" s="51">
        <v>44966.563302297327</v>
      </c>
      <c r="G5958" s="51">
        <v>42900.987697321805</v>
      </c>
      <c r="H5958" s="51">
        <v>25334.235684136795</v>
      </c>
      <c r="I5958" s="55">
        <v>2.0736536285110276E-2</v>
      </c>
      <c r="J5958" s="51">
        <v>20702.033900953473</v>
      </c>
      <c r="K5958" s="51">
        <v>11503.980872081655</v>
      </c>
      <c r="L5958" s="51">
        <v>17791.258317476852</v>
      </c>
      <c r="M5958" s="55">
        <v>3.7818318910995324E-2</v>
      </c>
      <c r="O5958" s="44">
        <f t="shared" si="654"/>
        <v>67829.487540654955</v>
      </c>
      <c r="P5958" s="44">
        <f t="shared" si="654"/>
        <v>55977.222054319704</v>
      </c>
      <c r="Q5958" s="44">
        <f t="shared" si="654"/>
        <v>44706.555131032786</v>
      </c>
      <c r="S5958" s="45">
        <v>181968.39265186433</v>
      </c>
      <c r="T5958" s="45">
        <v>160940.09177777192</v>
      </c>
      <c r="U5958" s="45">
        <v>49834.239028495627</v>
      </c>
      <c r="V5958" s="45">
        <v>392742.72345813189</v>
      </c>
      <c r="X5958" s="27">
        <v>5918</v>
      </c>
      <c r="Y5958" s="82">
        <f t="shared" si="655"/>
        <v>45899.014073832121</v>
      </c>
      <c r="Z5958" s="82">
        <f t="shared" si="656"/>
        <v>43790.605585374382</v>
      </c>
      <c r="AA5958" s="82">
        <f t="shared" si="657"/>
        <v>25859.579981656432</v>
      </c>
      <c r="AB5958" s="82">
        <f t="shared" si="658"/>
        <v>21930.473466822827</v>
      </c>
      <c r="AC5958" s="82">
        <f t="shared" si="659"/>
        <v>12186.616468945325</v>
      </c>
      <c r="AD5958" s="82">
        <f t="shared" si="660"/>
        <v>18846.975149376358</v>
      </c>
    </row>
    <row r="5959" spans="5:30">
      <c r="E5959" s="28">
        <v>5919</v>
      </c>
      <c r="F5959" s="51">
        <v>115454.49032856584</v>
      </c>
      <c r="G5959" s="51">
        <v>76959.138655131814</v>
      </c>
      <c r="H5959" s="51">
        <v>20979.754447057057</v>
      </c>
      <c r="I5959" s="55">
        <v>3.2312904621930365E-2</v>
      </c>
      <c r="J5959" s="51">
        <v>112493.51837797111</v>
      </c>
      <c r="K5959" s="51">
        <v>55136.249670124002</v>
      </c>
      <c r="L5959" s="51">
        <v>31320.267796489145</v>
      </c>
      <c r="M5959" s="55">
        <v>3.6651334546057027E-2</v>
      </c>
      <c r="O5959" s="44">
        <f t="shared" si="654"/>
        <v>239569.93586692098</v>
      </c>
      <c r="P5959" s="44">
        <f t="shared" si="654"/>
        <v>138449.88961273484</v>
      </c>
      <c r="Q5959" s="44">
        <f t="shared" si="654"/>
        <v>55175.010427208152</v>
      </c>
      <c r="S5959" s="45">
        <v>283705.14104596525</v>
      </c>
      <c r="T5959" s="45">
        <v>50702.391814074101</v>
      </c>
      <c r="U5959" s="45">
        <v>58336.866368013485</v>
      </c>
      <c r="V5959" s="45">
        <v>392744.39922805288</v>
      </c>
      <c r="X5959" s="27">
        <v>5919</v>
      </c>
      <c r="Y5959" s="82">
        <f t="shared" si="655"/>
        <v>119185.16026272636</v>
      </c>
      <c r="Z5959" s="82">
        <f t="shared" si="656"/>
        <v>79445.911962280996</v>
      </c>
      <c r="AA5959" s="82">
        <f t="shared" si="657"/>
        <v>21657.671251496333</v>
      </c>
      <c r="AB5959" s="82">
        <f t="shared" si="658"/>
        <v>120384.77560419461</v>
      </c>
      <c r="AC5959" s="82">
        <f t="shared" si="659"/>
        <v>59003.977650453853</v>
      </c>
      <c r="AD5959" s="82">
        <f t="shared" si="660"/>
        <v>33517.339175711822</v>
      </c>
    </row>
    <row r="5960" spans="5:30">
      <c r="E5960" s="28">
        <v>5920</v>
      </c>
      <c r="F5960" s="51">
        <v>58123.273745551385</v>
      </c>
      <c r="G5960" s="51">
        <v>37797.626196792524</v>
      </c>
      <c r="H5960" s="51">
        <v>19855.132585926989</v>
      </c>
      <c r="I5960" s="55">
        <v>2.2076456677068552E-2</v>
      </c>
      <c r="J5960" s="51">
        <v>53813.364427679378</v>
      </c>
      <c r="K5960" s="51">
        <v>125050.84496776252</v>
      </c>
      <c r="L5960" s="51">
        <v>38520.768502080107</v>
      </c>
      <c r="M5960" s="55">
        <v>3.5578315939290256E-2</v>
      </c>
      <c r="O5960" s="44">
        <f t="shared" si="654"/>
        <v>116364.65873629675</v>
      </c>
      <c r="P5960" s="44">
        <f t="shared" si="654"/>
        <v>170990.90718352571</v>
      </c>
      <c r="Q5960" s="44">
        <f t="shared" si="654"/>
        <v>61065.39408512364</v>
      </c>
      <c r="S5960" s="45">
        <v>232621.91250851075</v>
      </c>
      <c r="T5960" s="45">
        <v>109357.11359858233</v>
      </c>
      <c r="U5960" s="45">
        <v>50810.150811068772</v>
      </c>
      <c r="V5960" s="45">
        <v>392789.17691816186</v>
      </c>
      <c r="X5960" s="27">
        <v>5920</v>
      </c>
      <c r="Y5960" s="82">
        <f t="shared" si="655"/>
        <v>59406.429680324451</v>
      </c>
      <c r="Z5960" s="82">
        <f t="shared" si="656"/>
        <v>38632.063854022046</v>
      </c>
      <c r="AA5960" s="82">
        <f t="shared" si="657"/>
        <v>20293.463560277658</v>
      </c>
      <c r="AB5960" s="82">
        <f t="shared" si="658"/>
        <v>56958.229055972311</v>
      </c>
      <c r="AC5960" s="82">
        <f t="shared" si="659"/>
        <v>132358.84332950367</v>
      </c>
      <c r="AD5960" s="82">
        <f t="shared" si="660"/>
        <v>40771.930524845986</v>
      </c>
    </row>
    <row r="5961" spans="5:30">
      <c r="E5961" s="28">
        <v>5921</v>
      </c>
      <c r="F5961" s="51">
        <v>97771.516037727633</v>
      </c>
      <c r="G5961" s="51">
        <v>0</v>
      </c>
      <c r="H5961" s="51">
        <v>17245.347729080942</v>
      </c>
      <c r="I5961" s="55">
        <v>3.0015902519674766E-2</v>
      </c>
      <c r="J5961" s="51">
        <v>235953.44398714864</v>
      </c>
      <c r="K5961" s="51">
        <v>154923.14035154317</v>
      </c>
      <c r="L5961" s="51">
        <v>21997.165316846069</v>
      </c>
      <c r="M5961" s="55">
        <v>4.0941423778412839E-2</v>
      </c>
      <c r="O5961" s="44">
        <f t="shared" si="654"/>
        <v>353692.24755651958</v>
      </c>
      <c r="P5961" s="44">
        <f t="shared" si="654"/>
        <v>166106.45625694591</v>
      </c>
      <c r="Q5961" s="44">
        <f t="shared" si="654"/>
        <v>41348.039939050199</v>
      </c>
      <c r="S5961" s="45">
        <v>118953.27034997426</v>
      </c>
      <c r="T5961" s="45">
        <v>217705.32227526314</v>
      </c>
      <c r="U5961" s="45">
        <v>56145.676525161114</v>
      </c>
      <c r="V5961" s="45">
        <v>392804.26915039856</v>
      </c>
      <c r="X5961" s="27">
        <v>5921</v>
      </c>
      <c r="Y5961" s="82">
        <f t="shared" si="655"/>
        <v>100706.21633231688</v>
      </c>
      <c r="Z5961" s="82">
        <f t="shared" si="656"/>
        <v>0</v>
      </c>
      <c r="AA5961" s="82">
        <f t="shared" si="657"/>
        <v>17762.98240543493</v>
      </c>
      <c r="AB5961" s="82">
        <f t="shared" si="658"/>
        <v>252986.03122420271</v>
      </c>
      <c r="AC5961" s="82">
        <f t="shared" si="659"/>
        <v>166106.45625694591</v>
      </c>
      <c r="AD5961" s="82">
        <f t="shared" si="660"/>
        <v>23585.057533615269</v>
      </c>
    </row>
    <row r="5962" spans="5:30">
      <c r="E5962" s="28">
        <v>5922</v>
      </c>
      <c r="F5962" s="51">
        <v>52747.40928557326</v>
      </c>
      <c r="G5962" s="51">
        <v>25853.304730668297</v>
      </c>
      <c r="H5962" s="51">
        <v>32048.904318520341</v>
      </c>
      <c r="I5962" s="55">
        <v>2.8799134586496536E-2</v>
      </c>
      <c r="J5962" s="51">
        <v>127058.25852868654</v>
      </c>
      <c r="K5962" s="51">
        <v>4538.1475287619705</v>
      </c>
      <c r="L5962" s="51">
        <v>20452.871974236339</v>
      </c>
      <c r="M5962" s="55">
        <v>3.204880929858786E-2</v>
      </c>
      <c r="O5962" s="44">
        <f t="shared" si="654"/>
        <v>189173.25331227831</v>
      </c>
      <c r="P5962" s="44">
        <f t="shared" si="654"/>
        <v>31416.330618251053</v>
      </c>
      <c r="Q5962" s="44">
        <f t="shared" si="654"/>
        <v>54688.14975805569</v>
      </c>
      <c r="S5962" s="45">
        <v>223756.68096286809</v>
      </c>
      <c r="T5962" s="45">
        <v>127966.20962995636</v>
      </c>
      <c r="U5962" s="45">
        <v>41089.423914831976</v>
      </c>
      <c r="V5962" s="45">
        <v>392812.31450765638</v>
      </c>
      <c r="X5962" s="27">
        <v>5922</v>
      </c>
      <c r="Y5962" s="82">
        <f t="shared" si="655"/>
        <v>54266.489024677503</v>
      </c>
      <c r="Z5962" s="82">
        <f t="shared" si="656"/>
        <v>26597.857533112521</v>
      </c>
      <c r="AA5962" s="82">
        <f t="shared" si="657"/>
        <v>32971.885027339158</v>
      </c>
      <c r="AB5962" s="82">
        <f t="shared" si="658"/>
        <v>134906.76428760082</v>
      </c>
      <c r="AC5962" s="82">
        <f t="shared" si="659"/>
        <v>4818.4730851385311</v>
      </c>
      <c r="AD5962" s="82">
        <f t="shared" si="660"/>
        <v>21716.264730716532</v>
      </c>
    </row>
    <row r="5963" spans="5:30">
      <c r="E5963" s="28">
        <v>5923</v>
      </c>
      <c r="F5963" s="51">
        <v>78668.907964201106</v>
      </c>
      <c r="G5963" s="51">
        <v>94747.967325064907</v>
      </c>
      <c r="H5963" s="51">
        <v>29742.49683213541</v>
      </c>
      <c r="I5963" s="55">
        <v>3.4564488753686437E-2</v>
      </c>
      <c r="J5963" s="51">
        <v>109235.89963090676</v>
      </c>
      <c r="K5963" s="51">
        <v>169146.62076301975</v>
      </c>
      <c r="L5963" s="51">
        <v>28140.126163559595</v>
      </c>
      <c r="M5963" s="55">
        <v>3.2038364255701307E-2</v>
      </c>
      <c r="O5963" s="44">
        <f t="shared" si="654"/>
        <v>198020.34745421313</v>
      </c>
      <c r="P5963" s="44">
        <f t="shared" si="654"/>
        <v>278622.46188125003</v>
      </c>
      <c r="Q5963" s="44">
        <f t="shared" si="654"/>
        <v>60816.031964828726</v>
      </c>
      <c r="S5963" s="45">
        <v>201318.06816691207</v>
      </c>
      <c r="T5963" s="45">
        <v>122358.09103582811</v>
      </c>
      <c r="U5963" s="45">
        <v>69181.031231081783</v>
      </c>
      <c r="V5963" s="45">
        <v>392857.19043382199</v>
      </c>
      <c r="X5963" s="27">
        <v>5923</v>
      </c>
      <c r="Y5963" s="82">
        <f t="shared" si="655"/>
        <v>81388.058548794535</v>
      </c>
      <c r="Z5963" s="82">
        <f t="shared" si="656"/>
        <v>98022.882376106762</v>
      </c>
      <c r="AA5963" s="82">
        <f t="shared" si="657"/>
        <v>30770.531029396308</v>
      </c>
      <c r="AB5963" s="82">
        <f t="shared" si="658"/>
        <v>116632.28890541859</v>
      </c>
      <c r="AC5963" s="82">
        <f t="shared" si="659"/>
        <v>180599.57950514325</v>
      </c>
      <c r="AD5963" s="82">
        <f t="shared" si="660"/>
        <v>30045.500935432421</v>
      </c>
    </row>
    <row r="5964" spans="5:30">
      <c r="E5964" s="28">
        <v>5924</v>
      </c>
      <c r="F5964" s="51">
        <v>84489.904631512269</v>
      </c>
      <c r="G5964" s="51">
        <v>58195.193024945402</v>
      </c>
      <c r="H5964" s="51">
        <v>23715.339742977798</v>
      </c>
      <c r="I5964" s="55">
        <v>2.1646172965727711E-2</v>
      </c>
      <c r="J5964" s="51">
        <v>73161.225633432172</v>
      </c>
      <c r="K5964" s="51">
        <v>17361.4661353306</v>
      </c>
      <c r="L5964" s="51">
        <v>18095.226782739242</v>
      </c>
      <c r="M5964" s="55">
        <v>3.1740956134190923E-2</v>
      </c>
      <c r="O5964" s="44">
        <f t="shared" si="654"/>
        <v>163436.14805232902</v>
      </c>
      <c r="P5964" s="44">
        <f t="shared" si="654"/>
        <v>77755.169754669972</v>
      </c>
      <c r="Q5964" s="44">
        <f t="shared" si="654"/>
        <v>43302.397771642543</v>
      </c>
      <c r="S5964" s="45">
        <v>148741.39759421023</v>
      </c>
      <c r="T5964" s="45">
        <v>183456.25276565229</v>
      </c>
      <c r="U5964" s="45">
        <v>60726.406545233556</v>
      </c>
      <c r="V5964" s="45">
        <v>392924.05690509605</v>
      </c>
      <c r="X5964" s="27">
        <v>5924</v>
      </c>
      <c r="Y5964" s="82">
        <f t="shared" si="655"/>
        <v>86318.787721023822</v>
      </c>
      <c r="Z5964" s="82">
        <f t="shared" si="656"/>
        <v>59454.896238937283</v>
      </c>
      <c r="AA5964" s="82">
        <f t="shared" si="657"/>
        <v>24228.686088995295</v>
      </c>
      <c r="AB5964" s="82">
        <f t="shared" si="658"/>
        <v>77117.360331305215</v>
      </c>
      <c r="AC5964" s="82">
        <f t="shared" si="659"/>
        <v>18300.273515732693</v>
      </c>
      <c r="AD5964" s="82">
        <f t="shared" si="660"/>
        <v>19073.711682647252</v>
      </c>
    </row>
    <row r="5965" spans="5:30">
      <c r="E5965" s="28">
        <v>5925</v>
      </c>
      <c r="F5965" s="51">
        <v>189001.10975127711</v>
      </c>
      <c r="G5965" s="51">
        <v>25173.650156672848</v>
      </c>
      <c r="H5965" s="51">
        <v>17027.175784827465</v>
      </c>
      <c r="I5965" s="55">
        <v>2.0849205347608282E-2</v>
      </c>
      <c r="J5965" s="51">
        <v>175284.69203351549</v>
      </c>
      <c r="K5965" s="51">
        <v>0</v>
      </c>
      <c r="L5965" s="51">
        <v>15251.835517684473</v>
      </c>
      <c r="M5965" s="55">
        <v>4.4370803373266862E-2</v>
      </c>
      <c r="O5965" s="44">
        <f t="shared" si="654"/>
        <v>379820.54904186283</v>
      </c>
      <c r="P5965" s="44">
        <f t="shared" si="654"/>
        <v>25698.500758138172</v>
      </c>
      <c r="Q5965" s="44">
        <f t="shared" si="654"/>
        <v>33642.848644304671</v>
      </c>
      <c r="S5965" s="45">
        <v>285330.20770962827</v>
      </c>
      <c r="T5965" s="45">
        <v>59394.80795432032</v>
      </c>
      <c r="U5965" s="45">
        <v>48230.76777874738</v>
      </c>
      <c r="V5965" s="45">
        <v>392955.78344269597</v>
      </c>
      <c r="X5965" s="27">
        <v>5925</v>
      </c>
      <c r="Y5965" s="82">
        <f t="shared" si="655"/>
        <v>192941.63269940735</v>
      </c>
      <c r="Z5965" s="82">
        <f t="shared" si="656"/>
        <v>25698.500758138172</v>
      </c>
      <c r="AA5965" s="82">
        <f t="shared" si="657"/>
        <v>17382.178869255156</v>
      </c>
      <c r="AB5965" s="82">
        <f t="shared" si="658"/>
        <v>186878.91634245549</v>
      </c>
      <c r="AC5965" s="82">
        <f t="shared" si="659"/>
        <v>0</v>
      </c>
      <c r="AD5965" s="82">
        <f t="shared" si="660"/>
        <v>16260.669775049515</v>
      </c>
    </row>
    <row r="5966" spans="5:30">
      <c r="E5966" s="28">
        <v>5926</v>
      </c>
      <c r="F5966" s="51">
        <v>53609.376232105045</v>
      </c>
      <c r="G5966" s="51">
        <v>23903.371489537301</v>
      </c>
      <c r="H5966" s="51">
        <v>24425.66509068993</v>
      </c>
      <c r="I5966" s="55">
        <v>2.5182939484515825E-2</v>
      </c>
      <c r="J5966" s="51">
        <v>159407.64394728388</v>
      </c>
      <c r="K5966" s="51">
        <v>0</v>
      </c>
      <c r="L5966" s="51">
        <v>18663.855618669797</v>
      </c>
      <c r="M5966" s="55">
        <v>3.2414129851079554E-2</v>
      </c>
      <c r="O5966" s="44">
        <f t="shared" si="654"/>
        <v>223678.59673896004</v>
      </c>
      <c r="P5966" s="44">
        <f t="shared" si="654"/>
        <v>24505.328647234219</v>
      </c>
      <c r="Q5966" s="44">
        <f t="shared" si="654"/>
        <v>44794.849130717143</v>
      </c>
      <c r="S5966" s="45">
        <v>223432.40939355217</v>
      </c>
      <c r="T5966" s="45">
        <v>105544.77010702435</v>
      </c>
      <c r="U5966" s="45">
        <v>63994.841291175318</v>
      </c>
      <c r="V5966" s="45">
        <v>392972.02079175186</v>
      </c>
      <c r="X5966" s="27">
        <v>5926</v>
      </c>
      <c r="Y5966" s="82">
        <f t="shared" si="655"/>
        <v>54959.417909560783</v>
      </c>
      <c r="Z5966" s="82">
        <f t="shared" si="656"/>
        <v>24505.328647234219</v>
      </c>
      <c r="AA5966" s="82">
        <f t="shared" si="657"/>
        <v>25040.775136537824</v>
      </c>
      <c r="AB5966" s="82">
        <f t="shared" si="658"/>
        <v>168719.17882939926</v>
      </c>
      <c r="AC5966" s="82">
        <f t="shared" si="659"/>
        <v>0</v>
      </c>
      <c r="AD5966" s="82">
        <f t="shared" si="660"/>
        <v>19754.073994179318</v>
      </c>
    </row>
    <row r="5967" spans="5:30">
      <c r="E5967" s="28">
        <v>5927</v>
      </c>
      <c r="F5967" s="51">
        <v>91747.215642116702</v>
      </c>
      <c r="G5967" s="51">
        <v>0</v>
      </c>
      <c r="H5967" s="51">
        <v>15891.199805387427</v>
      </c>
      <c r="I5967" s="55">
        <v>2.3935935340915777E-2</v>
      </c>
      <c r="J5967" s="51">
        <v>118012.7779321206</v>
      </c>
      <c r="K5967" s="51">
        <v>39255.291890472399</v>
      </c>
      <c r="L5967" s="51">
        <v>36987.515740201023</v>
      </c>
      <c r="M5967" s="55">
        <v>2.574729833961506E-2</v>
      </c>
      <c r="O5967" s="44">
        <f t="shared" si="654"/>
        <v>217892.03500255739</v>
      </c>
      <c r="P5967" s="44">
        <f t="shared" si="654"/>
        <v>41229.814204459661</v>
      </c>
      <c r="Q5967" s="44">
        <f t="shared" si="654"/>
        <v>55119.540540257731</v>
      </c>
      <c r="S5967" s="45">
        <v>227420.99151887797</v>
      </c>
      <c r="T5967" s="45">
        <v>106930.03268622009</v>
      </c>
      <c r="U5967" s="45">
        <v>58662.531211774527</v>
      </c>
      <c r="V5967" s="45">
        <v>393013.55541687255</v>
      </c>
      <c r="X5967" s="27">
        <v>5927</v>
      </c>
      <c r="Y5967" s="82">
        <f t="shared" si="655"/>
        <v>93943.271063435473</v>
      </c>
      <c r="Z5967" s="82">
        <f t="shared" si="656"/>
        <v>0</v>
      </c>
      <c r="AA5967" s="82">
        <f t="shared" si="657"/>
        <v>16271.570536418754</v>
      </c>
      <c r="AB5967" s="82">
        <f t="shared" si="658"/>
        <v>123948.7639391219</v>
      </c>
      <c r="AC5967" s="82">
        <f t="shared" si="659"/>
        <v>41229.814204459661</v>
      </c>
      <c r="AD5967" s="82">
        <f t="shared" si="660"/>
        <v>38847.970003838978</v>
      </c>
    </row>
    <row r="5968" spans="5:30">
      <c r="E5968" s="28">
        <v>5928</v>
      </c>
      <c r="F5968" s="51">
        <v>109660.76643398881</v>
      </c>
      <c r="G5968" s="51">
        <v>39742.267251081823</v>
      </c>
      <c r="H5968" s="51">
        <v>27895.302807940068</v>
      </c>
      <c r="I5968" s="55">
        <v>2.6020424058144871E-2</v>
      </c>
      <c r="J5968" s="51">
        <v>184281.81231253812</v>
      </c>
      <c r="K5968" s="51">
        <v>29845.999701910012</v>
      </c>
      <c r="L5968" s="51">
        <v>36464.23614149569</v>
      </c>
      <c r="M5968" s="55">
        <v>3.6934351142934037E-2</v>
      </c>
      <c r="O5968" s="44">
        <f t="shared" si="654"/>
        <v>308574.52203062183</v>
      </c>
      <c r="P5968" s="44">
        <f t="shared" si="654"/>
        <v>72530.00922455563</v>
      </c>
      <c r="Q5968" s="44">
        <f t="shared" si="654"/>
        <v>67416.028209114971</v>
      </c>
      <c r="S5968" s="45">
        <v>256316.02932474995</v>
      </c>
      <c r="T5968" s="45">
        <v>79656.888455271619</v>
      </c>
      <c r="U5968" s="45">
        <v>57062.58018950525</v>
      </c>
      <c r="V5968" s="45">
        <v>393035.4979695268</v>
      </c>
      <c r="X5968" s="27">
        <v>5928</v>
      </c>
      <c r="Y5968" s="82">
        <f t="shared" si="655"/>
        <v>112514.1860791424</v>
      </c>
      <c r="Z5968" s="82">
        <f t="shared" si="656"/>
        <v>40776.377897987099</v>
      </c>
      <c r="AA5968" s="82">
        <f t="shared" si="657"/>
        <v>28621.150416233031</v>
      </c>
      <c r="AB5968" s="82">
        <f t="shared" si="658"/>
        <v>196060.33595147944</v>
      </c>
      <c r="AC5968" s="82">
        <f t="shared" si="659"/>
        <v>31753.631326568524</v>
      </c>
      <c r="AD5968" s="82">
        <f t="shared" si="660"/>
        <v>38794.877792881947</v>
      </c>
    </row>
    <row r="5969" spans="5:30">
      <c r="E5969" s="28">
        <v>5929</v>
      </c>
      <c r="F5969" s="51">
        <v>75633.332826821716</v>
      </c>
      <c r="G5969" s="51">
        <v>44493.062063947975</v>
      </c>
      <c r="H5969" s="51">
        <v>15477.244521869146</v>
      </c>
      <c r="I5969" s="55">
        <v>1.8173756545777964E-2</v>
      </c>
      <c r="J5969" s="51">
        <v>44472.287863674603</v>
      </c>
      <c r="K5969" s="51">
        <v>65856.664438328051</v>
      </c>
      <c r="L5969" s="51">
        <v>19833.324001526835</v>
      </c>
      <c r="M5969" s="55">
        <v>3.9585798885525637E-2</v>
      </c>
      <c r="O5969" s="44">
        <f t="shared" si="654"/>
        <v>124080.85641620334</v>
      </c>
      <c r="P5969" s="44">
        <f t="shared" si="654"/>
        <v>115009.5630178227</v>
      </c>
      <c r="Q5969" s="44">
        <f t="shared" si="654"/>
        <v>36751.680717329298</v>
      </c>
      <c r="S5969" s="45">
        <v>267643.72727272799</v>
      </c>
      <c r="T5969" s="45">
        <v>37833.552949546625</v>
      </c>
      <c r="U5969" s="45">
        <v>87595.670928194668</v>
      </c>
      <c r="V5969" s="45">
        <v>393072.95115046925</v>
      </c>
      <c r="X5969" s="27">
        <v>5929</v>
      </c>
      <c r="Y5969" s="82">
        <f t="shared" si="655"/>
        <v>77007.87460436218</v>
      </c>
      <c r="Z5969" s="82">
        <f t="shared" si="656"/>
        <v>45301.668141874354</v>
      </c>
      <c r="AA5969" s="82">
        <f t="shared" si="657"/>
        <v>15758.524195809072</v>
      </c>
      <c r="AB5969" s="82">
        <f t="shared" si="658"/>
        <v>47072.981811841157</v>
      </c>
      <c r="AC5969" s="82">
        <f t="shared" si="659"/>
        <v>69707.894875948346</v>
      </c>
      <c r="AD5969" s="82">
        <f t="shared" si="660"/>
        <v>20993.156521520228</v>
      </c>
    </row>
    <row r="5970" spans="5:30">
      <c r="E5970" s="28">
        <v>5930</v>
      </c>
      <c r="F5970" s="51">
        <v>74943.627701828111</v>
      </c>
      <c r="G5970" s="51">
        <v>83857.740889165187</v>
      </c>
      <c r="H5970" s="51">
        <v>24300.774831655712</v>
      </c>
      <c r="I5970" s="55">
        <v>2.3252127943319302E-2</v>
      </c>
      <c r="J5970" s="51">
        <v>54361.612693638497</v>
      </c>
      <c r="K5970" s="51">
        <v>22991.161972255097</v>
      </c>
      <c r="L5970" s="51">
        <v>13953.878500070485</v>
      </c>
      <c r="M5970" s="55">
        <v>2.9141978007629965E-2</v>
      </c>
      <c r="O5970" s="44">
        <f t="shared" si="654"/>
        <v>133932.90344598592</v>
      </c>
      <c r="P5970" s="44">
        <f t="shared" si="654"/>
        <v>110018.9542681867</v>
      </c>
      <c r="Q5970" s="44">
        <f t="shared" si="654"/>
        <v>39560.254375281205</v>
      </c>
      <c r="S5970" s="45">
        <v>187782.69584541692</v>
      </c>
      <c r="T5970" s="45">
        <v>147898.86684107158</v>
      </c>
      <c r="U5970" s="45">
        <v>57398.288006434974</v>
      </c>
      <c r="V5970" s="45">
        <v>393079.85069292347</v>
      </c>
      <c r="X5970" s="27">
        <v>5930</v>
      </c>
      <c r="Y5970" s="82">
        <f t="shared" si="655"/>
        <v>76686.226521687509</v>
      </c>
      <c r="Z5970" s="82">
        <f t="shared" si="656"/>
        <v>85807.611809357782</v>
      </c>
      <c r="AA5970" s="82">
        <f t="shared" si="657"/>
        <v>24865.819557163166</v>
      </c>
      <c r="AB5970" s="82">
        <f t="shared" si="658"/>
        <v>57246.676924298416</v>
      </c>
      <c r="AC5970" s="82">
        <f t="shared" si="659"/>
        <v>24211.342458828927</v>
      </c>
      <c r="AD5970" s="82">
        <f t="shared" si="660"/>
        <v>14694.434818118036</v>
      </c>
    </row>
    <row r="5971" spans="5:30">
      <c r="E5971" s="28">
        <v>5931</v>
      </c>
      <c r="F5971" s="51">
        <v>94636.754905490452</v>
      </c>
      <c r="G5971" s="51">
        <v>37496.331583820676</v>
      </c>
      <c r="H5971" s="51">
        <v>17894.106716519713</v>
      </c>
      <c r="I5971" s="55">
        <v>3.4095758948041462E-2</v>
      </c>
      <c r="J5971" s="51">
        <v>47398.176433128778</v>
      </c>
      <c r="K5971" s="51">
        <v>56937.90246198215</v>
      </c>
      <c r="L5971" s="51">
        <v>35763.00719158163</v>
      </c>
      <c r="M5971" s="55">
        <v>3.976664223695113E-2</v>
      </c>
      <c r="O5971" s="44">
        <f t="shared" si="654"/>
        <v>148826.85239250562</v>
      </c>
      <c r="P5971" s="44">
        <f t="shared" si="654"/>
        <v>99995.470736101095</v>
      </c>
      <c r="Q5971" s="44">
        <f t="shared" si="654"/>
        <v>56957.258768237472</v>
      </c>
      <c r="S5971" s="45">
        <v>295765.41807582299</v>
      </c>
      <c r="T5971" s="45">
        <v>20234.082972355485</v>
      </c>
      <c r="U5971" s="45">
        <v>77109.344667490295</v>
      </c>
      <c r="V5971" s="45">
        <v>393108.84571566875</v>
      </c>
      <c r="X5971" s="27">
        <v>5931</v>
      </c>
      <c r="Y5971" s="82">
        <f t="shared" si="655"/>
        <v>97863.466888372946</v>
      </c>
      <c r="Z5971" s="82">
        <f t="shared" si="656"/>
        <v>38774.797466938464</v>
      </c>
      <c r="AA5971" s="82">
        <f t="shared" si="657"/>
        <v>18504.219865716699</v>
      </c>
      <c r="AB5971" s="82">
        <f t="shared" si="658"/>
        <v>50963.385504132675</v>
      </c>
      <c r="AC5971" s="82">
        <f t="shared" si="659"/>
        <v>61220.673269162638</v>
      </c>
      <c r="AD5971" s="82">
        <f t="shared" si="660"/>
        <v>38453.03890252077</v>
      </c>
    </row>
    <row r="5972" spans="5:30">
      <c r="E5972" s="28">
        <v>5932</v>
      </c>
      <c r="F5972" s="51">
        <v>131846.98580590391</v>
      </c>
      <c r="G5972" s="51">
        <v>15587.675149955792</v>
      </c>
      <c r="H5972" s="51">
        <v>24962.097331223482</v>
      </c>
      <c r="I5972" s="55">
        <v>2.975651373603171E-2</v>
      </c>
      <c r="J5972" s="51">
        <v>56149.397267511711</v>
      </c>
      <c r="K5972" s="51">
        <v>35460.751518606048</v>
      </c>
      <c r="L5972" s="51">
        <v>15164.180228002861</v>
      </c>
      <c r="M5972" s="55">
        <v>2.2880191657515075E-2</v>
      </c>
      <c r="O5972" s="44">
        <f t="shared" si="654"/>
        <v>194913.43745973901</v>
      </c>
      <c r="P5972" s="44">
        <f t="shared" si="654"/>
        <v>53402.941580438972</v>
      </c>
      <c r="Q5972" s="44">
        <f t="shared" si="654"/>
        <v>41677.579339201591</v>
      </c>
      <c r="S5972" s="45">
        <v>293679.5618507574</v>
      </c>
      <c r="T5972" s="45">
        <v>42202.097651346849</v>
      </c>
      <c r="U5972" s="45">
        <v>57245.683982280869</v>
      </c>
      <c r="V5972" s="45">
        <v>393127.34348438517</v>
      </c>
      <c r="X5972" s="27">
        <v>5932</v>
      </c>
      <c r="Y5972" s="82">
        <f t="shared" si="655"/>
        <v>135770.29245009166</v>
      </c>
      <c r="Z5972" s="82">
        <f t="shared" si="656"/>
        <v>16051.510019668251</v>
      </c>
      <c r="AA5972" s="82">
        <f t="shared" si="657"/>
        <v>25704.882323340193</v>
      </c>
      <c r="AB5972" s="82">
        <f t="shared" si="658"/>
        <v>59143.145009647356</v>
      </c>
      <c r="AC5972" s="82">
        <f t="shared" si="659"/>
        <v>37351.431560770718</v>
      </c>
      <c r="AD5972" s="82">
        <f t="shared" si="660"/>
        <v>15972.697015861399</v>
      </c>
    </row>
    <row r="5973" spans="5:30">
      <c r="E5973" s="28">
        <v>5933</v>
      </c>
      <c r="F5973" s="51">
        <v>91464.876868848383</v>
      </c>
      <c r="G5973" s="51">
        <v>25990.912820330101</v>
      </c>
      <c r="H5973" s="51">
        <v>26251.834592192601</v>
      </c>
      <c r="I5973" s="55">
        <v>2.3780598097197288E-2</v>
      </c>
      <c r="J5973" s="51">
        <v>83128.916441983471</v>
      </c>
      <c r="K5973" s="51">
        <v>0</v>
      </c>
      <c r="L5973" s="51">
        <v>20876.504774547651</v>
      </c>
      <c r="M5973" s="55">
        <v>2.6033346039468309E-2</v>
      </c>
      <c r="O5973" s="44">
        <f t="shared" si="654"/>
        <v>180961.32614689489</v>
      </c>
      <c r="P5973" s="44">
        <f t="shared" si="654"/>
        <v>26608.992272289663</v>
      </c>
      <c r="Q5973" s="44">
        <f t="shared" si="654"/>
        <v>48805.489141945785</v>
      </c>
      <c r="S5973" s="45">
        <v>247377.30262126628</v>
      </c>
      <c r="T5973" s="45">
        <v>91062.135501672426</v>
      </c>
      <c r="U5973" s="45">
        <v>54704.341375494783</v>
      </c>
      <c r="V5973" s="45">
        <v>393143.77949843352</v>
      </c>
      <c r="X5973" s="27">
        <v>5933</v>
      </c>
      <c r="Y5973" s="82">
        <f t="shared" si="655"/>
        <v>93639.966345676105</v>
      </c>
      <c r="Z5973" s="82">
        <f t="shared" si="656"/>
        <v>26608.992272289663</v>
      </c>
      <c r="AA5973" s="82">
        <f t="shared" si="657"/>
        <v>26876.118919943634</v>
      </c>
      <c r="AB5973" s="82">
        <f t="shared" si="658"/>
        <v>87321.359801218787</v>
      </c>
      <c r="AC5973" s="82">
        <f t="shared" si="659"/>
        <v>0</v>
      </c>
      <c r="AD5973" s="82">
        <f t="shared" si="660"/>
        <v>21929.370222002155</v>
      </c>
    </row>
    <row r="5974" spans="5:30">
      <c r="E5974" s="28">
        <v>5934</v>
      </c>
      <c r="F5974" s="51">
        <v>118843.13631261277</v>
      </c>
      <c r="G5974" s="51">
        <v>0</v>
      </c>
      <c r="H5974" s="51">
        <v>30059.020690569829</v>
      </c>
      <c r="I5974" s="55">
        <v>3.154672314358159E-2</v>
      </c>
      <c r="J5974" s="51">
        <v>191286.1178160861</v>
      </c>
      <c r="K5974" s="51">
        <v>72194.290233822394</v>
      </c>
      <c r="L5974" s="51">
        <v>30481.954063437359</v>
      </c>
      <c r="M5974" s="55">
        <v>3.4766427926405011E-2</v>
      </c>
      <c r="O5974" s="44">
        <f t="shared" si="654"/>
        <v>326772.94715374935</v>
      </c>
      <c r="P5974" s="44">
        <f t="shared" si="654"/>
        <v>77060.901414688167</v>
      </c>
      <c r="Q5974" s="44">
        <f t="shared" si="654"/>
        <v>63544.024379964234</v>
      </c>
      <c r="S5974" s="45">
        <v>194306.83107796675</v>
      </c>
      <c r="T5974" s="45">
        <v>143134.05549370818</v>
      </c>
      <c r="U5974" s="45">
        <v>55711.085649831955</v>
      </c>
      <c r="V5974" s="45">
        <v>393151.97222150693</v>
      </c>
      <c r="X5974" s="27">
        <v>5934</v>
      </c>
      <c r="Y5974" s="82">
        <f t="shared" si="655"/>
        <v>122592.24783138168</v>
      </c>
      <c r="Z5974" s="82">
        <f t="shared" si="656"/>
        <v>0</v>
      </c>
      <c r="AA5974" s="82">
        <f t="shared" si="657"/>
        <v>31007.284294262423</v>
      </c>
      <c r="AB5974" s="82">
        <f t="shared" si="658"/>
        <v>204180.69932236767</v>
      </c>
      <c r="AC5974" s="82">
        <f t="shared" si="659"/>
        <v>77060.901414688167</v>
      </c>
      <c r="AD5974" s="82">
        <f t="shared" si="660"/>
        <v>32536.740085701807</v>
      </c>
    </row>
    <row r="5975" spans="5:30">
      <c r="E5975" s="28">
        <v>5935</v>
      </c>
      <c r="F5975" s="51">
        <v>28014.201208113467</v>
      </c>
      <c r="G5975" s="51">
        <v>71705.846009199144</v>
      </c>
      <c r="H5975" s="51">
        <v>28868.332392112017</v>
      </c>
      <c r="I5975" s="55">
        <v>2.2231363257284524E-2</v>
      </c>
      <c r="J5975" s="51">
        <v>76744.244356599316</v>
      </c>
      <c r="K5975" s="51">
        <v>39885.947372953815</v>
      </c>
      <c r="L5975" s="51">
        <v>13838.9865412076</v>
      </c>
      <c r="M5975" s="55">
        <v>3.325355422640916E-2</v>
      </c>
      <c r="O5975" s="44">
        <f t="shared" si="654"/>
        <v>109696.12237261879</v>
      </c>
      <c r="P5975" s="44">
        <f t="shared" si="654"/>
        <v>115428.46714904995</v>
      </c>
      <c r="Q5975" s="44">
        <f t="shared" si="654"/>
        <v>44127.187116751462</v>
      </c>
      <c r="S5975" s="45">
        <v>101330.18889726308</v>
      </c>
      <c r="T5975" s="45">
        <v>237933.81089010191</v>
      </c>
      <c r="U5975" s="45">
        <v>53890.721767187635</v>
      </c>
      <c r="V5975" s="45">
        <v>393154.72155455261</v>
      </c>
      <c r="X5975" s="27">
        <v>5935</v>
      </c>
      <c r="Y5975" s="82">
        <f t="shared" si="655"/>
        <v>28636.995091533699</v>
      </c>
      <c r="Z5975" s="82">
        <f t="shared" si="656"/>
        <v>73299.964719500567</v>
      </c>
      <c r="AA5975" s="82">
        <f t="shared" si="657"/>
        <v>29510.114776153096</v>
      </c>
      <c r="AB5975" s="82">
        <f t="shared" si="658"/>
        <v>81059.127281085093</v>
      </c>
      <c r="AC5975" s="82">
        <f t="shared" si="659"/>
        <v>42128.502429549371</v>
      </c>
      <c r="AD5975" s="82">
        <f t="shared" si="660"/>
        <v>14617.072340598368</v>
      </c>
    </row>
    <row r="5976" spans="5:30">
      <c r="E5976" s="28">
        <v>5936</v>
      </c>
      <c r="F5976" s="51">
        <v>128131.68224331927</v>
      </c>
      <c r="G5976" s="51">
        <v>15728.892991162982</v>
      </c>
      <c r="H5976" s="51">
        <v>19122.055531612696</v>
      </c>
      <c r="I5976" s="55">
        <v>2.8905757186637494E-2</v>
      </c>
      <c r="J5976" s="51">
        <v>139580.6991224385</v>
      </c>
      <c r="K5976" s="51">
        <v>100380.71058022921</v>
      </c>
      <c r="L5976" s="51">
        <v>29693.196729900039</v>
      </c>
      <c r="M5976" s="55">
        <v>2.7968432951604161E-2</v>
      </c>
      <c r="O5976" s="44">
        <f t="shared" si="654"/>
        <v>279467.50772130466</v>
      </c>
      <c r="P5976" s="44">
        <f t="shared" si="654"/>
        <v>122354.48341092587</v>
      </c>
      <c r="Q5976" s="44">
        <f t="shared" si="654"/>
        <v>51080.771699486562</v>
      </c>
      <c r="S5976" s="45">
        <v>312202.41728515411</v>
      </c>
      <c r="T5976" s="45">
        <v>25244.296103716748</v>
      </c>
      <c r="U5976" s="45">
        <v>55720.223525474445</v>
      </c>
      <c r="V5976" s="45">
        <v>393166.93691434531</v>
      </c>
      <c r="X5976" s="27">
        <v>5936</v>
      </c>
      <c r="Y5976" s="82">
        <f t="shared" si="655"/>
        <v>131835.42553816005</v>
      </c>
      <c r="Z5976" s="82">
        <f t="shared" si="656"/>
        <v>16183.548552780145</v>
      </c>
      <c r="AA5976" s="82">
        <f t="shared" si="657"/>
        <v>19674.793025718893</v>
      </c>
      <c r="AB5976" s="82">
        <f t="shared" si="658"/>
        <v>147632.08218314464</v>
      </c>
      <c r="AC5976" s="82">
        <f t="shared" si="659"/>
        <v>106170.93485814572</v>
      </c>
      <c r="AD5976" s="82">
        <f t="shared" si="660"/>
        <v>31405.978673767666</v>
      </c>
    </row>
    <row r="5977" spans="5:30">
      <c r="E5977" s="28">
        <v>5937</v>
      </c>
      <c r="F5977" s="51">
        <v>63240.500079137157</v>
      </c>
      <c r="G5977" s="51">
        <v>0</v>
      </c>
      <c r="H5977" s="51">
        <v>25608.770275228904</v>
      </c>
      <c r="I5977" s="55">
        <v>2.0621640797684991E-2</v>
      </c>
      <c r="J5977" s="51">
        <v>135502.4240708751</v>
      </c>
      <c r="K5977" s="51">
        <v>7581.4985965194437</v>
      </c>
      <c r="L5977" s="51">
        <v>21580.871283716217</v>
      </c>
      <c r="M5977" s="55">
        <v>3.055529887321478E-2</v>
      </c>
      <c r="O5977" s="44">
        <f t="shared" si="654"/>
        <v>207067.02653975994</v>
      </c>
      <c r="P5977" s="44">
        <f t="shared" si="654"/>
        <v>7974.2735980903399</v>
      </c>
      <c r="Q5977" s="44">
        <f t="shared" si="654"/>
        <v>48835.777484144892</v>
      </c>
      <c r="S5977" s="45">
        <v>278114.79416307877</v>
      </c>
      <c r="T5977" s="45">
        <v>55991.521490178231</v>
      </c>
      <c r="U5977" s="45">
        <v>59111.8630559007</v>
      </c>
      <c r="V5977" s="45">
        <v>393218.17870915774</v>
      </c>
      <c r="X5977" s="27">
        <v>5937</v>
      </c>
      <c r="Y5977" s="82">
        <f t="shared" si="655"/>
        <v>64544.622955635088</v>
      </c>
      <c r="Z5977" s="82">
        <f t="shared" si="656"/>
        <v>0</v>
      </c>
      <c r="AA5977" s="82">
        <f t="shared" si="657"/>
        <v>26136.865137115106</v>
      </c>
      <c r="AB5977" s="82">
        <f t="shared" si="658"/>
        <v>142522.40358412484</v>
      </c>
      <c r="AC5977" s="82">
        <f t="shared" si="659"/>
        <v>7974.2735980903399</v>
      </c>
      <c r="AD5977" s="82">
        <f t="shared" si="660"/>
        <v>22698.912347029785</v>
      </c>
    </row>
    <row r="5978" spans="5:30">
      <c r="E5978" s="28">
        <v>5938</v>
      </c>
      <c r="F5978" s="51">
        <v>29213.42387772803</v>
      </c>
      <c r="G5978" s="51">
        <v>21522.673272206688</v>
      </c>
      <c r="H5978" s="51">
        <v>34125.80983664716</v>
      </c>
      <c r="I5978" s="55">
        <v>2.1287091346769496E-2</v>
      </c>
      <c r="J5978" s="51">
        <v>102579.59669183004</v>
      </c>
      <c r="K5978" s="51">
        <v>43192.942769149231</v>
      </c>
      <c r="L5978" s="51">
        <v>18699.603442614047</v>
      </c>
      <c r="M5978" s="55">
        <v>3.3235838562510285E-2</v>
      </c>
      <c r="O5978" s="44">
        <f t="shared" si="654"/>
        <v>138080.40403592959</v>
      </c>
      <c r="P5978" s="44">
        <f t="shared" si="654"/>
        <v>67559.33570667445</v>
      </c>
      <c r="Q5978" s="44">
        <f t="shared" si="654"/>
        <v>54584.639541805693</v>
      </c>
      <c r="S5978" s="45">
        <v>229475.84711910354</v>
      </c>
      <c r="T5978" s="45">
        <v>103145.35623171656</v>
      </c>
      <c r="U5978" s="45">
        <v>60597.799343247752</v>
      </c>
      <c r="V5978" s="45">
        <v>393219.00269406789</v>
      </c>
      <c r="X5978" s="27">
        <v>5938</v>
      </c>
      <c r="Y5978" s="82">
        <f t="shared" si="655"/>
        <v>29835.292700365124</v>
      </c>
      <c r="Z5978" s="82">
        <f t="shared" si="656"/>
        <v>21980.828384178829</v>
      </c>
      <c r="AA5978" s="82">
        <f t="shared" si="657"/>
        <v>34852.249067922356</v>
      </c>
      <c r="AB5978" s="82">
        <f t="shared" si="658"/>
        <v>108245.11133556448</v>
      </c>
      <c r="AC5978" s="82">
        <f t="shared" si="659"/>
        <v>45578.507322495621</v>
      </c>
      <c r="AD5978" s="82">
        <f t="shared" si="660"/>
        <v>19732.390473883341</v>
      </c>
    </row>
    <row r="5979" spans="5:30">
      <c r="E5979" s="28">
        <v>5939</v>
      </c>
      <c r="F5979" s="51">
        <v>117728.46739957166</v>
      </c>
      <c r="G5979" s="51">
        <v>0</v>
      </c>
      <c r="H5979" s="51">
        <v>17373.187752806327</v>
      </c>
      <c r="I5979" s="55">
        <v>1.5919689610871653E-2</v>
      </c>
      <c r="J5979" s="51">
        <v>121070.20136131201</v>
      </c>
      <c r="K5979" s="51">
        <v>13931.922754025883</v>
      </c>
      <c r="L5979" s="51">
        <v>15194.740325689725</v>
      </c>
      <c r="M5979" s="55">
        <v>3.4078613061606096E-2</v>
      </c>
      <c r="O5979" s="44">
        <f t="shared" si="654"/>
        <v>246791.85711225739</v>
      </c>
      <c r="P5979" s="44">
        <f t="shared" si="654"/>
        <v>14636.053604551953</v>
      </c>
      <c r="Q5979" s="44">
        <f t="shared" si="654"/>
        <v>33612.458525745315</v>
      </c>
      <c r="S5979" s="45">
        <v>202412.34900772246</v>
      </c>
      <c r="T5979" s="45">
        <v>150926.82702597961</v>
      </c>
      <c r="U5979" s="45">
        <v>39882.584562386772</v>
      </c>
      <c r="V5979" s="45">
        <v>393221.76059608889</v>
      </c>
      <c r="X5979" s="27">
        <v>5939</v>
      </c>
      <c r="Y5979" s="82">
        <f t="shared" si="655"/>
        <v>119602.66805893647</v>
      </c>
      <c r="Z5979" s="82">
        <f t="shared" si="656"/>
        <v>0</v>
      </c>
      <c r="AA5979" s="82">
        <f t="shared" si="657"/>
        <v>17649.763509382403</v>
      </c>
      <c r="AB5979" s="82">
        <f t="shared" si="658"/>
        <v>127189.18905332091</v>
      </c>
      <c r="AC5979" s="82">
        <f t="shared" si="659"/>
        <v>14636.053604551953</v>
      </c>
      <c r="AD5979" s="82">
        <f t="shared" si="660"/>
        <v>15962.695016362912</v>
      </c>
    </row>
    <row r="5980" spans="5:30">
      <c r="E5980" s="28">
        <v>5940</v>
      </c>
      <c r="F5980" s="51">
        <v>135967.37605396207</v>
      </c>
      <c r="G5980" s="51">
        <v>17784.784568781062</v>
      </c>
      <c r="H5980" s="51">
        <v>18053.985359088638</v>
      </c>
      <c r="I5980" s="55">
        <v>2.7717711447503394E-2</v>
      </c>
      <c r="J5980" s="51">
        <v>31663.432097917917</v>
      </c>
      <c r="K5980" s="51">
        <v>36691.098029691275</v>
      </c>
      <c r="L5980" s="51">
        <v>23879.952730969067</v>
      </c>
      <c r="M5980" s="55">
        <v>3.9484650708243821E-2</v>
      </c>
      <c r="O5980" s="44">
        <f t="shared" si="654"/>
        <v>173562.02330347226</v>
      </c>
      <c r="P5980" s="44">
        <f t="shared" si="654"/>
        <v>57474.720206943995</v>
      </c>
      <c r="Q5980" s="44">
        <f t="shared" si="654"/>
        <v>44065.277275494598</v>
      </c>
      <c r="S5980" s="45">
        <v>273966.80135872209</v>
      </c>
      <c r="T5980" s="45">
        <v>66492.71014448865</v>
      </c>
      <c r="U5980" s="45">
        <v>52766.671279930764</v>
      </c>
      <c r="V5980" s="45">
        <v>393226.1827831415</v>
      </c>
      <c r="X5980" s="27">
        <v>5940</v>
      </c>
      <c r="Y5980" s="82">
        <f t="shared" si="655"/>
        <v>139736.08054969998</v>
      </c>
      <c r="Z5980" s="82">
        <f t="shared" si="656"/>
        <v>18277.738095614546</v>
      </c>
      <c r="AA5980" s="82">
        <f t="shared" si="657"/>
        <v>18554.400515749308</v>
      </c>
      <c r="AB5980" s="82">
        <f t="shared" si="658"/>
        <v>33825.942753772266</v>
      </c>
      <c r="AC5980" s="82">
        <f t="shared" si="659"/>
        <v>39196.982111329453</v>
      </c>
      <c r="AD5980" s="82">
        <f t="shared" si="660"/>
        <v>25510.87675974529</v>
      </c>
    </row>
    <row r="5981" spans="5:30">
      <c r="E5981" s="28">
        <v>5941</v>
      </c>
      <c r="F5981" s="51">
        <v>82124.124562098426</v>
      </c>
      <c r="G5981" s="51">
        <v>33363.500310672433</v>
      </c>
      <c r="H5981" s="51">
        <v>22263.17159855496</v>
      </c>
      <c r="I5981" s="55">
        <v>2.9039472906635194E-2</v>
      </c>
      <c r="J5981" s="51">
        <v>71731.597902055801</v>
      </c>
      <c r="K5981" s="51">
        <v>120343.50128264226</v>
      </c>
      <c r="L5981" s="51">
        <v>26082.391132947763</v>
      </c>
      <c r="M5981" s="55">
        <v>3.7106164968248832E-2</v>
      </c>
      <c r="O5981" s="44">
        <f t="shared" si="654"/>
        <v>161062.58996844708</v>
      </c>
      <c r="P5981" s="44">
        <f t="shared" si="654"/>
        <v>162765.73306733088</v>
      </c>
      <c r="Q5981" s="44">
        <f t="shared" si="654"/>
        <v>50745.414809052141</v>
      </c>
      <c r="S5981" s="45">
        <v>252659.24750980356</v>
      </c>
      <c r="T5981" s="45">
        <v>83861.385959211868</v>
      </c>
      <c r="U5981" s="45">
        <v>56788.718348845272</v>
      </c>
      <c r="V5981" s="45">
        <v>393309.35181786068</v>
      </c>
      <c r="X5981" s="27">
        <v>5941</v>
      </c>
      <c r="Y5981" s="82">
        <f t="shared" si="655"/>
        <v>84508.965852300622</v>
      </c>
      <c r="Z5981" s="82">
        <f t="shared" si="656"/>
        <v>34332.35877401472</v>
      </c>
      <c r="AA5981" s="82">
        <f t="shared" si="657"/>
        <v>22909.682367006968</v>
      </c>
      <c r="AB5981" s="82">
        <f t="shared" si="658"/>
        <v>76553.624116146457</v>
      </c>
      <c r="AC5981" s="82">
        <f t="shared" si="659"/>
        <v>128433.37429331616</v>
      </c>
      <c r="AD5981" s="82">
        <f t="shared" si="660"/>
        <v>27835.732442045173</v>
      </c>
    </row>
    <row r="5982" spans="5:30">
      <c r="E5982" s="28">
        <v>5942</v>
      </c>
      <c r="F5982" s="51">
        <v>91903.438305788019</v>
      </c>
      <c r="G5982" s="51">
        <v>55175.003566907057</v>
      </c>
      <c r="H5982" s="51">
        <v>22635.475810345662</v>
      </c>
      <c r="I5982" s="55">
        <v>2.7391897738529028E-2</v>
      </c>
      <c r="J5982" s="51">
        <v>110123.57414257855</v>
      </c>
      <c r="K5982" s="51">
        <v>0</v>
      </c>
      <c r="L5982" s="51">
        <v>23531.823365466211</v>
      </c>
      <c r="M5982" s="55">
        <v>3.3092848717126755E-2</v>
      </c>
      <c r="O5982" s="44">
        <f t="shared" si="654"/>
        <v>211305.04286212093</v>
      </c>
      <c r="P5982" s="44">
        <f t="shared" si="654"/>
        <v>56686.351622334747</v>
      </c>
      <c r="Q5982" s="44">
        <f t="shared" si="654"/>
        <v>48231.975215792554</v>
      </c>
      <c r="S5982" s="45">
        <v>81160.443936210213</v>
      </c>
      <c r="T5982" s="45">
        <v>252703.84105252003</v>
      </c>
      <c r="U5982" s="45">
        <v>59519.818372205009</v>
      </c>
      <c r="V5982" s="45">
        <v>393384.10336093523</v>
      </c>
      <c r="X5982" s="27">
        <v>5942</v>
      </c>
      <c r="Y5982" s="82">
        <f t="shared" si="655"/>
        <v>94420.847889679368</v>
      </c>
      <c r="Z5982" s="82">
        <f t="shared" si="656"/>
        <v>56686.351622334747</v>
      </c>
      <c r="AA5982" s="82">
        <f t="shared" si="657"/>
        <v>23255.504449005599</v>
      </c>
      <c r="AB5982" s="82">
        <f t="shared" si="658"/>
        <v>116884.19497244156</v>
      </c>
      <c r="AC5982" s="82">
        <f t="shared" si="659"/>
        <v>0</v>
      </c>
      <c r="AD5982" s="82">
        <f t="shared" si="660"/>
        <v>24976.470766786952</v>
      </c>
    </row>
    <row r="5983" spans="5:30">
      <c r="E5983" s="28">
        <v>5943</v>
      </c>
      <c r="F5983" s="51">
        <v>43235.63859616765</v>
      </c>
      <c r="G5983" s="51">
        <v>16842.737026717379</v>
      </c>
      <c r="H5983" s="51">
        <v>27695.038480253668</v>
      </c>
      <c r="I5983" s="55">
        <v>1.670027223651744E-2</v>
      </c>
      <c r="J5983" s="51">
        <v>74173.031450481605</v>
      </c>
      <c r="K5983" s="51">
        <v>34094.690359974396</v>
      </c>
      <c r="L5983" s="51">
        <v>16388.806652398074</v>
      </c>
      <c r="M5983" s="55">
        <v>2.7816686087479593E-2</v>
      </c>
      <c r="O5983" s="44">
        <f t="shared" si="654"/>
        <v>121467.13153352663</v>
      </c>
      <c r="P5983" s="44">
        <f t="shared" si="654"/>
        <v>52752.33614995324</v>
      </c>
      <c r="Q5983" s="44">
        <f t="shared" si="654"/>
        <v>45283.552995948427</v>
      </c>
      <c r="S5983" s="45">
        <v>276316.32322628837</v>
      </c>
      <c r="T5983" s="45">
        <v>62135.519003589405</v>
      </c>
      <c r="U5983" s="45">
        <v>54947.337460715324</v>
      </c>
      <c r="V5983" s="45">
        <v>393399.1796905931</v>
      </c>
      <c r="X5983" s="27">
        <v>5943</v>
      </c>
      <c r="Y5983" s="82">
        <f t="shared" si="655"/>
        <v>43957.685531043331</v>
      </c>
      <c r="Z5983" s="82">
        <f t="shared" si="656"/>
        <v>17124.015320271632</v>
      </c>
      <c r="AA5983" s="82">
        <f t="shared" si="657"/>
        <v>28157.553162474731</v>
      </c>
      <c r="AB5983" s="82">
        <f t="shared" si="658"/>
        <v>77509.446002483295</v>
      </c>
      <c r="AC5983" s="82">
        <f t="shared" si="659"/>
        <v>35628.320829681608</v>
      </c>
      <c r="AD5983" s="82">
        <f t="shared" si="660"/>
        <v>17125.999833473699</v>
      </c>
    </row>
    <row r="5984" spans="5:30">
      <c r="E5984" s="28">
        <v>5944</v>
      </c>
      <c r="F5984" s="51">
        <v>112285.30556981136</v>
      </c>
      <c r="G5984" s="51">
        <v>7780.4373584329987</v>
      </c>
      <c r="H5984" s="51">
        <v>24408.438745152431</v>
      </c>
      <c r="I5984" s="55">
        <v>2.8182656309826925E-2</v>
      </c>
      <c r="J5984" s="51">
        <v>14238.844509340484</v>
      </c>
      <c r="K5984" s="51">
        <v>196456.28292536989</v>
      </c>
      <c r="L5984" s="51">
        <v>18299.771224719345</v>
      </c>
      <c r="M5984" s="55">
        <v>2.762133472119636E-2</v>
      </c>
      <c r="O5984" s="44">
        <f t="shared" si="654"/>
        <v>130494.31672886366</v>
      </c>
      <c r="P5984" s="44">
        <f t="shared" si="654"/>
        <v>215571.96826255054</v>
      </c>
      <c r="Q5984" s="44">
        <f t="shared" si="654"/>
        <v>44431.550200565238</v>
      </c>
      <c r="S5984" s="45">
        <v>200155.10704844596</v>
      </c>
      <c r="T5984" s="45">
        <v>156283.52058649616</v>
      </c>
      <c r="U5984" s="45">
        <v>36989.148359566221</v>
      </c>
      <c r="V5984" s="45">
        <v>393427.77599450835</v>
      </c>
      <c r="X5984" s="27">
        <v>5944</v>
      </c>
      <c r="Y5984" s="82">
        <f t="shared" si="655"/>
        <v>115449.80374532923</v>
      </c>
      <c r="Z5984" s="82">
        <f t="shared" si="656"/>
        <v>7999.7107504458527</v>
      </c>
      <c r="AA5984" s="82">
        <f t="shared" si="657"/>
        <v>25096.333385366524</v>
      </c>
      <c r="AB5984" s="82">
        <f t="shared" si="658"/>
        <v>15044.512983534432</v>
      </c>
      <c r="AC5984" s="82">
        <f t="shared" si="659"/>
        <v>207572.2575121047</v>
      </c>
      <c r="AD5984" s="82">
        <f t="shared" si="660"/>
        <v>19335.216815198713</v>
      </c>
    </row>
    <row r="5985" spans="5:30">
      <c r="E5985" s="28">
        <v>5945</v>
      </c>
      <c r="F5985" s="51">
        <v>97118.287155832775</v>
      </c>
      <c r="G5985" s="51">
        <v>54979.726508052234</v>
      </c>
      <c r="H5985" s="51">
        <v>18167.455354486687</v>
      </c>
      <c r="I5985" s="55">
        <v>2.1599326520417097E-2</v>
      </c>
      <c r="J5985" s="51">
        <v>271568.61483585858</v>
      </c>
      <c r="K5985" s="51">
        <v>44470.4404495579</v>
      </c>
      <c r="L5985" s="51">
        <v>31926.144167851231</v>
      </c>
      <c r="M5985" s="55">
        <v>2.6561213603946362E-2</v>
      </c>
      <c r="O5985" s="44">
        <f t="shared" si="654"/>
        <v>384019.28284737095</v>
      </c>
      <c r="P5985" s="44">
        <f t="shared" si="654"/>
        <v>102804.92533811863</v>
      </c>
      <c r="Q5985" s="44">
        <f t="shared" si="654"/>
        <v>52041.900836799352</v>
      </c>
      <c r="S5985" s="45">
        <v>319379.99778678396</v>
      </c>
      <c r="T5985" s="45">
        <v>15233.525758228356</v>
      </c>
      <c r="U5985" s="45">
        <v>58836.00820429872</v>
      </c>
      <c r="V5985" s="45">
        <v>393449.53174931108</v>
      </c>
      <c r="X5985" s="27">
        <v>5945</v>
      </c>
      <c r="Y5985" s="82">
        <f t="shared" si="655"/>
        <v>99215.976751215232</v>
      </c>
      <c r="Z5985" s="82">
        <f t="shared" si="656"/>
        <v>56167.251572902882</v>
      </c>
      <c r="AA5985" s="82">
        <f t="shared" si="657"/>
        <v>18559.860154733346</v>
      </c>
      <c r="AB5985" s="82">
        <f t="shared" si="658"/>
        <v>284803.30609615572</v>
      </c>
      <c r="AC5985" s="82">
        <f t="shared" si="659"/>
        <v>46637.673765215754</v>
      </c>
      <c r="AD5985" s="82">
        <f t="shared" si="660"/>
        <v>33482.040682066006</v>
      </c>
    </row>
    <row r="5986" spans="5:30">
      <c r="E5986" s="28">
        <v>5946</v>
      </c>
      <c r="F5986" s="51">
        <v>107072.24829578854</v>
      </c>
      <c r="G5986" s="51">
        <v>88569.108025499852</v>
      </c>
      <c r="H5986" s="51">
        <v>36397.798276049463</v>
      </c>
      <c r="I5986" s="55">
        <v>3.1269066965128434E-2</v>
      </c>
      <c r="J5986" s="51">
        <v>75638.615194376238</v>
      </c>
      <c r="K5986" s="51">
        <v>76633.216907000635</v>
      </c>
      <c r="L5986" s="51">
        <v>18610.845789046096</v>
      </c>
      <c r="M5986" s="55">
        <v>4.2306082106801896E-2</v>
      </c>
      <c r="O5986" s="44">
        <f t="shared" si="654"/>
        <v>191724.09536531256</v>
      </c>
      <c r="P5986" s="44">
        <f t="shared" si="654"/>
        <v>173711.47457521776</v>
      </c>
      <c r="Q5986" s="44">
        <f t="shared" si="654"/>
        <v>57540.684771532317</v>
      </c>
      <c r="S5986" s="45">
        <v>218826.49178756046</v>
      </c>
      <c r="T5986" s="45">
        <v>121914.69524657975</v>
      </c>
      <c r="U5986" s="45">
        <v>52736.203618833577</v>
      </c>
      <c r="V5986" s="45">
        <v>393477.39065297379</v>
      </c>
      <c r="X5986" s="27">
        <v>5946</v>
      </c>
      <c r="Y5986" s="82">
        <f t="shared" si="655"/>
        <v>110420.29759785642</v>
      </c>
      <c r="Z5986" s="82">
        <f t="shared" si="656"/>
        <v>91338.581395390909</v>
      </c>
      <c r="AA5986" s="82">
        <f t="shared" si="657"/>
        <v>37535.923467726498</v>
      </c>
      <c r="AB5986" s="82">
        <f t="shared" si="658"/>
        <v>81303.797767456141</v>
      </c>
      <c r="AC5986" s="82">
        <f t="shared" si="659"/>
        <v>82372.893179826831</v>
      </c>
      <c r="AD5986" s="82">
        <f t="shared" si="660"/>
        <v>20004.761303805819</v>
      </c>
    </row>
    <row r="5987" spans="5:30">
      <c r="E5987" s="28">
        <v>5947</v>
      </c>
      <c r="F5987" s="51">
        <v>52526.464753876833</v>
      </c>
      <c r="G5987" s="51">
        <v>95235.170838678328</v>
      </c>
      <c r="H5987" s="51">
        <v>30498.585017584228</v>
      </c>
      <c r="I5987" s="55">
        <v>2.1241431007305245E-2</v>
      </c>
      <c r="J5987" s="51">
        <v>121865.09039646594</v>
      </c>
      <c r="K5987" s="51">
        <v>0</v>
      </c>
      <c r="L5987" s="51">
        <v>26639.66833175857</v>
      </c>
      <c r="M5987" s="55">
        <v>3.5873123105736912E-2</v>
      </c>
      <c r="O5987" s="44">
        <f t="shared" si="654"/>
        <v>182560.42349604302</v>
      </c>
      <c r="P5987" s="44">
        <f t="shared" si="654"/>
        <v>97258.102149517043</v>
      </c>
      <c r="Q5987" s="44">
        <f t="shared" si="654"/>
        <v>59327.899050518536</v>
      </c>
      <c r="S5987" s="45">
        <v>249070.67525104253</v>
      </c>
      <c r="T5987" s="45">
        <v>88270.130125085358</v>
      </c>
      <c r="U5987" s="45">
        <v>56181.277670432013</v>
      </c>
      <c r="V5987" s="45">
        <v>393522.08304655988</v>
      </c>
      <c r="X5987" s="27">
        <v>5947</v>
      </c>
      <c r="Y5987" s="82">
        <f t="shared" si="655"/>
        <v>53642.202031003959</v>
      </c>
      <c r="Z5987" s="82">
        <f t="shared" si="656"/>
        <v>97258.102149517043</v>
      </c>
      <c r="AA5987" s="82">
        <f t="shared" si="657"/>
        <v>31146.418607055675</v>
      </c>
      <c r="AB5987" s="82">
        <f t="shared" si="658"/>
        <v>128918.22146503907</v>
      </c>
      <c r="AC5987" s="82">
        <f t="shared" si="659"/>
        <v>0</v>
      </c>
      <c r="AD5987" s="82">
        <f t="shared" si="660"/>
        <v>28181.480443462864</v>
      </c>
    </row>
    <row r="5988" spans="5:30">
      <c r="E5988" s="28">
        <v>5948</v>
      </c>
      <c r="F5988" s="51">
        <v>68365.186595091873</v>
      </c>
      <c r="G5988" s="51">
        <v>25257.845721504975</v>
      </c>
      <c r="H5988" s="51">
        <v>19764.542500017647</v>
      </c>
      <c r="I5988" s="55">
        <v>2.3264590124857674E-2</v>
      </c>
      <c r="J5988" s="51">
        <v>141517.3767419433</v>
      </c>
      <c r="K5988" s="51">
        <v>116493.25888536035</v>
      </c>
      <c r="L5988" s="51">
        <v>34325.618463838051</v>
      </c>
      <c r="M5988" s="55">
        <v>3.8153395938009205E-2</v>
      </c>
      <c r="O5988" s="44">
        <f t="shared" si="654"/>
        <v>220290.37774961663</v>
      </c>
      <c r="P5988" s="44">
        <f t="shared" si="654"/>
        <v>149596.90149537282</v>
      </c>
      <c r="Q5988" s="44">
        <f t="shared" si="654"/>
        <v>56688.653513036043</v>
      </c>
      <c r="S5988" s="45">
        <v>231904.67766445575</v>
      </c>
      <c r="T5988" s="45">
        <v>103808.91859152325</v>
      </c>
      <c r="U5988" s="45">
        <v>57816.943631447997</v>
      </c>
      <c r="V5988" s="45">
        <v>393530.539887427</v>
      </c>
      <c r="X5988" s="27">
        <v>5948</v>
      </c>
      <c r="Y5988" s="82">
        <f t="shared" si="655"/>
        <v>69955.674640036101</v>
      </c>
      <c r="Z5988" s="82">
        <f t="shared" si="656"/>
        <v>25845.459149652677</v>
      </c>
      <c r="AA5988" s="82">
        <f t="shared" si="657"/>
        <v>20224.356480285885</v>
      </c>
      <c r="AB5988" s="82">
        <f t="shared" si="658"/>
        <v>150334.70310958053</v>
      </c>
      <c r="AC5988" s="82">
        <f t="shared" si="659"/>
        <v>123751.44234572015</v>
      </c>
      <c r="AD5988" s="82">
        <f t="shared" si="660"/>
        <v>36464.297032750161</v>
      </c>
    </row>
    <row r="5989" spans="5:30">
      <c r="E5989" s="28">
        <v>5949</v>
      </c>
      <c r="F5989" s="51">
        <v>141339.38607525814</v>
      </c>
      <c r="G5989" s="51">
        <v>90072.505787740767</v>
      </c>
      <c r="H5989" s="51">
        <v>21159.682188736151</v>
      </c>
      <c r="I5989" s="55">
        <v>2.6987936044953913E-2</v>
      </c>
      <c r="J5989" s="51">
        <v>51798.89248061931</v>
      </c>
      <c r="K5989" s="51">
        <v>33767.979356110169</v>
      </c>
      <c r="L5989" s="51">
        <v>30475.147866617423</v>
      </c>
      <c r="M5989" s="55">
        <v>3.94398791995548E-2</v>
      </c>
      <c r="O5989" s="44">
        <f t="shared" si="654"/>
        <v>200448.75891719796</v>
      </c>
      <c r="P5989" s="44">
        <f t="shared" si="654"/>
        <v>128550.43193219</v>
      </c>
      <c r="Q5989" s="44">
        <f t="shared" si="654"/>
        <v>54262.721472985882</v>
      </c>
      <c r="S5989" s="45">
        <v>222582.278598556</v>
      </c>
      <c r="T5989" s="45">
        <v>107836.15383801838</v>
      </c>
      <c r="U5989" s="45">
        <v>63165.042926787384</v>
      </c>
      <c r="V5989" s="45">
        <v>393583.47536336177</v>
      </c>
      <c r="X5989" s="27">
        <v>5949</v>
      </c>
      <c r="Y5989" s="82">
        <f t="shared" si="655"/>
        <v>145153.84438729024</v>
      </c>
      <c r="Z5989" s="82">
        <f t="shared" si="656"/>
        <v>92503.376813349052</v>
      </c>
      <c r="AA5989" s="82">
        <f t="shared" si="657"/>
        <v>21730.738338377312</v>
      </c>
      <c r="AB5989" s="82">
        <f t="shared" si="658"/>
        <v>55294.914529907728</v>
      </c>
      <c r="AC5989" s="82">
        <f t="shared" si="659"/>
        <v>36047.055118840952</v>
      </c>
      <c r="AD5989" s="82">
        <f t="shared" si="660"/>
        <v>32531.98313460857</v>
      </c>
    </row>
    <row r="5990" spans="5:30">
      <c r="E5990" s="28">
        <v>5950</v>
      </c>
      <c r="F5990" s="51">
        <v>193834.51915679892</v>
      </c>
      <c r="G5990" s="51">
        <v>27092.117266980371</v>
      </c>
      <c r="H5990" s="51">
        <v>43107.472468085471</v>
      </c>
      <c r="I5990" s="55">
        <v>3.2012019905771884E-2</v>
      </c>
      <c r="J5990" s="51">
        <v>89614.779239751952</v>
      </c>
      <c r="K5990" s="51">
        <v>76160.866404303728</v>
      </c>
      <c r="L5990" s="51">
        <v>20033.588089827441</v>
      </c>
      <c r="M5990" s="55">
        <v>3.4229398643505826E-2</v>
      </c>
      <c r="O5990" s="44">
        <f t="shared" si="654"/>
        <v>295688.73857272009</v>
      </c>
      <c r="P5990" s="44">
        <f t="shared" si="654"/>
        <v>109248.71433329834</v>
      </c>
      <c r="Q5990" s="44">
        <f t="shared" si="654"/>
        <v>65870.022966388642</v>
      </c>
      <c r="S5990" s="45">
        <v>245650.68570439797</v>
      </c>
      <c r="T5990" s="45">
        <v>98263.816773592494</v>
      </c>
      <c r="U5990" s="45">
        <v>49681.819010138759</v>
      </c>
      <c r="V5990" s="45">
        <v>393596.32148812921</v>
      </c>
      <c r="X5990" s="27">
        <v>5950</v>
      </c>
      <c r="Y5990" s="82">
        <f t="shared" si="655"/>
        <v>200039.55364247208</v>
      </c>
      <c r="Z5990" s="82">
        <f t="shared" si="656"/>
        <v>27959.390664220453</v>
      </c>
      <c r="AA5990" s="82">
        <f t="shared" si="657"/>
        <v>44487.429734821337</v>
      </c>
      <c r="AB5990" s="82">
        <f t="shared" si="658"/>
        <v>95649.184930247982</v>
      </c>
      <c r="AC5990" s="82">
        <f t="shared" si="659"/>
        <v>81289.323669077887</v>
      </c>
      <c r="AD5990" s="82">
        <f t="shared" si="660"/>
        <v>21382.593231567309</v>
      </c>
    </row>
    <row r="5991" spans="5:30">
      <c r="E5991" s="28">
        <v>5951</v>
      </c>
      <c r="F5991" s="51">
        <v>128314.40219088353</v>
      </c>
      <c r="G5991" s="51">
        <v>87119.432350594812</v>
      </c>
      <c r="H5991" s="51">
        <v>14683.832944360922</v>
      </c>
      <c r="I5991" s="55">
        <v>1.6997174455923678E-2</v>
      </c>
      <c r="J5991" s="51">
        <v>130280.01054450327</v>
      </c>
      <c r="K5991" s="51">
        <v>217340.13528034784</v>
      </c>
      <c r="L5991" s="51">
        <v>20637.241775480226</v>
      </c>
      <c r="M5991" s="55">
        <v>2.7732373244567978E-2</v>
      </c>
      <c r="O5991" s="44">
        <f t="shared" si="654"/>
        <v>266664.17130802514</v>
      </c>
      <c r="P5991" s="44">
        <f t="shared" si="654"/>
        <v>315764.3258205899</v>
      </c>
      <c r="Q5991" s="44">
        <f t="shared" si="654"/>
        <v>36503.480698124651</v>
      </c>
      <c r="S5991" s="45">
        <v>286546.02688563295</v>
      </c>
      <c r="T5991" s="45">
        <v>44153.013407504746</v>
      </c>
      <c r="U5991" s="45">
        <v>62899.514558837152</v>
      </c>
      <c r="V5991" s="45">
        <v>393598.55485197488</v>
      </c>
      <c r="X5991" s="27">
        <v>5951</v>
      </c>
      <c r="Y5991" s="82">
        <f t="shared" si="655"/>
        <v>130495.38447012953</v>
      </c>
      <c r="Z5991" s="82">
        <f t="shared" si="656"/>
        <v>88600.216540758905</v>
      </c>
      <c r="AA5991" s="82">
        <f t="shared" si="657"/>
        <v>14933.416614597863</v>
      </c>
      <c r="AB5991" s="82">
        <f t="shared" si="658"/>
        <v>136168.7868378956</v>
      </c>
      <c r="AC5991" s="82">
        <f t="shared" si="659"/>
        <v>227164.109279831</v>
      </c>
      <c r="AD5991" s="82">
        <f t="shared" si="660"/>
        <v>21570.064083526784</v>
      </c>
    </row>
    <row r="5992" spans="5:30">
      <c r="E5992" s="28">
        <v>5952</v>
      </c>
      <c r="F5992" s="51">
        <v>112575.72362280359</v>
      </c>
      <c r="G5992" s="51">
        <v>38025.817402945104</v>
      </c>
      <c r="H5992" s="51">
        <v>22939.251151211967</v>
      </c>
      <c r="I5992" s="55">
        <v>3.2500327023514547E-2</v>
      </c>
      <c r="J5992" s="51">
        <v>88527.841528017161</v>
      </c>
      <c r="K5992" s="51">
        <v>159944.17409182427</v>
      </c>
      <c r="L5992" s="51">
        <v>33984.961703432724</v>
      </c>
      <c r="M5992" s="55">
        <v>3.7082783839692442E-2</v>
      </c>
      <c r="O5992" s="44">
        <f t="shared" si="654"/>
        <v>211029.0495799304</v>
      </c>
      <c r="P5992" s="44">
        <f t="shared" si="654"/>
        <v>210528.0213282044</v>
      </c>
      <c r="Q5992" s="44">
        <f t="shared" si="654"/>
        <v>60075.484140890163</v>
      </c>
      <c r="S5992" s="45">
        <v>243552.32124372254</v>
      </c>
      <c r="T5992" s="45">
        <v>73992.602847118716</v>
      </c>
      <c r="U5992" s="45">
        <v>76068.446297645787</v>
      </c>
      <c r="V5992" s="45">
        <v>393613.37038848706</v>
      </c>
      <c r="X5992" s="27">
        <v>5952</v>
      </c>
      <c r="Y5992" s="82">
        <f t="shared" si="655"/>
        <v>116234.47145545349</v>
      </c>
      <c r="Z5992" s="82">
        <f t="shared" si="656"/>
        <v>39261.668903877267</v>
      </c>
      <c r="AA5992" s="82">
        <f t="shared" si="657"/>
        <v>23684.784315300887</v>
      </c>
      <c r="AB5992" s="82">
        <f t="shared" si="658"/>
        <v>94794.578124476917</v>
      </c>
      <c r="AC5992" s="82">
        <f t="shared" si="659"/>
        <v>171266.35242432714</v>
      </c>
      <c r="AD5992" s="82">
        <f t="shared" si="660"/>
        <v>36390.699825589276</v>
      </c>
    </row>
    <row r="5993" spans="5:30">
      <c r="E5993" s="28">
        <v>5953</v>
      </c>
      <c r="F5993" s="51">
        <v>107538.58022756512</v>
      </c>
      <c r="G5993" s="51">
        <v>64349.505782620821</v>
      </c>
      <c r="H5993" s="51">
        <v>52997.049198340552</v>
      </c>
      <c r="I5993" s="55">
        <v>3.3100642628689655E-2</v>
      </c>
      <c r="J5993" s="51">
        <v>167618.55593585802</v>
      </c>
      <c r="K5993" s="51">
        <v>27193.170314327868</v>
      </c>
      <c r="L5993" s="51">
        <v>33273.369773547747</v>
      </c>
      <c r="M5993" s="55">
        <v>3.5239340121016934E-2</v>
      </c>
      <c r="O5993" s="44">
        <f t="shared" si="654"/>
        <v>290367.29929111432</v>
      </c>
      <c r="P5993" s="44">
        <f t="shared" si="654"/>
        <v>95562.786213595464</v>
      </c>
      <c r="Q5993" s="44">
        <f t="shared" si="654"/>
        <v>90337.368423404347</v>
      </c>
      <c r="S5993" s="45">
        <v>265412.85995959979</v>
      </c>
      <c r="T5993" s="45">
        <v>86896.787993256017</v>
      </c>
      <c r="U5993" s="45">
        <v>41354.952046873768</v>
      </c>
      <c r="V5993" s="45">
        <v>393664.59999972954</v>
      </c>
      <c r="X5993" s="27">
        <v>5953</v>
      </c>
      <c r="Y5993" s="82">
        <f t="shared" si="655"/>
        <v>111098.17634047443</v>
      </c>
      <c r="Z5993" s="82">
        <f t="shared" si="656"/>
        <v>66479.515776864151</v>
      </c>
      <c r="AA5993" s="82">
        <f t="shared" si="657"/>
        <v>54751.28558422991</v>
      </c>
      <c r="AB5993" s="82">
        <f t="shared" si="658"/>
        <v>179269.12295063992</v>
      </c>
      <c r="AC5993" s="82">
        <f t="shared" si="659"/>
        <v>29083.270436731316</v>
      </c>
      <c r="AD5993" s="82">
        <f t="shared" si="660"/>
        <v>35586.082839174436</v>
      </c>
    </row>
    <row r="5994" spans="5:30">
      <c r="E5994" s="28">
        <v>5954</v>
      </c>
      <c r="F5994" s="51">
        <v>54813.194154893848</v>
      </c>
      <c r="G5994" s="51">
        <v>10622.61833984837</v>
      </c>
      <c r="H5994" s="51">
        <v>35111.457661668086</v>
      </c>
      <c r="I5994" s="55">
        <v>1.9793644731574106E-2</v>
      </c>
      <c r="J5994" s="51">
        <v>61481.014061180191</v>
      </c>
      <c r="K5994" s="51">
        <v>163646.2849109238</v>
      </c>
      <c r="L5994" s="51">
        <v>30741.557957498655</v>
      </c>
      <c r="M5994" s="55">
        <v>3.6839061267780818E-2</v>
      </c>
      <c r="O5994" s="44">
        <f t="shared" ref="O5994:Q6057" si="661">F5994*(1+$I5994)+J5994*(1+$I5994)*(1+$M5994)</f>
        <v>120905.82798388964</v>
      </c>
      <c r="P5994" s="44">
        <f t="shared" si="661"/>
        <v>183866.22300755998</v>
      </c>
      <c r="Q5994" s="44">
        <f t="shared" si="661"/>
        <v>68311.393059333699</v>
      </c>
      <c r="S5994" s="45">
        <v>222318.04314880213</v>
      </c>
      <c r="T5994" s="45">
        <v>90995.178257363048</v>
      </c>
      <c r="U5994" s="45">
        <v>80360.435285219457</v>
      </c>
      <c r="V5994" s="45">
        <v>393673.65669138462</v>
      </c>
      <c r="X5994" s="27">
        <v>5954</v>
      </c>
      <c r="Y5994" s="82">
        <f t="shared" ref="Y5994:Y6057" si="662">F5994*(1+$I5994)</f>
        <v>55898.147046598613</v>
      </c>
      <c r="Z5994" s="82">
        <f t="shared" ref="Z5994:Z6057" si="663">G5994*(1+$I5994)</f>
        <v>10832.878673386433</v>
      </c>
      <c r="AA5994" s="82">
        <f t="shared" ref="AA5994:AA6057" si="664">H5994*(1+$I5994)</f>
        <v>35806.441380630851</v>
      </c>
      <c r="AB5994" s="82">
        <f t="shared" ref="AB5994:AB6057" si="665">J5994*(1+$I5994)*(1+$M5994)</f>
        <v>65007.680937291028</v>
      </c>
      <c r="AC5994" s="82">
        <f t="shared" ref="AC5994:AC6057" si="666">K5994*(1+$I5994)*(1+$M5994)</f>
        <v>173033.34433417354</v>
      </c>
      <c r="AD5994" s="82">
        <f t="shared" ref="AD5994:AD6057" si="667">L5994*(1+$I5994)*(1+$M5994)</f>
        <v>32504.951678702851</v>
      </c>
    </row>
    <row r="5995" spans="5:30">
      <c r="E5995" s="28">
        <v>5955</v>
      </c>
      <c r="F5995" s="51">
        <v>163593.25679070331</v>
      </c>
      <c r="G5995" s="51">
        <v>50657.486595519906</v>
      </c>
      <c r="H5995" s="51">
        <v>22649.938539729839</v>
      </c>
      <c r="I5995" s="55">
        <v>2.913632237993596E-2</v>
      </c>
      <c r="J5995" s="51">
        <v>97254.095696928169</v>
      </c>
      <c r="K5995" s="51">
        <v>23350.341382545863</v>
      </c>
      <c r="L5995" s="51">
        <v>20085.387793290276</v>
      </c>
      <c r="M5995" s="55">
        <v>4.1989613584256083E-2</v>
      </c>
      <c r="O5995" s="44">
        <f t="shared" si="661"/>
        <v>272650.12982900912</v>
      </c>
      <c r="P5995" s="44">
        <f t="shared" si="661"/>
        <v>77173.183067177626</v>
      </c>
      <c r="Q5995" s="44">
        <f t="shared" si="661"/>
        <v>44848.427173944176</v>
      </c>
      <c r="S5995" s="45">
        <v>275977.49797097675</v>
      </c>
      <c r="T5995" s="45">
        <v>69496.594119415473</v>
      </c>
      <c r="U5995" s="45">
        <v>48261.646920895786</v>
      </c>
      <c r="V5995" s="45">
        <v>393735.73901128804</v>
      </c>
      <c r="X5995" s="27">
        <v>5955</v>
      </c>
      <c r="Y5995" s="82">
        <f t="shared" si="662"/>
        <v>168359.76265974087</v>
      </c>
      <c r="Z5995" s="82">
        <f t="shared" si="663"/>
        <v>52133.459455924254</v>
      </c>
      <c r="AA5995" s="82">
        <f t="shared" si="664"/>
        <v>23309.874450909141</v>
      </c>
      <c r="AB5995" s="82">
        <f t="shared" si="665"/>
        <v>104290.36716926825</v>
      </c>
      <c r="AC5995" s="82">
        <f t="shared" si="666"/>
        <v>25039.723611253368</v>
      </c>
      <c r="AD5995" s="82">
        <f t="shared" si="667"/>
        <v>21538.552723035031</v>
      </c>
    </row>
    <row r="5996" spans="5:30">
      <c r="E5996" s="28">
        <v>5956</v>
      </c>
      <c r="F5996" s="51">
        <v>111073.08046188935</v>
      </c>
      <c r="G5996" s="51">
        <v>22214.555367060671</v>
      </c>
      <c r="H5996" s="51">
        <v>18226.473686422134</v>
      </c>
      <c r="I5996" s="55">
        <v>2.0621643249761339E-2</v>
      </c>
      <c r="J5996" s="51">
        <v>155953.87089456563</v>
      </c>
      <c r="K5996" s="51">
        <v>55039.233273932055</v>
      </c>
      <c r="L5996" s="51">
        <v>16426.406227318032</v>
      </c>
      <c r="M5996" s="55">
        <v>3.2284080630750202E-2</v>
      </c>
      <c r="O5996" s="44">
        <f t="shared" si="661"/>
        <v>277672.13964132091</v>
      </c>
      <c r="P5996" s="44">
        <f t="shared" si="661"/>
        <v>80660.422168131045</v>
      </c>
      <c r="Q5996" s="44">
        <f t="shared" si="661"/>
        <v>35908.726556993104</v>
      </c>
      <c r="S5996" s="45">
        <v>175173.45842135296</v>
      </c>
      <c r="T5996" s="45">
        <v>186378.10991714825</v>
      </c>
      <c r="U5996" s="45">
        <v>32194.759072671546</v>
      </c>
      <c r="V5996" s="45">
        <v>393746.32741117274</v>
      </c>
      <c r="X5996" s="27">
        <v>5956</v>
      </c>
      <c r="Y5996" s="82">
        <f t="shared" si="662"/>
        <v>113363.58990182645</v>
      </c>
      <c r="Z5996" s="82">
        <f t="shared" si="663"/>
        <v>22672.656002792264</v>
      </c>
      <c r="AA5996" s="82">
        <f t="shared" si="664"/>
        <v>18602.333524484693</v>
      </c>
      <c r="AB5996" s="82">
        <f t="shared" si="665"/>
        <v>164308.54973949445</v>
      </c>
      <c r="AC5996" s="82">
        <f t="shared" si="666"/>
        <v>57987.766165338777</v>
      </c>
      <c r="AD5996" s="82">
        <f t="shared" si="667"/>
        <v>17306.393032508411</v>
      </c>
    </row>
    <row r="5997" spans="5:30">
      <c r="E5997" s="28">
        <v>5957</v>
      </c>
      <c r="F5997" s="51">
        <v>82511.15222225101</v>
      </c>
      <c r="G5997" s="51">
        <v>187709.95864834535</v>
      </c>
      <c r="H5997" s="51">
        <v>16029.537122521993</v>
      </c>
      <c r="I5997" s="55">
        <v>2.0937010438752984E-2</v>
      </c>
      <c r="J5997" s="51">
        <v>123688.23203644675</v>
      </c>
      <c r="K5997" s="51">
        <v>5271.2078935287018</v>
      </c>
      <c r="L5997" s="51">
        <v>25544.740424558109</v>
      </c>
      <c r="M5997" s="55">
        <v>3.755134833206876E-2</v>
      </c>
      <c r="O5997" s="44">
        <f t="shared" si="661"/>
        <v>215258.48809767794</v>
      </c>
      <c r="P5997" s="44">
        <f t="shared" si="661"/>
        <v>197223.70049600874</v>
      </c>
      <c r="Q5997" s="44">
        <f t="shared" si="661"/>
        <v>43424.041682090407</v>
      </c>
      <c r="S5997" s="45">
        <v>190131.89721673497</v>
      </c>
      <c r="T5997" s="45">
        <v>152707.12992994039</v>
      </c>
      <c r="U5997" s="45">
        <v>50932.0812701018</v>
      </c>
      <c r="V5997" s="45">
        <v>393771.10841677722</v>
      </c>
      <c r="X5997" s="27">
        <v>5957</v>
      </c>
      <c r="Y5997" s="82">
        <f t="shared" si="662"/>
        <v>84238.689077641815</v>
      </c>
      <c r="Z5997" s="82">
        <f t="shared" si="663"/>
        <v>191640.04401202363</v>
      </c>
      <c r="AA5997" s="82">
        <f t="shared" si="664"/>
        <v>16365.147708584615</v>
      </c>
      <c r="AB5997" s="82">
        <f t="shared" si="665"/>
        <v>131019.79902003611</v>
      </c>
      <c r="AC5997" s="82">
        <f t="shared" si="666"/>
        <v>5583.6564839850917</v>
      </c>
      <c r="AD5997" s="82">
        <f t="shared" si="667"/>
        <v>27058.893973505794</v>
      </c>
    </row>
    <row r="5998" spans="5:30">
      <c r="E5998" s="28">
        <v>5958</v>
      </c>
      <c r="F5998" s="51">
        <v>126976.39286111832</v>
      </c>
      <c r="G5998" s="51">
        <v>33324.27349327007</v>
      </c>
      <c r="H5998" s="51">
        <v>25317.763325157037</v>
      </c>
      <c r="I5998" s="55">
        <v>2.8852878069094132E-2</v>
      </c>
      <c r="J5998" s="51">
        <v>178308.66521239892</v>
      </c>
      <c r="K5998" s="51">
        <v>37526.142515183674</v>
      </c>
      <c r="L5998" s="51">
        <v>21112.126733897101</v>
      </c>
      <c r="M5998" s="55">
        <v>2.5560782962688149E-2</v>
      </c>
      <c r="O5998" s="44">
        <f t="shared" si="661"/>
        <v>318782.62274699134</v>
      </c>
      <c r="P5998" s="44">
        <f t="shared" si="661"/>
        <v>73881.527617890519</v>
      </c>
      <c r="Q5998" s="44">
        <f t="shared" si="661"/>
        <v>48324.738743960806</v>
      </c>
      <c r="S5998" s="45">
        <v>228888.19437470092</v>
      </c>
      <c r="T5998" s="45">
        <v>106813.00084821766</v>
      </c>
      <c r="U5998" s="45">
        <v>58085.64173353152</v>
      </c>
      <c r="V5998" s="45">
        <v>393786.83695645013</v>
      </c>
      <c r="X5998" s="27">
        <v>5958</v>
      </c>
      <c r="Y5998" s="82">
        <f t="shared" si="662"/>
        <v>130640.02724199358</v>
      </c>
      <c r="Z5998" s="82">
        <f t="shared" si="663"/>
        <v>34285.774693112537</v>
      </c>
      <c r="AA5998" s="82">
        <f t="shared" si="664"/>
        <v>26048.253663359978</v>
      </c>
      <c r="AB5998" s="82">
        <f t="shared" si="665"/>
        <v>188142.59550499779</v>
      </c>
      <c r="AC5998" s="82">
        <f t="shared" si="666"/>
        <v>39595.752924777982</v>
      </c>
      <c r="AD5998" s="82">
        <f t="shared" si="667"/>
        <v>22276.485080600829</v>
      </c>
    </row>
    <row r="5999" spans="5:30">
      <c r="E5999" s="28">
        <v>5959</v>
      </c>
      <c r="F5999" s="51">
        <v>160697.65595139225</v>
      </c>
      <c r="G5999" s="51">
        <v>0</v>
      </c>
      <c r="H5999" s="51">
        <v>22743.167105205073</v>
      </c>
      <c r="I5999" s="55">
        <v>1.9564404611449537E-2</v>
      </c>
      <c r="J5999" s="51">
        <v>232290.81067602761</v>
      </c>
      <c r="K5999" s="51">
        <v>1809.3370419237849</v>
      </c>
      <c r="L5999" s="51">
        <v>22939.958200171735</v>
      </c>
      <c r="M5999" s="55">
        <v>3.2914778133052158E-2</v>
      </c>
      <c r="O5999" s="44">
        <f t="shared" si="661"/>
        <v>408472.43802637735</v>
      </c>
      <c r="P5999" s="44">
        <f t="shared" si="661"/>
        <v>1905.4547083232528</v>
      </c>
      <c r="Q5999" s="44">
        <f t="shared" si="661"/>
        <v>47346.724457760429</v>
      </c>
      <c r="S5999" s="45">
        <v>176801.62806142535</v>
      </c>
      <c r="T5999" s="45">
        <v>162766.89372355936</v>
      </c>
      <c r="U5999" s="45">
        <v>54224.212504806397</v>
      </c>
      <c r="V5999" s="45">
        <v>393792.73428979114</v>
      </c>
      <c r="X5999" s="27">
        <v>5959</v>
      </c>
      <c r="Y5999" s="82">
        <f t="shared" si="662"/>
        <v>163841.60991253681</v>
      </c>
      <c r="Z5999" s="82">
        <f t="shared" si="663"/>
        <v>0</v>
      </c>
      <c r="AA5999" s="82">
        <f t="shared" si="664"/>
        <v>23188.123628597117</v>
      </c>
      <c r="AB5999" s="82">
        <f t="shared" si="665"/>
        <v>244630.82811384054</v>
      </c>
      <c r="AC5999" s="82">
        <f t="shared" si="666"/>
        <v>1905.4547083232528</v>
      </c>
      <c r="AD5999" s="82">
        <f t="shared" si="667"/>
        <v>24158.600829163315</v>
      </c>
    </row>
    <row r="6000" spans="5:30">
      <c r="E6000" s="28">
        <v>5960</v>
      </c>
      <c r="F6000" s="51">
        <v>15285.303474420123</v>
      </c>
      <c r="G6000" s="51">
        <v>12201.10731173955</v>
      </c>
      <c r="H6000" s="51">
        <v>15792.969458177817</v>
      </c>
      <c r="I6000" s="55">
        <v>2.4444707254517313E-2</v>
      </c>
      <c r="J6000" s="51">
        <v>58797.449000888766</v>
      </c>
      <c r="K6000" s="51">
        <v>114187.09321251388</v>
      </c>
      <c r="L6000" s="51">
        <v>27466.562785974289</v>
      </c>
      <c r="M6000" s="55">
        <v>2.2325862555557047E-2</v>
      </c>
      <c r="O6000" s="44">
        <f t="shared" si="661"/>
        <v>77238.476096435508</v>
      </c>
      <c r="P6000" s="44">
        <f t="shared" si="661"/>
        <v>132089.36594702024</v>
      </c>
      <c r="Q6000" s="44">
        <f t="shared" si="661"/>
        <v>44945.20340542437</v>
      </c>
      <c r="S6000" s="45">
        <v>227789.50966535369</v>
      </c>
      <c r="T6000" s="45">
        <v>124818.32200890119</v>
      </c>
      <c r="U6000" s="45">
        <v>41229.75751549907</v>
      </c>
      <c r="V6000" s="45">
        <v>393837.58918975393</v>
      </c>
      <c r="X6000" s="27">
        <v>5960</v>
      </c>
      <c r="Y6000" s="82">
        <f t="shared" si="662"/>
        <v>15658.94824314878</v>
      </c>
      <c r="Z6000" s="82">
        <f t="shared" si="663"/>
        <v>12499.359808155974</v>
      </c>
      <c r="AA6000" s="82">
        <f t="shared" si="664"/>
        <v>16179.023973262507</v>
      </c>
      <c r="AB6000" s="82">
        <f t="shared" si="665"/>
        <v>61579.527853286731</v>
      </c>
      <c r="AC6000" s="82">
        <f t="shared" si="666"/>
        <v>119590.00613886426</v>
      </c>
      <c r="AD6000" s="82">
        <f t="shared" si="667"/>
        <v>28766.179432161862</v>
      </c>
    </row>
    <row r="6001" spans="5:30">
      <c r="E6001" s="28">
        <v>5961</v>
      </c>
      <c r="F6001" s="51">
        <v>133217.57445303377</v>
      </c>
      <c r="G6001" s="51">
        <v>15176.257548628928</v>
      </c>
      <c r="H6001" s="51">
        <v>23804.718754490517</v>
      </c>
      <c r="I6001" s="55">
        <v>2.8284917352025322E-2</v>
      </c>
      <c r="J6001" s="51">
        <v>168945.50131481918</v>
      </c>
      <c r="K6001" s="51">
        <v>192848.07365201661</v>
      </c>
      <c r="L6001" s="51">
        <v>26263.004991909154</v>
      </c>
      <c r="M6001" s="55">
        <v>3.3188975274154021E-2</v>
      </c>
      <c r="O6001" s="44">
        <f t="shared" si="661"/>
        <v>316475.45861252141</v>
      </c>
      <c r="P6001" s="44">
        <f t="shared" si="661"/>
        <v>220489.74779607079</v>
      </c>
      <c r="Q6001" s="44">
        <f t="shared" si="661"/>
        <v>52380.181726118702</v>
      </c>
      <c r="S6001" s="45">
        <v>316855.83916522167</v>
      </c>
      <c r="T6001" s="45">
        <v>34864.014352051963</v>
      </c>
      <c r="U6001" s="45">
        <v>42177.847506508355</v>
      </c>
      <c r="V6001" s="45">
        <v>393897.70102378196</v>
      </c>
      <c r="X6001" s="27">
        <v>5961</v>
      </c>
      <c r="Y6001" s="82">
        <f t="shared" si="662"/>
        <v>136985.62253627513</v>
      </c>
      <c r="Z6001" s="82">
        <f t="shared" si="663"/>
        <v>15605.516739104949</v>
      </c>
      <c r="AA6001" s="82">
        <f t="shared" si="664"/>
        <v>24478.03325704949</v>
      </c>
      <c r="AB6001" s="82">
        <f t="shared" si="665"/>
        <v>179489.83607624631</v>
      </c>
      <c r="AC6001" s="82">
        <f t="shared" si="666"/>
        <v>204884.23105696583</v>
      </c>
      <c r="AD6001" s="82">
        <f t="shared" si="667"/>
        <v>27902.148469069212</v>
      </c>
    </row>
    <row r="6002" spans="5:30">
      <c r="E6002" s="28">
        <v>5962</v>
      </c>
      <c r="F6002" s="51">
        <v>69618.64656343899</v>
      </c>
      <c r="G6002" s="51">
        <v>64188.606034814715</v>
      </c>
      <c r="H6002" s="51">
        <v>34332.310429115227</v>
      </c>
      <c r="I6002" s="55">
        <v>3.0787578217453582E-2</v>
      </c>
      <c r="J6002" s="51">
        <v>96922.837672953625</v>
      </c>
      <c r="K6002" s="51">
        <v>0</v>
      </c>
      <c r="L6002" s="51">
        <v>20068.691974869282</v>
      </c>
      <c r="M6002" s="55">
        <v>2.8902478162770577E-2</v>
      </c>
      <c r="O6002" s="44">
        <f t="shared" si="661"/>
        <v>174556.44896496047</v>
      </c>
      <c r="P6002" s="44">
        <f t="shared" si="661"/>
        <v>66164.817763780884</v>
      </c>
      <c r="Q6002" s="44">
        <f t="shared" si="661"/>
        <v>56673.770322988319</v>
      </c>
      <c r="S6002" s="45">
        <v>157782.70351217547</v>
      </c>
      <c r="T6002" s="45">
        <v>177404.24577651601</v>
      </c>
      <c r="U6002" s="45">
        <v>58807.8863328179</v>
      </c>
      <c r="V6002" s="45">
        <v>393994.83562150941</v>
      </c>
      <c r="X6002" s="27">
        <v>5962</v>
      </c>
      <c r="Y6002" s="82">
        <f t="shared" si="662"/>
        <v>71762.036089904126</v>
      </c>
      <c r="Z6002" s="82">
        <f t="shared" si="663"/>
        <v>66164.817763780884</v>
      </c>
      <c r="AA6002" s="82">
        <f t="shared" si="664"/>
        <v>35389.319121837507</v>
      </c>
      <c r="AB6002" s="82">
        <f t="shared" si="665"/>
        <v>102794.41287505632</v>
      </c>
      <c r="AC6002" s="82">
        <f t="shared" si="666"/>
        <v>0</v>
      </c>
      <c r="AD6002" s="82">
        <f t="shared" si="667"/>
        <v>21284.451201150809</v>
      </c>
    </row>
    <row r="6003" spans="5:30">
      <c r="E6003" s="28">
        <v>5963</v>
      </c>
      <c r="F6003" s="51">
        <v>135701.89198994191</v>
      </c>
      <c r="G6003" s="51">
        <v>67090.19956657404</v>
      </c>
      <c r="H6003" s="51">
        <v>14204.185721481821</v>
      </c>
      <c r="I6003" s="55">
        <v>2.9763055631607378E-2</v>
      </c>
      <c r="J6003" s="51">
        <v>191890.96922298273</v>
      </c>
      <c r="K6003" s="51">
        <v>0</v>
      </c>
      <c r="L6003" s="51">
        <v>19051.560758919903</v>
      </c>
      <c r="M6003" s="55">
        <v>3.1635508296988878E-2</v>
      </c>
      <c r="O6003" s="44">
        <f t="shared" si="661"/>
        <v>343594.27277817915</v>
      </c>
      <c r="P6003" s="44">
        <f t="shared" si="661"/>
        <v>69087.008908609612</v>
      </c>
      <c r="Q6003" s="44">
        <f t="shared" si="661"/>
        <v>34866.183287934618</v>
      </c>
      <c r="S6003" s="45">
        <v>153742.46493617923</v>
      </c>
      <c r="T6003" s="45">
        <v>192373.44780627231</v>
      </c>
      <c r="U6003" s="45">
        <v>47907.701394375363</v>
      </c>
      <c r="V6003" s="45">
        <v>394023.61413682689</v>
      </c>
      <c r="X6003" s="27">
        <v>5963</v>
      </c>
      <c r="Y6003" s="82">
        <f t="shared" si="662"/>
        <v>139740.79495055293</v>
      </c>
      <c r="Z6003" s="82">
        <f t="shared" si="663"/>
        <v>69087.008908609612</v>
      </c>
      <c r="AA6003" s="82">
        <f t="shared" si="664"/>
        <v>14626.945691311967</v>
      </c>
      <c r="AB6003" s="82">
        <f t="shared" si="665"/>
        <v>203853.47782762619</v>
      </c>
      <c r="AC6003" s="82">
        <f t="shared" si="666"/>
        <v>0</v>
      </c>
      <c r="AD6003" s="82">
        <f t="shared" si="667"/>
        <v>20239.23759662265</v>
      </c>
    </row>
    <row r="6004" spans="5:30">
      <c r="E6004" s="28">
        <v>5964</v>
      </c>
      <c r="F6004" s="51">
        <v>88529.875053588257</v>
      </c>
      <c r="G6004" s="51">
        <v>13597.862851340131</v>
      </c>
      <c r="H6004" s="51">
        <v>24996.892284091573</v>
      </c>
      <c r="I6004" s="55">
        <v>2.4586975011941379E-2</v>
      </c>
      <c r="J6004" s="51">
        <v>100512.38458544874</v>
      </c>
      <c r="K6004" s="51">
        <v>49291.394092312439</v>
      </c>
      <c r="L6004" s="51">
        <v>29495.636273988224</v>
      </c>
      <c r="M6004" s="55">
        <v>2.8375268917251568E-2</v>
      </c>
      <c r="O6004" s="44">
        <f t="shared" si="661"/>
        <v>196612.42656916074</v>
      </c>
      <c r="P6004" s="44">
        <f t="shared" si="661"/>
        <v>65868.558829278103</v>
      </c>
      <c r="Q6004" s="44">
        <f t="shared" si="661"/>
        <v>56689.859592649584</v>
      </c>
      <c r="S6004" s="45">
        <v>266891.47491204529</v>
      </c>
      <c r="T6004" s="45">
        <v>77651.085587702721</v>
      </c>
      <c r="U6004" s="45">
        <v>49527.04126319621</v>
      </c>
      <c r="V6004" s="45">
        <v>394069.60176294419</v>
      </c>
      <c r="X6004" s="27">
        <v>5964</v>
      </c>
      <c r="Y6004" s="82">
        <f t="shared" si="662"/>
        <v>90706.556879341122</v>
      </c>
      <c r="Z6004" s="82">
        <f t="shared" si="663"/>
        <v>13932.193165481836</v>
      </c>
      <c r="AA6004" s="82">
        <f t="shared" si="664"/>
        <v>25611.490250056722</v>
      </c>
      <c r="AB6004" s="82">
        <f t="shared" si="665"/>
        <v>105905.86968981962</v>
      </c>
      <c r="AC6004" s="82">
        <f t="shared" si="666"/>
        <v>51936.36566379627</v>
      </c>
      <c r="AD6004" s="82">
        <f t="shared" si="667"/>
        <v>31078.369342592861</v>
      </c>
    </row>
    <row r="6005" spans="5:30">
      <c r="E6005" s="28">
        <v>5965</v>
      </c>
      <c r="F6005" s="51">
        <v>83476.054266414969</v>
      </c>
      <c r="G6005" s="51">
        <v>77001.764036663881</v>
      </c>
      <c r="H6005" s="51">
        <v>23146.906082334091</v>
      </c>
      <c r="I6005" s="55">
        <v>3.1816110021639955E-2</v>
      </c>
      <c r="J6005" s="51">
        <v>93454.494232078432</v>
      </c>
      <c r="K6005" s="51">
        <v>78929.131058708066</v>
      </c>
      <c r="L6005" s="51">
        <v>29149.002400690806</v>
      </c>
      <c r="M6005" s="55">
        <v>3.1554705832721658E-2</v>
      </c>
      <c r="O6005" s="44">
        <f t="shared" si="661"/>
        <v>185602.54282182158</v>
      </c>
      <c r="P6005" s="44">
        <f t="shared" si="661"/>
        <v>163461.83586436309</v>
      </c>
      <c r="Q6005" s="44">
        <f t="shared" si="661"/>
        <v>54908.813139516329</v>
      </c>
      <c r="S6005" s="45">
        <v>284748.95570297801</v>
      </c>
      <c r="T6005" s="45">
        <v>37909.442474155956</v>
      </c>
      <c r="U6005" s="45">
        <v>71423.44486844448</v>
      </c>
      <c r="V6005" s="45">
        <v>394081.84304557845</v>
      </c>
      <c r="X6005" s="27">
        <v>5965</v>
      </c>
      <c r="Y6005" s="82">
        <f t="shared" si="662"/>
        <v>86131.937593127601</v>
      </c>
      <c r="Z6005" s="82">
        <f t="shared" si="663"/>
        <v>79451.660633114734</v>
      </c>
      <c r="AA6005" s="82">
        <f t="shared" si="664"/>
        <v>23883.350592910199</v>
      </c>
      <c r="AB6005" s="82">
        <f t="shared" si="665"/>
        <v>99470.605228693981</v>
      </c>
      <c r="AC6005" s="82">
        <f t="shared" si="666"/>
        <v>84010.175231248359</v>
      </c>
      <c r="AD6005" s="82">
        <f t="shared" si="667"/>
        <v>31025.46254660613</v>
      </c>
    </row>
    <row r="6006" spans="5:30">
      <c r="E6006" s="28">
        <v>5966</v>
      </c>
      <c r="F6006" s="51">
        <v>67159.019093301351</v>
      </c>
      <c r="G6006" s="51">
        <v>44848.082145295411</v>
      </c>
      <c r="H6006" s="51">
        <v>29037.618207187035</v>
      </c>
      <c r="I6006" s="55">
        <v>2.1325386695642989E-2</v>
      </c>
      <c r="J6006" s="51">
        <v>0</v>
      </c>
      <c r="K6006" s="51">
        <v>125229.80484863977</v>
      </c>
      <c r="L6006" s="51">
        <v>20321.469857689106</v>
      </c>
      <c r="M6006" s="55">
        <v>4.3342253670911886E-2</v>
      </c>
      <c r="O6006" s="44">
        <f t="shared" si="661"/>
        <v>68591.211145566078</v>
      </c>
      <c r="P6006" s="44">
        <f t="shared" si="661"/>
        <v>179248.35436773842</v>
      </c>
      <c r="Q6006" s="44">
        <f t="shared" si="661"/>
        <v>51311.250944215106</v>
      </c>
      <c r="S6006" s="45">
        <v>256304.58692847833</v>
      </c>
      <c r="T6006" s="45">
        <v>91203.138701227552</v>
      </c>
      <c r="U6006" s="45">
        <v>46597.862794189627</v>
      </c>
      <c r="V6006" s="45">
        <v>394105.58842389553</v>
      </c>
      <c r="X6006" s="27">
        <v>5966</v>
      </c>
      <c r="Y6006" s="82">
        <f t="shared" si="662"/>
        <v>68591.211145566078</v>
      </c>
      <c r="Z6006" s="82">
        <f t="shared" si="663"/>
        <v>45804.484839601806</v>
      </c>
      <c r="AA6006" s="82">
        <f t="shared" si="664"/>
        <v>29656.856644175747</v>
      </c>
      <c r="AB6006" s="82">
        <f t="shared" si="665"/>
        <v>0</v>
      </c>
      <c r="AC6006" s="82">
        <f t="shared" si="666"/>
        <v>133443.86952813662</v>
      </c>
      <c r="AD6006" s="82">
        <f t="shared" si="667"/>
        <v>21654.394300039356</v>
      </c>
    </row>
    <row r="6007" spans="5:30">
      <c r="E6007" s="28">
        <v>5967</v>
      </c>
      <c r="F6007" s="51">
        <v>62114.627137829615</v>
      </c>
      <c r="G6007" s="51">
        <v>10092.824294395245</v>
      </c>
      <c r="H6007" s="51">
        <v>18008.343149866774</v>
      </c>
      <c r="I6007" s="55">
        <v>3.2008273223871744E-2</v>
      </c>
      <c r="J6007" s="51">
        <v>122642.08867477301</v>
      </c>
      <c r="K6007" s="51">
        <v>94560.154499446304</v>
      </c>
      <c r="L6007" s="51">
        <v>25748.659706411658</v>
      </c>
      <c r="M6007" s="55">
        <v>2.8047584959461073E-2</v>
      </c>
      <c r="O6007" s="44">
        <f t="shared" si="661"/>
        <v>194220.37617319846</v>
      </c>
      <c r="P6007" s="44">
        <f t="shared" si="661"/>
        <v>110739.81572892888</v>
      </c>
      <c r="Q6007" s="44">
        <f t="shared" si="661"/>
        <v>45902.892661751102</v>
      </c>
      <c r="S6007" s="45">
        <v>284159.11871527275</v>
      </c>
      <c r="T6007" s="45">
        <v>65208.032508822944</v>
      </c>
      <c r="U6007" s="45">
        <v>44784.593750862216</v>
      </c>
      <c r="V6007" s="45">
        <v>394151.74497495795</v>
      </c>
      <c r="X6007" s="27">
        <v>5967</v>
      </c>
      <c r="Y6007" s="82">
        <f t="shared" si="662"/>
        <v>64102.809094456185</v>
      </c>
      <c r="Z6007" s="82">
        <f t="shared" si="663"/>
        <v>10415.878172010778</v>
      </c>
      <c r="AA6007" s="82">
        <f t="shared" si="664"/>
        <v>18584.759117716949</v>
      </c>
      <c r="AB6007" s="82">
        <f t="shared" si="665"/>
        <v>130117.56707874229</v>
      </c>
      <c r="AC6007" s="82">
        <f t="shared" si="666"/>
        <v>100323.9375569181</v>
      </c>
      <c r="AD6007" s="82">
        <f t="shared" si="667"/>
        <v>27318.133544034154</v>
      </c>
    </row>
    <row r="6008" spans="5:30">
      <c r="E6008" s="28">
        <v>5968</v>
      </c>
      <c r="F6008" s="51">
        <v>186651.39274203347</v>
      </c>
      <c r="G6008" s="51">
        <v>28234.33068551289</v>
      </c>
      <c r="H6008" s="51">
        <v>12958.989091590453</v>
      </c>
      <c r="I6008" s="55">
        <v>2.4664302563305603E-2</v>
      </c>
      <c r="J6008" s="51">
        <v>172484.06836204435</v>
      </c>
      <c r="K6008" s="51">
        <v>12833.490649677507</v>
      </c>
      <c r="L6008" s="51">
        <v>27490.228556142614</v>
      </c>
      <c r="M6008" s="55">
        <v>3.1526093381650709E-2</v>
      </c>
      <c r="O6008" s="44">
        <f t="shared" si="661"/>
        <v>373565.15390679159</v>
      </c>
      <c r="P6008" s="44">
        <f t="shared" si="661"/>
        <v>42495.299256700397</v>
      </c>
      <c r="Q6008" s="44">
        <f t="shared" si="661"/>
        <v>42334.90445522638</v>
      </c>
      <c r="S6008" s="45">
        <v>202113.43016039726</v>
      </c>
      <c r="T6008" s="45">
        <v>143350.46265775865</v>
      </c>
      <c r="U6008" s="45">
        <v>48695.793185528513</v>
      </c>
      <c r="V6008" s="45">
        <v>394159.68600368442</v>
      </c>
      <c r="X6008" s="27">
        <v>5968</v>
      </c>
      <c r="Y6008" s="82">
        <f t="shared" si="662"/>
        <v>191255.01916648535</v>
      </c>
      <c r="Z6008" s="82">
        <f t="shared" si="663"/>
        <v>28930.710760212802</v>
      </c>
      <c r="AA6008" s="82">
        <f t="shared" si="664"/>
        <v>13278.613519460016</v>
      </c>
      <c r="AB6008" s="82">
        <f t="shared" si="665"/>
        <v>182310.13474030627</v>
      </c>
      <c r="AC6008" s="82">
        <f t="shared" si="666"/>
        <v>13564.588496487595</v>
      </c>
      <c r="AD6008" s="82">
        <f t="shared" si="667"/>
        <v>29056.290935766363</v>
      </c>
    </row>
    <row r="6009" spans="5:30">
      <c r="E6009" s="28">
        <v>5969</v>
      </c>
      <c r="F6009" s="51">
        <v>39202.81077117024</v>
      </c>
      <c r="G6009" s="51">
        <v>6834.6239195848693</v>
      </c>
      <c r="H6009" s="51">
        <v>27483.036942111845</v>
      </c>
      <c r="I6009" s="55">
        <v>3.0522896885147255E-2</v>
      </c>
      <c r="J6009" s="51">
        <v>55822.400795218811</v>
      </c>
      <c r="K6009" s="51">
        <v>22525.585440793926</v>
      </c>
      <c r="L6009" s="51">
        <v>21586.471499149844</v>
      </c>
      <c r="M6009" s="55">
        <v>3.6683665931531564E-2</v>
      </c>
      <c r="O6009" s="44">
        <f t="shared" si="661"/>
        <v>100035.9304845677</v>
      </c>
      <c r="P6009" s="44">
        <f t="shared" si="661"/>
        <v>31107.910766674708</v>
      </c>
      <c r="Q6009" s="44">
        <f t="shared" si="661"/>
        <v>51383.29309083979</v>
      </c>
      <c r="S6009" s="45">
        <v>233212.38762916316</v>
      </c>
      <c r="T6009" s="45">
        <v>89829.751144794354</v>
      </c>
      <c r="U6009" s="45">
        <v>71120.084912397637</v>
      </c>
      <c r="V6009" s="45">
        <v>394162.22368635517</v>
      </c>
      <c r="X6009" s="27">
        <v>5969</v>
      </c>
      <c r="Y6009" s="82">
        <f t="shared" si="662"/>
        <v>40399.394121946607</v>
      </c>
      <c r="Z6009" s="82">
        <f t="shared" si="663"/>
        <v>7043.2364407311188</v>
      </c>
      <c r="AA6009" s="82">
        <f t="shared" si="664"/>
        <v>28321.898844786614</v>
      </c>
      <c r="AB6009" s="82">
        <f t="shared" si="665"/>
        <v>59636.536362621089</v>
      </c>
      <c r="AC6009" s="82">
        <f t="shared" si="666"/>
        <v>24064.67432594359</v>
      </c>
      <c r="AD6009" s="82">
        <f t="shared" si="667"/>
        <v>23061.394246053176</v>
      </c>
    </row>
    <row r="6010" spans="5:30">
      <c r="E6010" s="28">
        <v>5970</v>
      </c>
      <c r="F6010" s="51">
        <v>100984.60542462117</v>
      </c>
      <c r="G6010" s="51">
        <v>45767.301746821315</v>
      </c>
      <c r="H6010" s="51">
        <v>45336.561764077618</v>
      </c>
      <c r="I6010" s="55">
        <v>3.2150472395855244E-2</v>
      </c>
      <c r="J6010" s="51">
        <v>89875.974020704889</v>
      </c>
      <c r="K6010" s="51">
        <v>11252.530755501433</v>
      </c>
      <c r="L6010" s="51">
        <v>45048.174567304217</v>
      </c>
      <c r="M6010" s="55">
        <v>3.7806948997572074E-2</v>
      </c>
      <c r="O6010" s="44">
        <f t="shared" si="661"/>
        <v>200504.01886148285</v>
      </c>
      <c r="P6010" s="44">
        <f t="shared" si="661"/>
        <v>59292.148487522478</v>
      </c>
      <c r="Q6010" s="44">
        <f t="shared" si="661"/>
        <v>95048.53890399517</v>
      </c>
      <c r="S6010" s="45">
        <v>262878.50813826465</v>
      </c>
      <c r="T6010" s="45">
        <v>69114.50409980226</v>
      </c>
      <c r="U6010" s="45">
        <v>62234.60863709492</v>
      </c>
      <c r="V6010" s="45">
        <v>394227.62087516178</v>
      </c>
      <c r="X6010" s="27">
        <v>5970</v>
      </c>
      <c r="Y6010" s="82">
        <f t="shared" si="662"/>
        <v>104231.30819373179</v>
      </c>
      <c r="Z6010" s="82">
        <f t="shared" si="663"/>
        <v>47238.742118265269</v>
      </c>
      <c r="AA6010" s="82">
        <f t="shared" si="664"/>
        <v>46794.153641596582</v>
      </c>
      <c r="AB6010" s="82">
        <f t="shared" si="665"/>
        <v>96272.71066775106</v>
      </c>
      <c r="AC6010" s="82">
        <f t="shared" si="666"/>
        <v>12053.406369257209</v>
      </c>
      <c r="AD6010" s="82">
        <f t="shared" si="667"/>
        <v>48254.385262398588</v>
      </c>
    </row>
    <row r="6011" spans="5:30">
      <c r="E6011" s="28">
        <v>5971</v>
      </c>
      <c r="F6011" s="51">
        <v>12704.217092031975</v>
      </c>
      <c r="G6011" s="51">
        <v>59885.479119910291</v>
      </c>
      <c r="H6011" s="51">
        <v>32729.353521329402</v>
      </c>
      <c r="I6011" s="55">
        <v>2.498095647950339E-2</v>
      </c>
      <c r="J6011" s="51">
        <v>40695.386354026166</v>
      </c>
      <c r="K6011" s="51">
        <v>68794.243566330115</v>
      </c>
      <c r="L6011" s="51">
        <v>22860.413732898807</v>
      </c>
      <c r="M6011" s="55">
        <v>3.4313502137274701E-2</v>
      </c>
      <c r="O6011" s="44">
        <f t="shared" si="661"/>
        <v>56164.861280673475</v>
      </c>
      <c r="P6011" s="44">
        <f t="shared" si="661"/>
        <v>134313.80599410625</v>
      </c>
      <c r="Q6011" s="44">
        <f t="shared" si="661"/>
        <v>57782.469249447044</v>
      </c>
      <c r="S6011" s="45">
        <v>226374.6917457435</v>
      </c>
      <c r="T6011" s="45">
        <v>126197.35590144625</v>
      </c>
      <c r="U6011" s="45">
        <v>41665.994670655171</v>
      </c>
      <c r="V6011" s="45">
        <v>394238.04231784493</v>
      </c>
      <c r="X6011" s="27">
        <v>5971</v>
      </c>
      <c r="Y6011" s="82">
        <f t="shared" si="662"/>
        <v>13021.580586314189</v>
      </c>
      <c r="Z6011" s="82">
        <f t="shared" si="663"/>
        <v>61381.475667558982</v>
      </c>
      <c r="AA6011" s="82">
        <f t="shared" si="664"/>
        <v>33546.964077248012</v>
      </c>
      <c r="AB6011" s="82">
        <f t="shared" si="665"/>
        <v>43143.280694359288</v>
      </c>
      <c r="AC6011" s="82">
        <f t="shared" si="666"/>
        <v>72932.330326547264</v>
      </c>
      <c r="AD6011" s="82">
        <f t="shared" si="667"/>
        <v>24235.505172199031</v>
      </c>
    </row>
    <row r="6012" spans="5:30">
      <c r="E6012" s="28">
        <v>5972</v>
      </c>
      <c r="F6012" s="51">
        <v>142123.48550957689</v>
      </c>
      <c r="G6012" s="51">
        <v>49082.108434015798</v>
      </c>
      <c r="H6012" s="51">
        <v>23501.499260028231</v>
      </c>
      <c r="I6012" s="55">
        <v>2.2101788681864583E-2</v>
      </c>
      <c r="J6012" s="51">
        <v>238251.51414991228</v>
      </c>
      <c r="K6012" s="51">
        <v>8581.9806587091207</v>
      </c>
      <c r="L6012" s="51">
        <v>26471.914015977469</v>
      </c>
      <c r="M6012" s="55">
        <v>2.5609380020338121E-2</v>
      </c>
      <c r="O6012" s="44">
        <f t="shared" si="661"/>
        <v>395018.29456752364</v>
      </c>
      <c r="P6012" s="44">
        <f t="shared" si="661"/>
        <v>59163.205321924448</v>
      </c>
      <c r="Q6012" s="44">
        <f t="shared" si="661"/>
        <v>51770.827852104616</v>
      </c>
      <c r="S6012" s="45">
        <v>277672.13964132091</v>
      </c>
      <c r="T6012" s="45">
        <v>80660.422168131045</v>
      </c>
      <c r="U6012" s="45">
        <v>35908.726556993104</v>
      </c>
      <c r="V6012" s="45">
        <v>394241.28836644505</v>
      </c>
      <c r="X6012" s="27">
        <v>5972</v>
      </c>
      <c r="Y6012" s="82">
        <f t="shared" si="662"/>
        <v>145264.66875303962</v>
      </c>
      <c r="Z6012" s="82">
        <f t="shared" si="663"/>
        <v>50166.910822684782</v>
      </c>
      <c r="AA6012" s="82">
        <f t="shared" si="664"/>
        <v>24020.924430380372</v>
      </c>
      <c r="AB6012" s="82">
        <f t="shared" si="665"/>
        <v>249753.62581448402</v>
      </c>
      <c r="AC6012" s="82">
        <f t="shared" si="666"/>
        <v>8996.2944992396642</v>
      </c>
      <c r="AD6012" s="82">
        <f t="shared" si="667"/>
        <v>27749.903421724241</v>
      </c>
    </row>
    <row r="6013" spans="5:30">
      <c r="E6013" s="28">
        <v>5973</v>
      </c>
      <c r="F6013" s="51">
        <v>86089.52399361381</v>
      </c>
      <c r="G6013" s="51">
        <v>90654.767378988385</v>
      </c>
      <c r="H6013" s="51">
        <v>16918.155347833446</v>
      </c>
      <c r="I6013" s="55">
        <v>2.7311684005868843E-2</v>
      </c>
      <c r="J6013" s="51">
        <v>194875.53224468709</v>
      </c>
      <c r="K6013" s="51">
        <v>50055.966209243707</v>
      </c>
      <c r="L6013" s="51">
        <v>21396.874467217476</v>
      </c>
      <c r="M6013" s="55">
        <v>3.6436892034985818E-2</v>
      </c>
      <c r="O6013" s="44">
        <f t="shared" si="661"/>
        <v>295933.27474706329</v>
      </c>
      <c r="P6013" s="44">
        <f t="shared" si="661"/>
        <v>146427.47785570618</v>
      </c>
      <c r="Q6013" s="44">
        <f t="shared" si="661"/>
        <v>40162.406568162522</v>
      </c>
      <c r="S6013" s="45">
        <v>223839.83868549363</v>
      </c>
      <c r="T6013" s="45">
        <v>97433.671568227524</v>
      </c>
      <c r="U6013" s="45">
        <v>72977.623548786796</v>
      </c>
      <c r="V6013" s="45">
        <v>394251.13380250795</v>
      </c>
      <c r="X6013" s="27">
        <v>5973</v>
      </c>
      <c r="Y6013" s="82">
        <f t="shared" si="662"/>
        <v>88440.773869143057</v>
      </c>
      <c r="Z6013" s="82">
        <f t="shared" si="663"/>
        <v>93130.701739268872</v>
      </c>
      <c r="AA6013" s="82">
        <f t="shared" si="664"/>
        <v>17380.218660655675</v>
      </c>
      <c r="AB6013" s="82">
        <f t="shared" si="665"/>
        <v>207492.50087792022</v>
      </c>
      <c r="AC6013" s="82">
        <f t="shared" si="666"/>
        <v>53296.776116437301</v>
      </c>
      <c r="AD6013" s="82">
        <f t="shared" si="667"/>
        <v>22782.187907506846</v>
      </c>
    </row>
    <row r="6014" spans="5:30">
      <c r="E6014" s="28">
        <v>5974</v>
      </c>
      <c r="F6014" s="51">
        <v>59635.614955991994</v>
      </c>
      <c r="G6014" s="51">
        <v>18141.625995150276</v>
      </c>
      <c r="H6014" s="51">
        <v>13962.255047368893</v>
      </c>
      <c r="I6014" s="55">
        <v>2.5841234306718398E-2</v>
      </c>
      <c r="J6014" s="51">
        <v>93308.241213601665</v>
      </c>
      <c r="K6014" s="51">
        <v>24785.54556216194</v>
      </c>
      <c r="L6014" s="51">
        <v>26525.069153974677</v>
      </c>
      <c r="M6014" s="55">
        <v>2.6515360511309465E-2</v>
      </c>
      <c r="O6014" s="44">
        <f t="shared" si="661"/>
        <v>159434.14968765146</v>
      </c>
      <c r="P6014" s="44">
        <f t="shared" si="661"/>
        <v>44710.643130832279</v>
      </c>
      <c r="Q6014" s="44">
        <f t="shared" si="661"/>
        <v>42255.063106370348</v>
      </c>
      <c r="S6014" s="45">
        <v>205787.99690631652</v>
      </c>
      <c r="T6014" s="45">
        <v>144826.7930613597</v>
      </c>
      <c r="U6014" s="45">
        <v>43638.773883300193</v>
      </c>
      <c r="V6014" s="45">
        <v>394253.56385097641</v>
      </c>
      <c r="X6014" s="27">
        <v>5974</v>
      </c>
      <c r="Y6014" s="82">
        <f t="shared" si="662"/>
        <v>61176.672855095028</v>
      </c>
      <c r="Z6014" s="82">
        <f t="shared" si="663"/>
        <v>18610.428003195808</v>
      </c>
      <c r="AA6014" s="82">
        <f t="shared" si="664"/>
        <v>14323.056951498116</v>
      </c>
      <c r="AB6014" s="82">
        <f t="shared" si="665"/>
        <v>98257.476832556436</v>
      </c>
      <c r="AC6014" s="82">
        <f t="shared" si="666"/>
        <v>26100.215127636471</v>
      </c>
      <c r="AD6014" s="82">
        <f t="shared" si="667"/>
        <v>27932.00615487223</v>
      </c>
    </row>
    <row r="6015" spans="5:30">
      <c r="E6015" s="28">
        <v>5975</v>
      </c>
      <c r="F6015" s="51">
        <v>169480.66150110119</v>
      </c>
      <c r="G6015" s="51">
        <v>79630.842870910259</v>
      </c>
      <c r="H6015" s="51">
        <v>24172.129956232973</v>
      </c>
      <c r="I6015" s="55">
        <v>2.5491208103245278E-2</v>
      </c>
      <c r="J6015" s="51">
        <v>45095.435519105769</v>
      </c>
      <c r="K6015" s="51">
        <v>68795.197213102772</v>
      </c>
      <c r="L6015" s="51">
        <v>29740.309252772349</v>
      </c>
      <c r="M6015" s="55">
        <v>3.2448785110545796E-2</v>
      </c>
      <c r="O6015" s="44">
        <f t="shared" si="661"/>
        <v>221546.49414330808</v>
      </c>
      <c r="P6015" s="44">
        <f t="shared" si="661"/>
        <v>154498.82427896946</v>
      </c>
      <c r="Q6015" s="44">
        <f t="shared" si="661"/>
        <v>56276.36927684884</v>
      </c>
      <c r="S6015" s="45">
        <v>217536.17127437401</v>
      </c>
      <c r="T6015" s="45">
        <v>121022.0679573231</v>
      </c>
      <c r="U6015" s="45">
        <v>55712.56364794106</v>
      </c>
      <c r="V6015" s="45">
        <v>394270.80287963815</v>
      </c>
      <c r="X6015" s="27">
        <v>5975</v>
      </c>
      <c r="Y6015" s="82">
        <f t="shared" si="662"/>
        <v>173800.92831290144</v>
      </c>
      <c r="Z6015" s="82">
        <f t="shared" si="663"/>
        <v>81660.729257969448</v>
      </c>
      <c r="AA6015" s="82">
        <f t="shared" si="664"/>
        <v>24788.306751245997</v>
      </c>
      <c r="AB6015" s="82">
        <f t="shared" si="665"/>
        <v>47745.565830406631</v>
      </c>
      <c r="AC6015" s="82">
        <f t="shared" si="666"/>
        <v>72838.095021000016</v>
      </c>
      <c r="AD6015" s="82">
        <f t="shared" si="667"/>
        <v>31488.06252560284</v>
      </c>
    </row>
    <row r="6016" spans="5:30">
      <c r="E6016" s="28">
        <v>5976</v>
      </c>
      <c r="F6016" s="51">
        <v>89881.338548616593</v>
      </c>
      <c r="G6016" s="51">
        <v>19149.423763026265</v>
      </c>
      <c r="H6016" s="51">
        <v>19686.892375897001</v>
      </c>
      <c r="I6016" s="55">
        <v>2.3123440058130426E-2</v>
      </c>
      <c r="J6016" s="51">
        <v>152030.20014445763</v>
      </c>
      <c r="K6016" s="51">
        <v>0</v>
      </c>
      <c r="L6016" s="51">
        <v>25024.397260803231</v>
      </c>
      <c r="M6016" s="55">
        <v>2.9758115104135771E-2</v>
      </c>
      <c r="O6016" s="44">
        <f t="shared" si="661"/>
        <v>252134.111352248</v>
      </c>
      <c r="P6016" s="44">
        <f t="shared" si="661"/>
        <v>19592.224315558342</v>
      </c>
      <c r="Q6016" s="44">
        <f t="shared" si="661"/>
        <v>46507.066894405019</v>
      </c>
      <c r="S6016" s="45">
        <v>324359.04597335937</v>
      </c>
      <c r="T6016" s="45">
        <v>19724.983728464224</v>
      </c>
      <c r="U6016" s="45">
        <v>50215.841938555415</v>
      </c>
      <c r="V6016" s="45">
        <v>394299.87164037902</v>
      </c>
      <c r="X6016" s="27">
        <v>5976</v>
      </c>
      <c r="Y6016" s="82">
        <f t="shared" si="662"/>
        <v>91959.704292890048</v>
      </c>
      <c r="Z6016" s="82">
        <f t="shared" si="663"/>
        <v>19592.224315558342</v>
      </c>
      <c r="AA6016" s="82">
        <f t="shared" si="664"/>
        <v>20142.121051681919</v>
      </c>
      <c r="AB6016" s="82">
        <f t="shared" si="665"/>
        <v>160174.40705935797</v>
      </c>
      <c r="AC6016" s="82">
        <f t="shared" si="666"/>
        <v>0</v>
      </c>
      <c r="AD6016" s="82">
        <f t="shared" si="667"/>
        <v>26364.9458427231</v>
      </c>
    </row>
    <row r="6017" spans="5:30">
      <c r="E6017" s="28">
        <v>5977</v>
      </c>
      <c r="F6017" s="51">
        <v>47568.577839675323</v>
      </c>
      <c r="G6017" s="51">
        <v>74575.686710545386</v>
      </c>
      <c r="H6017" s="51">
        <v>24876.892637858855</v>
      </c>
      <c r="I6017" s="55">
        <v>2.0030787599035586E-2</v>
      </c>
      <c r="J6017" s="51">
        <v>97330.055500126604</v>
      </c>
      <c r="K6017" s="51">
        <v>54269.986598033938</v>
      </c>
      <c r="L6017" s="51">
        <v>31196.284899518825</v>
      </c>
      <c r="M6017" s="55">
        <v>3.7456522671809725E-2</v>
      </c>
      <c r="O6017" s="44">
        <f t="shared" si="661"/>
        <v>151519.73766739055</v>
      </c>
      <c r="P6017" s="44">
        <f t="shared" si="661"/>
        <v>133500.03649070766</v>
      </c>
      <c r="Q6017" s="44">
        <f t="shared" si="661"/>
        <v>58388.277861742747</v>
      </c>
      <c r="S6017" s="45">
        <v>313253.80453398649</v>
      </c>
      <c r="T6017" s="45">
        <v>7344.4877874273589</v>
      </c>
      <c r="U6017" s="45">
        <v>73704.78348794498</v>
      </c>
      <c r="V6017" s="45">
        <v>394303.07580935885</v>
      </c>
      <c r="X6017" s="27">
        <v>5977</v>
      </c>
      <c r="Y6017" s="82">
        <f t="shared" si="662"/>
        <v>48521.413918770049</v>
      </c>
      <c r="Z6017" s="82">
        <f t="shared" si="663"/>
        <v>76069.496451096536</v>
      </c>
      <c r="AA6017" s="82">
        <f t="shared" si="664"/>
        <v>25375.196390411817</v>
      </c>
      <c r="AB6017" s="82">
        <f t="shared" si="665"/>
        <v>102998.32374862049</v>
      </c>
      <c r="AC6017" s="82">
        <f t="shared" si="666"/>
        <v>57430.540039611136</v>
      </c>
      <c r="AD6017" s="82">
        <f t="shared" si="667"/>
        <v>33013.08147133093</v>
      </c>
    </row>
    <row r="6018" spans="5:30">
      <c r="E6018" s="28">
        <v>5978</v>
      </c>
      <c r="F6018" s="51">
        <v>137169.09856235218</v>
      </c>
      <c r="G6018" s="51">
        <v>28166.073963270072</v>
      </c>
      <c r="H6018" s="51">
        <v>24955.601848859427</v>
      </c>
      <c r="I6018" s="55">
        <v>1.7760450913195967E-2</v>
      </c>
      <c r="J6018" s="51">
        <v>164926.08072758574</v>
      </c>
      <c r="K6018" s="51">
        <v>82390.180464013931</v>
      </c>
      <c r="L6018" s="51">
        <v>35282.272875975672</v>
      </c>
      <c r="M6018" s="55">
        <v>2.3369158878603916E-2</v>
      </c>
      <c r="O6018" s="44">
        <f t="shared" si="661"/>
        <v>311383.16171848006</v>
      </c>
      <c r="P6018" s="44">
        <f t="shared" si="661"/>
        <v>114479.36835516963</v>
      </c>
      <c r="Q6018" s="44">
        <f t="shared" si="661"/>
        <v>62146.887376861487</v>
      </c>
      <c r="S6018" s="45">
        <v>321822.32260415313</v>
      </c>
      <c r="T6018" s="45">
        <v>13379.282469033496</v>
      </c>
      <c r="U6018" s="45">
        <v>59102.251475627854</v>
      </c>
      <c r="V6018" s="45">
        <v>394303.85654881445</v>
      </c>
      <c r="X6018" s="27">
        <v>5978</v>
      </c>
      <c r="Y6018" s="82">
        <f t="shared" si="662"/>
        <v>139605.28360417616</v>
      </c>
      <c r="Z6018" s="82">
        <f t="shared" si="663"/>
        <v>28666.316137312173</v>
      </c>
      <c r="AA6018" s="82">
        <f t="shared" si="664"/>
        <v>25398.824590505355</v>
      </c>
      <c r="AB6018" s="82">
        <f t="shared" si="665"/>
        <v>171777.87811430392</v>
      </c>
      <c r="AC6018" s="82">
        <f t="shared" si="666"/>
        <v>85813.052217857461</v>
      </c>
      <c r="AD6018" s="82">
        <f t="shared" si="667"/>
        <v>36748.062786356131</v>
      </c>
    </row>
    <row r="6019" spans="5:30">
      <c r="E6019" s="28">
        <v>5979</v>
      </c>
      <c r="F6019" s="51">
        <v>121523.33766339805</v>
      </c>
      <c r="G6019" s="51">
        <v>14501.686941788375</v>
      </c>
      <c r="H6019" s="51">
        <v>17823.960673396257</v>
      </c>
      <c r="I6019" s="55">
        <v>1.9912349836886264E-2</v>
      </c>
      <c r="J6019" s="51">
        <v>197519.03739828471</v>
      </c>
      <c r="K6019" s="51">
        <v>102897.14427047128</v>
      </c>
      <c r="L6019" s="51">
        <v>26864.987281741171</v>
      </c>
      <c r="M6019" s="55">
        <v>2.2700873334692031E-2</v>
      </c>
      <c r="O6019" s="44">
        <f t="shared" si="661"/>
        <v>329968.39717826282</v>
      </c>
      <c r="P6019" s="44">
        <f t="shared" si="661"/>
        <v>122118.88521108181</v>
      </c>
      <c r="Q6019" s="44">
        <f t="shared" si="661"/>
        <v>46200.812313339658</v>
      </c>
      <c r="S6019" s="45">
        <v>267024.79944565811</v>
      </c>
      <c r="T6019" s="45">
        <v>60541.66907052145</v>
      </c>
      <c r="U6019" s="45">
        <v>66755.49967212911</v>
      </c>
      <c r="V6019" s="45">
        <v>394321.96818830865</v>
      </c>
      <c r="X6019" s="27">
        <v>5979</v>
      </c>
      <c r="Y6019" s="82">
        <f t="shared" si="662"/>
        <v>123943.1528762977</v>
      </c>
      <c r="Z6019" s="82">
        <f t="shared" si="663"/>
        <v>14790.449605398271</v>
      </c>
      <c r="AA6019" s="82">
        <f t="shared" si="664"/>
        <v>18178.877613803827</v>
      </c>
      <c r="AB6019" s="82">
        <f t="shared" si="665"/>
        <v>206025.24430196514</v>
      </c>
      <c r="AC6019" s="82">
        <f t="shared" si="666"/>
        <v>107328.43560568354</v>
      </c>
      <c r="AD6019" s="82">
        <f t="shared" si="667"/>
        <v>28021.934699535836</v>
      </c>
    </row>
    <row r="6020" spans="5:30">
      <c r="E6020" s="28">
        <v>5980</v>
      </c>
      <c r="F6020" s="51">
        <v>73263.357162212211</v>
      </c>
      <c r="G6020" s="51">
        <v>0</v>
      </c>
      <c r="H6020" s="51">
        <v>16113.5220302501</v>
      </c>
      <c r="I6020" s="55">
        <v>1.9731509186621501E-2</v>
      </c>
      <c r="J6020" s="51">
        <v>140943.83953438062</v>
      </c>
      <c r="K6020" s="51">
        <v>40632.086178761238</v>
      </c>
      <c r="L6020" s="51">
        <v>37167.132028668748</v>
      </c>
      <c r="M6020" s="55">
        <v>2.3045504831286562E-2</v>
      </c>
      <c r="O6020" s="44">
        <f t="shared" si="661"/>
        <v>221746.04024878005</v>
      </c>
      <c r="P6020" s="44">
        <f t="shared" si="661"/>
        <v>42388.681826282998</v>
      </c>
      <c r="Q6020" s="44">
        <f t="shared" si="661"/>
        <v>55205.397829233036</v>
      </c>
      <c r="S6020" s="45">
        <v>222024.79368107399</v>
      </c>
      <c r="T6020" s="45">
        <v>127988.20678173198</v>
      </c>
      <c r="U6020" s="45">
        <v>44315.126291644207</v>
      </c>
      <c r="V6020" s="45">
        <v>394328.12675445015</v>
      </c>
      <c r="X6020" s="27">
        <v>5980</v>
      </c>
      <c r="Y6020" s="82">
        <f t="shared" si="662"/>
        <v>74708.953767101135</v>
      </c>
      <c r="Z6020" s="82">
        <f t="shared" si="663"/>
        <v>0</v>
      </c>
      <c r="AA6020" s="82">
        <f t="shared" si="664"/>
        <v>16431.466138218806</v>
      </c>
      <c r="AB6020" s="82">
        <f t="shared" si="665"/>
        <v>147037.08648167891</v>
      </c>
      <c r="AC6020" s="82">
        <f t="shared" si="666"/>
        <v>42388.681826282998</v>
      </c>
      <c r="AD6020" s="82">
        <f t="shared" si="667"/>
        <v>38773.93169101423</v>
      </c>
    </row>
    <row r="6021" spans="5:30">
      <c r="E6021" s="28">
        <v>5981</v>
      </c>
      <c r="F6021" s="51">
        <v>35765.660071941646</v>
      </c>
      <c r="G6021" s="51">
        <v>21261.508790959597</v>
      </c>
      <c r="H6021" s="51">
        <v>18547.387981818138</v>
      </c>
      <c r="I6021" s="55">
        <v>3.0469460986890698E-2</v>
      </c>
      <c r="J6021" s="51">
        <v>51872.256980148995</v>
      </c>
      <c r="K6021" s="51">
        <v>6437.7317280846237</v>
      </c>
      <c r="L6021" s="51">
        <v>28131.762638328204</v>
      </c>
      <c r="M6021" s="55">
        <v>3.9241424722056772E-2</v>
      </c>
      <c r="O6021" s="44">
        <f t="shared" si="661"/>
        <v>92405.760259367147</v>
      </c>
      <c r="P6021" s="44">
        <f t="shared" si="661"/>
        <v>28803.544583284769</v>
      </c>
      <c r="Q6021" s="44">
        <f t="shared" si="661"/>
        <v>49239.005790391515</v>
      </c>
      <c r="S6021" s="45">
        <v>259974.67482015642</v>
      </c>
      <c r="T6021" s="45">
        <v>100450.81421978345</v>
      </c>
      <c r="U6021" s="45">
        <v>33916.846226064925</v>
      </c>
      <c r="V6021" s="45">
        <v>394342.33526600478</v>
      </c>
      <c r="X6021" s="27">
        <v>5981</v>
      </c>
      <c r="Y6021" s="82">
        <f t="shared" si="662"/>
        <v>36855.42045617407</v>
      </c>
      <c r="Z6021" s="82">
        <f t="shared" si="663"/>
        <v>21909.335503588176</v>
      </c>
      <c r="AA6021" s="82">
        <f t="shared" si="664"/>
        <v>19112.516896338871</v>
      </c>
      <c r="AB6021" s="82">
        <f t="shared" si="665"/>
        <v>55550.339803193077</v>
      </c>
      <c r="AC6021" s="82">
        <f t="shared" si="666"/>
        <v>6894.209079696594</v>
      </c>
      <c r="AD6021" s="82">
        <f t="shared" si="667"/>
        <v>30126.48889405264</v>
      </c>
    </row>
    <row r="6022" spans="5:30">
      <c r="E6022" s="28">
        <v>5982</v>
      </c>
      <c r="F6022" s="51">
        <v>45750.532819389511</v>
      </c>
      <c r="G6022" s="51">
        <v>0</v>
      </c>
      <c r="H6022" s="51">
        <v>18062.787802103358</v>
      </c>
      <c r="I6022" s="55">
        <v>1.7572954980274853E-2</v>
      </c>
      <c r="J6022" s="51">
        <v>68635.974789112399</v>
      </c>
      <c r="K6022" s="51">
        <v>58031.899232992961</v>
      </c>
      <c r="L6022" s="51">
        <v>21467.305363313211</v>
      </c>
      <c r="M6022" s="55">
        <v>3.6127627902810787E-2</v>
      </c>
      <c r="O6022" s="44">
        <f t="shared" si="661"/>
        <v>118919.84637992701</v>
      </c>
      <c r="P6022" s="44">
        <f t="shared" si="661"/>
        <v>61185.088711820477</v>
      </c>
      <c r="Q6022" s="44">
        <f t="shared" si="661"/>
        <v>41013.945463744785</v>
      </c>
      <c r="S6022" s="45">
        <v>257097.77051081543</v>
      </c>
      <c r="T6022" s="45">
        <v>74522.267440666023</v>
      </c>
      <c r="U6022" s="45">
        <v>62765.899129023084</v>
      </c>
      <c r="V6022" s="45">
        <v>394385.93708050455</v>
      </c>
      <c r="X6022" s="27">
        <v>5982</v>
      </c>
      <c r="Y6022" s="82">
        <f t="shared" si="662"/>
        <v>46554.50487294823</v>
      </c>
      <c r="Z6022" s="82">
        <f t="shared" si="663"/>
        <v>0</v>
      </c>
      <c r="AA6022" s="82">
        <f t="shared" si="664"/>
        <v>18380.204358967978</v>
      </c>
      <c r="AB6022" s="82">
        <f t="shared" si="665"/>
        <v>72365.341506978788</v>
      </c>
      <c r="AC6022" s="82">
        <f t="shared" si="666"/>
        <v>61185.088711820477</v>
      </c>
      <c r="AD6022" s="82">
        <f t="shared" si="667"/>
        <v>22633.741104776807</v>
      </c>
    </row>
    <row r="6023" spans="5:30">
      <c r="E6023" s="28">
        <v>5983</v>
      </c>
      <c r="F6023" s="51">
        <v>37606.514919756853</v>
      </c>
      <c r="G6023" s="51">
        <v>63042.432815875822</v>
      </c>
      <c r="H6023" s="51">
        <v>19834.826243620279</v>
      </c>
      <c r="I6023" s="55">
        <v>2.4866643786270366E-2</v>
      </c>
      <c r="J6023" s="51">
        <v>142576.90706284283</v>
      </c>
      <c r="K6023" s="51">
        <v>148147.87864324625</v>
      </c>
      <c r="L6023" s="51">
        <v>12558.72972586337</v>
      </c>
      <c r="M6023" s="55">
        <v>3.2870218223467168E-2</v>
      </c>
      <c r="O6023" s="44">
        <f t="shared" si="661"/>
        <v>189467.05137479817</v>
      </c>
      <c r="P6023" s="44">
        <f t="shared" si="661"/>
        <v>221432.65073464386</v>
      </c>
      <c r="Q6023" s="44">
        <f t="shared" si="661"/>
        <v>33622.148327576775</v>
      </c>
      <c r="S6023" s="45">
        <v>236348.92070433305</v>
      </c>
      <c r="T6023" s="45">
        <v>119299.01447285598</v>
      </c>
      <c r="U6023" s="45">
        <v>38738.884819856059</v>
      </c>
      <c r="V6023" s="45">
        <v>394386.8199970451</v>
      </c>
      <c r="X6023" s="27">
        <v>5983</v>
      </c>
      <c r="Y6023" s="82">
        <f t="shared" si="662"/>
        <v>38541.662730309508</v>
      </c>
      <c r="Z6023" s="82">
        <f t="shared" si="663"/>
        <v>64610.086536128088</v>
      </c>
      <c r="AA6023" s="82">
        <f t="shared" si="664"/>
        <v>20328.05180238295</v>
      </c>
      <c r="AB6023" s="82">
        <f t="shared" si="665"/>
        <v>150925.38864448867</v>
      </c>
      <c r="AC6023" s="82">
        <f t="shared" si="666"/>
        <v>156822.56419851576</v>
      </c>
      <c r="AD6023" s="82">
        <f t="shared" si="667"/>
        <v>13294.096525193825</v>
      </c>
    </row>
    <row r="6024" spans="5:30">
      <c r="E6024" s="28">
        <v>5984</v>
      </c>
      <c r="F6024" s="51">
        <v>52216.708190396253</v>
      </c>
      <c r="G6024" s="51">
        <v>208170.99267171242</v>
      </c>
      <c r="H6024" s="51">
        <v>19704.137895974764</v>
      </c>
      <c r="I6024" s="55">
        <v>3.4989028085154715E-2</v>
      </c>
      <c r="J6024" s="51">
        <v>99587.353357339292</v>
      </c>
      <c r="K6024" s="51">
        <v>179190.55524071862</v>
      </c>
      <c r="L6024" s="51">
        <v>26986.110126627151</v>
      </c>
      <c r="M6024" s="55">
        <v>3.5855875968123077E-2</v>
      </c>
      <c r="O6024" s="44">
        <f t="shared" si="661"/>
        <v>160811.2684448699</v>
      </c>
      <c r="P6024" s="44">
        <f t="shared" si="661"/>
        <v>407564.79202120693</v>
      </c>
      <c r="Q6024" s="44">
        <f t="shared" si="661"/>
        <v>49325.360794603417</v>
      </c>
      <c r="S6024" s="45">
        <v>243093.80668394215</v>
      </c>
      <c r="T6024" s="45">
        <v>88043.993524155987</v>
      </c>
      <c r="U6024" s="45">
        <v>63277.340071304156</v>
      </c>
      <c r="V6024" s="45">
        <v>394415.14027940232</v>
      </c>
      <c r="X6024" s="27">
        <v>5984</v>
      </c>
      <c r="Y6024" s="82">
        <f t="shared" si="662"/>
        <v>54043.720059784362</v>
      </c>
      <c r="Z6024" s="82">
        <f t="shared" si="663"/>
        <v>215454.69338081751</v>
      </c>
      <c r="AA6024" s="82">
        <f t="shared" si="664"/>
        <v>20393.566530210788</v>
      </c>
      <c r="AB6024" s="82">
        <f t="shared" si="665"/>
        <v>106767.54838508554</v>
      </c>
      <c r="AC6024" s="82">
        <f t="shared" si="666"/>
        <v>192110.09864038942</v>
      </c>
      <c r="AD6024" s="82">
        <f t="shared" si="667"/>
        <v>28931.794264392629</v>
      </c>
    </row>
    <row r="6025" spans="5:30">
      <c r="E6025" s="28">
        <v>5985</v>
      </c>
      <c r="F6025" s="51">
        <v>194699.64281887544</v>
      </c>
      <c r="G6025" s="51">
        <v>36415.427287098537</v>
      </c>
      <c r="H6025" s="51">
        <v>19264.060632551242</v>
      </c>
      <c r="I6025" s="55">
        <v>2.4685563521199556E-2</v>
      </c>
      <c r="J6025" s="51">
        <v>311433.40726407146</v>
      </c>
      <c r="K6025" s="51">
        <v>41202.194076958956</v>
      </c>
      <c r="L6025" s="51">
        <v>30731.014037218993</v>
      </c>
      <c r="M6025" s="55">
        <v>3.8445895947159289E-2</v>
      </c>
      <c r="O6025" s="44">
        <f t="shared" si="661"/>
        <v>530896.13456661755</v>
      </c>
      <c r="P6025" s="44">
        <f t="shared" si="661"/>
        <v>81156.814649778564</v>
      </c>
      <c r="Q6025" s="44">
        <f t="shared" si="661"/>
        <v>52439.878162663081</v>
      </c>
      <c r="S6025" s="45">
        <v>77971.381366304617</v>
      </c>
      <c r="T6025" s="45">
        <v>247824.45206622127</v>
      </c>
      <c r="U6025" s="45">
        <v>68631.041490159623</v>
      </c>
      <c r="V6025" s="45">
        <v>394426.8749226855</v>
      </c>
      <c r="X6025" s="27">
        <v>5985</v>
      </c>
      <c r="Y6025" s="82">
        <f t="shared" si="662"/>
        <v>199505.91321923566</v>
      </c>
      <c r="Z6025" s="82">
        <f t="shared" si="663"/>
        <v>37314.362630545831</v>
      </c>
      <c r="AA6025" s="82">
        <f t="shared" si="664"/>
        <v>19739.604824972324</v>
      </c>
      <c r="AB6025" s="82">
        <f t="shared" si="665"/>
        <v>331390.22134738188</v>
      </c>
      <c r="AC6025" s="82">
        <f t="shared" si="666"/>
        <v>43842.452019232725</v>
      </c>
      <c r="AD6025" s="82">
        <f t="shared" si="667"/>
        <v>32700.273337690756</v>
      </c>
    </row>
    <row r="6026" spans="5:30">
      <c r="E6026" s="28">
        <v>5986</v>
      </c>
      <c r="F6026" s="51">
        <v>36075.742272205993</v>
      </c>
      <c r="G6026" s="51">
        <v>6100.9102097506902</v>
      </c>
      <c r="H6026" s="51">
        <v>24111.193950114837</v>
      </c>
      <c r="I6026" s="55">
        <v>2.6726229877958359E-2</v>
      </c>
      <c r="J6026" s="51">
        <v>48333.254659438157</v>
      </c>
      <c r="K6026" s="51">
        <v>141529.75916633438</v>
      </c>
      <c r="L6026" s="51">
        <v>24662.646397567638</v>
      </c>
      <c r="M6026" s="55">
        <v>3.3653309341134377E-2</v>
      </c>
      <c r="O6026" s="44">
        <f t="shared" si="661"/>
        <v>88334.977347774606</v>
      </c>
      <c r="P6026" s="44">
        <f t="shared" si="661"/>
        <v>156466.52090578555</v>
      </c>
      <c r="Q6026" s="44">
        <f t="shared" si="661"/>
        <v>50929.543112645217</v>
      </c>
      <c r="S6026" s="45">
        <v>262457.47268045199</v>
      </c>
      <c r="T6026" s="45">
        <v>85726.135025763375</v>
      </c>
      <c r="U6026" s="45">
        <v>46282.11662443477</v>
      </c>
      <c r="V6026" s="45">
        <v>394465.72433065012</v>
      </c>
      <c r="X6026" s="27">
        <v>5986</v>
      </c>
      <c r="Y6026" s="82">
        <f t="shared" si="662"/>
        <v>37039.910853190944</v>
      </c>
      <c r="Z6026" s="82">
        <f t="shared" si="663"/>
        <v>6263.9645384812693</v>
      </c>
      <c r="AA6026" s="82">
        <f t="shared" si="664"/>
        <v>24755.595262257644</v>
      </c>
      <c r="AB6026" s="82">
        <f t="shared" si="665"/>
        <v>51295.066494583662</v>
      </c>
      <c r="AC6026" s="82">
        <f t="shared" si="666"/>
        <v>150202.55636730429</v>
      </c>
      <c r="AD6026" s="82">
        <f t="shared" si="667"/>
        <v>26173.947850387569</v>
      </c>
    </row>
    <row r="6027" spans="5:30">
      <c r="E6027" s="28">
        <v>5987</v>
      </c>
      <c r="F6027" s="51">
        <v>128684.19989605651</v>
      </c>
      <c r="G6027" s="51">
        <v>0</v>
      </c>
      <c r="H6027" s="51">
        <v>23761.868573353044</v>
      </c>
      <c r="I6027" s="55">
        <v>2.4837387635127977E-2</v>
      </c>
      <c r="J6027" s="51">
        <v>26524.163981331025</v>
      </c>
      <c r="K6027" s="51">
        <v>36573.788926876186</v>
      </c>
      <c r="L6027" s="51">
        <v>18556.925956108298</v>
      </c>
      <c r="M6027" s="55">
        <v>3.2581455570698796E-2</v>
      </c>
      <c r="O6027" s="44">
        <f t="shared" si="661"/>
        <v>159948.99441335537</v>
      </c>
      <c r="P6027" s="44">
        <f t="shared" si="661"/>
        <v>38703.410487355941</v>
      </c>
      <c r="Q6027" s="44">
        <f t="shared" si="661"/>
        <v>43989.511466141164</v>
      </c>
      <c r="S6027" s="45">
        <v>162539.7771909713</v>
      </c>
      <c r="T6027" s="45">
        <v>165430.72552430621</v>
      </c>
      <c r="U6027" s="45">
        <v>66517.491846462755</v>
      </c>
      <c r="V6027" s="45">
        <v>394487.99456174026</v>
      </c>
      <c r="X6027" s="27">
        <v>5987</v>
      </c>
      <c r="Y6027" s="82">
        <f t="shared" si="662"/>
        <v>131880.37925139116</v>
      </c>
      <c r="Z6027" s="82">
        <f t="shared" si="663"/>
        <v>0</v>
      </c>
      <c r="AA6027" s="82">
        <f t="shared" si="664"/>
        <v>24352.05131404438</v>
      </c>
      <c r="AB6027" s="82">
        <f t="shared" si="665"/>
        <v>28068.615161964215</v>
      </c>
      <c r="AC6027" s="82">
        <f t="shared" si="666"/>
        <v>38703.410487355941</v>
      </c>
      <c r="AD6027" s="82">
        <f t="shared" si="667"/>
        <v>19637.460152096781</v>
      </c>
    </row>
    <row r="6028" spans="5:30">
      <c r="E6028" s="28">
        <v>5988</v>
      </c>
      <c r="F6028" s="51">
        <v>96030.822533955565</v>
      </c>
      <c r="G6028" s="51">
        <v>109535.08166035547</v>
      </c>
      <c r="H6028" s="51">
        <v>22402.532986129525</v>
      </c>
      <c r="I6028" s="55">
        <v>1.9405376298725022E-2</v>
      </c>
      <c r="J6028" s="51">
        <v>81493.784295338686</v>
      </c>
      <c r="K6028" s="51">
        <v>217750.09373404243</v>
      </c>
      <c r="L6028" s="51">
        <v>19401.868865166456</v>
      </c>
      <c r="M6028" s="55">
        <v>2.2759123570865944E-2</v>
      </c>
      <c r="O6028" s="44">
        <f t="shared" si="661"/>
        <v>182860.25741157847</v>
      </c>
      <c r="P6028" s="44">
        <f t="shared" si="661"/>
        <v>338688.23785969196</v>
      </c>
      <c r="Q6028" s="44">
        <f t="shared" si="661"/>
        <v>43065.770354082815</v>
      </c>
      <c r="S6028" s="45">
        <v>314996.64079012867</v>
      </c>
      <c r="T6028" s="45">
        <v>41530.612847656637</v>
      </c>
      <c r="U6028" s="45">
        <v>37991.477798294422</v>
      </c>
      <c r="V6028" s="45">
        <v>394518.73143607972</v>
      </c>
      <c r="X6028" s="27">
        <v>5988</v>
      </c>
      <c r="Y6028" s="82">
        <f t="shared" si="662"/>
        <v>97894.336781503051</v>
      </c>
      <c r="Z6028" s="82">
        <f t="shared" si="663"/>
        <v>111660.65113788623</v>
      </c>
      <c r="AA6028" s="82">
        <f t="shared" si="664"/>
        <v>22837.262568769966</v>
      </c>
      <c r="AB6028" s="82">
        <f t="shared" si="665"/>
        <v>84965.920630075416</v>
      </c>
      <c r="AC6028" s="82">
        <f t="shared" si="666"/>
        <v>227027.58672180574</v>
      </c>
      <c r="AD6028" s="82">
        <f t="shared" si="667"/>
        <v>20228.50778531285</v>
      </c>
    </row>
    <row r="6029" spans="5:30">
      <c r="E6029" s="28">
        <v>5989</v>
      </c>
      <c r="F6029" s="51">
        <v>113232.08346758613</v>
      </c>
      <c r="G6029" s="51">
        <v>3996.2498948764432</v>
      </c>
      <c r="H6029" s="51">
        <v>23957.809739264296</v>
      </c>
      <c r="I6029" s="55">
        <v>2.341308633180474E-2</v>
      </c>
      <c r="J6029" s="51">
        <v>237671.94032268375</v>
      </c>
      <c r="K6029" s="51">
        <v>0</v>
      </c>
      <c r="L6029" s="51">
        <v>33802.469863266575</v>
      </c>
      <c r="M6029" s="55">
        <v>2.8882224880415849E-2</v>
      </c>
      <c r="O6029" s="44">
        <f t="shared" si="661"/>
        <v>366144.98342228448</v>
      </c>
      <c r="P6029" s="44">
        <f t="shared" si="661"/>
        <v>4089.8144386686508</v>
      </c>
      <c r="Q6029" s="44">
        <f t="shared" si="661"/>
        <v>60111.774526125191</v>
      </c>
      <c r="S6029" s="45">
        <v>230414.30876603001</v>
      </c>
      <c r="T6029" s="45">
        <v>111909.10258468427</v>
      </c>
      <c r="U6029" s="45">
        <v>52226.880142001966</v>
      </c>
      <c r="V6029" s="45">
        <v>394550.29149271623</v>
      </c>
      <c r="X6029" s="27">
        <v>5989</v>
      </c>
      <c r="Y6029" s="82">
        <f t="shared" si="662"/>
        <v>115883.19601334284</v>
      </c>
      <c r="Z6029" s="82">
        <f t="shared" si="663"/>
        <v>4089.8144386686508</v>
      </c>
      <c r="AA6029" s="82">
        <f t="shared" si="664"/>
        <v>24518.736007010644</v>
      </c>
      <c r="AB6029" s="82">
        <f t="shared" si="665"/>
        <v>250261.78740894163</v>
      </c>
      <c r="AC6029" s="82">
        <f t="shared" si="666"/>
        <v>0</v>
      </c>
      <c r="AD6029" s="82">
        <f t="shared" si="667"/>
        <v>35593.038519114547</v>
      </c>
    </row>
    <row r="6030" spans="5:30">
      <c r="E6030" s="28">
        <v>5990</v>
      </c>
      <c r="F6030" s="51">
        <v>107419.29358993148</v>
      </c>
      <c r="G6030" s="51">
        <v>0</v>
      </c>
      <c r="H6030" s="51">
        <v>24621.087601477586</v>
      </c>
      <c r="I6030" s="55">
        <v>2.210737035796824E-2</v>
      </c>
      <c r="J6030" s="51">
        <v>740053.73509149661</v>
      </c>
      <c r="K6030" s="51">
        <v>32453.84325717287</v>
      </c>
      <c r="L6030" s="51">
        <v>22596.167533529966</v>
      </c>
      <c r="M6030" s="55">
        <v>2.9027575655498745E-2</v>
      </c>
      <c r="O6030" s="44">
        <f t="shared" si="661"/>
        <v>888165.30435299536</v>
      </c>
      <c r="P6030" s="44">
        <f t="shared" si="661"/>
        <v>34134.195169579893</v>
      </c>
      <c r="Q6030" s="44">
        <f t="shared" si="661"/>
        <v>48931.516932847211</v>
      </c>
      <c r="S6030" s="45">
        <v>252493.0581963459</v>
      </c>
      <c r="T6030" s="45">
        <v>79670.517984724574</v>
      </c>
      <c r="U6030" s="45">
        <v>62418.753617617418</v>
      </c>
      <c r="V6030" s="45">
        <v>394582.32979868789</v>
      </c>
      <c r="X6030" s="27">
        <v>5990</v>
      </c>
      <c r="Y6030" s="82">
        <f t="shared" si="662"/>
        <v>109794.05169691541</v>
      </c>
      <c r="Z6030" s="82">
        <f t="shared" si="663"/>
        <v>0</v>
      </c>
      <c r="AA6030" s="82">
        <f t="shared" si="664"/>
        <v>25165.395103699429</v>
      </c>
      <c r="AB6030" s="82">
        <f t="shared" si="665"/>
        <v>778371.25265607995</v>
      </c>
      <c r="AC6030" s="82">
        <f t="shared" si="666"/>
        <v>34134.195169579893</v>
      </c>
      <c r="AD6030" s="82">
        <f t="shared" si="667"/>
        <v>23766.121829147778</v>
      </c>
    </row>
    <row r="6031" spans="5:30">
      <c r="E6031" s="28">
        <v>5991</v>
      </c>
      <c r="F6031" s="51">
        <v>57670.535372495156</v>
      </c>
      <c r="G6031" s="51">
        <v>38468.997948394623</v>
      </c>
      <c r="H6031" s="51">
        <v>22677.860985738771</v>
      </c>
      <c r="I6031" s="55">
        <v>2.2737964603629004E-2</v>
      </c>
      <c r="J6031" s="51">
        <v>119892.92423914131</v>
      </c>
      <c r="K6031" s="51">
        <v>0</v>
      </c>
      <c r="L6031" s="51">
        <v>31928.560517037196</v>
      </c>
      <c r="M6031" s="55">
        <v>2.9177975247535674E-2</v>
      </c>
      <c r="O6031" s="44">
        <f t="shared" si="661"/>
        <v>185178.66674001957</v>
      </c>
      <c r="P6031" s="44">
        <f t="shared" si="661"/>
        <v>39343.704662082295</v>
      </c>
      <c r="Q6031" s="44">
        <f t="shared" si="661"/>
        <v>56800.854062715225</v>
      </c>
      <c r="S6031" s="45">
        <v>210661.21943955042</v>
      </c>
      <c r="T6031" s="45">
        <v>133429.05748013794</v>
      </c>
      <c r="U6031" s="45">
        <v>50542.118497213109</v>
      </c>
      <c r="V6031" s="45">
        <v>394632.39541690145</v>
      </c>
      <c r="X6031" s="27">
        <v>5991</v>
      </c>
      <c r="Y6031" s="82">
        <f t="shared" si="662"/>
        <v>58981.845964467284</v>
      </c>
      <c r="Z6031" s="82">
        <f t="shared" si="663"/>
        <v>39343.704662082295</v>
      </c>
      <c r="AA6031" s="82">
        <f t="shared" si="664"/>
        <v>23193.509386118516</v>
      </c>
      <c r="AB6031" s="82">
        <f t="shared" si="665"/>
        <v>126196.8207755523</v>
      </c>
      <c r="AC6031" s="82">
        <f t="shared" si="666"/>
        <v>0</v>
      </c>
      <c r="AD6031" s="82">
        <f t="shared" si="667"/>
        <v>33607.344676596709</v>
      </c>
    </row>
    <row r="6032" spans="5:30">
      <c r="E6032" s="28">
        <v>5992</v>
      </c>
      <c r="F6032" s="51">
        <v>118065.90574963609</v>
      </c>
      <c r="G6032" s="51">
        <v>60346.548262093842</v>
      </c>
      <c r="H6032" s="51">
        <v>24022.842816352226</v>
      </c>
      <c r="I6032" s="55">
        <v>2.1513563027066866E-2</v>
      </c>
      <c r="J6032" s="51">
        <v>209799.31367559911</v>
      </c>
      <c r="K6032" s="51">
        <v>108870.46702333815</v>
      </c>
      <c r="L6032" s="51">
        <v>43036.341154133086</v>
      </c>
      <c r="M6032" s="55">
        <v>3.5089264054188725E-2</v>
      </c>
      <c r="O6032" s="44">
        <f t="shared" si="661"/>
        <v>342438.84847625077</v>
      </c>
      <c r="P6032" s="44">
        <f t="shared" si="661"/>
        <v>176759.846555528</v>
      </c>
      <c r="Q6032" s="44">
        <f t="shared" si="661"/>
        <v>70044.46741285405</v>
      </c>
      <c r="S6032" s="45">
        <v>254006.02092080581</v>
      </c>
      <c r="T6032" s="45">
        <v>90233.242461665606</v>
      </c>
      <c r="U6032" s="45">
        <v>50400.801893435637</v>
      </c>
      <c r="V6032" s="45">
        <v>394640.06527590705</v>
      </c>
      <c r="X6032" s="27">
        <v>5992</v>
      </c>
      <c r="Y6032" s="82">
        <f t="shared" si="662"/>
        <v>120605.92405432863</v>
      </c>
      <c r="Z6032" s="82">
        <f t="shared" si="663"/>
        <v>61644.817531596331</v>
      </c>
      <c r="AA6032" s="82">
        <f t="shared" si="664"/>
        <v>24539.659759371141</v>
      </c>
      <c r="AB6032" s="82">
        <f t="shared" si="665"/>
        <v>221832.92442192213</v>
      </c>
      <c r="AC6032" s="82">
        <f t="shared" si="666"/>
        <v>115115.02902393167</v>
      </c>
      <c r="AD6032" s="82">
        <f t="shared" si="667"/>
        <v>45504.807653482902</v>
      </c>
    </row>
    <row r="6033" spans="5:30">
      <c r="E6033" s="28">
        <v>5993</v>
      </c>
      <c r="F6033" s="51">
        <v>135292.66914230247</v>
      </c>
      <c r="G6033" s="51">
        <v>41905.915216475987</v>
      </c>
      <c r="H6033" s="51">
        <v>24239.674472705872</v>
      </c>
      <c r="I6033" s="55">
        <v>2.4931544001139533E-2</v>
      </c>
      <c r="J6033" s="51">
        <v>0</v>
      </c>
      <c r="K6033" s="51">
        <v>0</v>
      </c>
      <c r="L6033" s="51">
        <v>31758.49213744163</v>
      </c>
      <c r="M6033" s="55">
        <v>4.3955598162760207E-2</v>
      </c>
      <c r="O6033" s="44">
        <f t="shared" si="661"/>
        <v>138665.72427605541</v>
      </c>
      <c r="P6033" s="44">
        <f t="shared" si="661"/>
        <v>42950.69438560358</v>
      </c>
      <c r="Q6033" s="44">
        <f t="shared" si="661"/>
        <v>58825.054409509277</v>
      </c>
      <c r="S6033" s="45">
        <v>272650.12982900912</v>
      </c>
      <c r="T6033" s="45">
        <v>77173.183067177626</v>
      </c>
      <c r="U6033" s="45">
        <v>44848.427173944176</v>
      </c>
      <c r="V6033" s="45">
        <v>394671.74007013091</v>
      </c>
      <c r="X6033" s="27">
        <v>5993</v>
      </c>
      <c r="Y6033" s="82">
        <f t="shared" si="662"/>
        <v>138665.72427605541</v>
      </c>
      <c r="Z6033" s="82">
        <f t="shared" si="663"/>
        <v>42950.69438560358</v>
      </c>
      <c r="AA6033" s="82">
        <f t="shared" si="664"/>
        <v>24844.006983395437</v>
      </c>
      <c r="AB6033" s="82">
        <f t="shared" si="665"/>
        <v>0</v>
      </c>
      <c r="AC6033" s="82">
        <f t="shared" si="666"/>
        <v>0</v>
      </c>
      <c r="AD6033" s="82">
        <f t="shared" si="667"/>
        <v>33981.047426113837</v>
      </c>
    </row>
    <row r="6034" spans="5:30">
      <c r="E6034" s="28">
        <v>5994</v>
      </c>
      <c r="F6034" s="51">
        <v>144978.36622399389</v>
      </c>
      <c r="G6034" s="51">
        <v>23599.113755908293</v>
      </c>
      <c r="H6034" s="51">
        <v>30462.784370930196</v>
      </c>
      <c r="I6034" s="55">
        <v>2.6639856627467616E-2</v>
      </c>
      <c r="J6034" s="51">
        <v>69031.848488770018</v>
      </c>
      <c r="K6034" s="51">
        <v>49001.26312723547</v>
      </c>
      <c r="L6034" s="51">
        <v>20356.065488360116</v>
      </c>
      <c r="M6034" s="55">
        <v>3.8062854245504527E-2</v>
      </c>
      <c r="O6034" s="44">
        <f t="shared" si="661"/>
        <v>222408.96287048329</v>
      </c>
      <c r="P6034" s="44">
        <f t="shared" si="661"/>
        <v>76449.255191482211</v>
      </c>
      <c r="Q6034" s="44">
        <f t="shared" si="661"/>
        <v>52968.107513289993</v>
      </c>
      <c r="S6034" s="45">
        <v>243067.3406423477</v>
      </c>
      <c r="T6034" s="45">
        <v>93625.650372762248</v>
      </c>
      <c r="U6034" s="45">
        <v>58046.934135272488</v>
      </c>
      <c r="V6034" s="45">
        <v>394739.92515038245</v>
      </c>
      <c r="X6034" s="27">
        <v>5994</v>
      </c>
      <c r="Y6034" s="82">
        <f t="shared" si="662"/>
        <v>148840.56911428558</v>
      </c>
      <c r="Z6034" s="82">
        <f t="shared" si="663"/>
        <v>24227.79076290099</v>
      </c>
      <c r="AA6034" s="82">
        <f t="shared" si="664"/>
        <v>31274.308579045239</v>
      </c>
      <c r="AB6034" s="82">
        <f t="shared" si="665"/>
        <v>73568.393756197722</v>
      </c>
      <c r="AC6034" s="82">
        <f t="shared" si="666"/>
        <v>52221.464428581217</v>
      </c>
      <c r="AD6034" s="82">
        <f t="shared" si="667"/>
        <v>21693.798934244754</v>
      </c>
    </row>
    <row r="6035" spans="5:30">
      <c r="E6035" s="28">
        <v>5995</v>
      </c>
      <c r="F6035" s="51">
        <v>68691.278234962432</v>
      </c>
      <c r="G6035" s="51">
        <v>41928.263434767578</v>
      </c>
      <c r="H6035" s="51">
        <v>16249.641668096707</v>
      </c>
      <c r="I6035" s="55">
        <v>2.7808498075475221E-2</v>
      </c>
      <c r="J6035" s="51">
        <v>202252.32516946059</v>
      </c>
      <c r="K6035" s="51">
        <v>132436.47760096067</v>
      </c>
      <c r="L6035" s="51">
        <v>28579.69071537078</v>
      </c>
      <c r="M6035" s="55">
        <v>3.260783960132585E-2</v>
      </c>
      <c r="O6035" s="44">
        <f t="shared" si="661"/>
        <v>285256.54681759438</v>
      </c>
      <c r="P6035" s="44">
        <f t="shared" si="661"/>
        <v>183652.12011313735</v>
      </c>
      <c r="Q6035" s="44">
        <f t="shared" si="661"/>
        <v>47033.806107809054</v>
      </c>
      <c r="S6035" s="45">
        <v>261267.77570645965</v>
      </c>
      <c r="T6035" s="45">
        <v>84443.190873239611</v>
      </c>
      <c r="U6035" s="45">
        <v>49071.643290096188</v>
      </c>
      <c r="V6035" s="45">
        <v>394782.60986979544</v>
      </c>
      <c r="X6035" s="27">
        <v>5995</v>
      </c>
      <c r="Y6035" s="82">
        <f t="shared" si="662"/>
        <v>70601.479513561309</v>
      </c>
      <c r="Z6035" s="82">
        <f t="shared" si="663"/>
        <v>43094.225467801327</v>
      </c>
      <c r="AA6035" s="82">
        <f t="shared" si="664"/>
        <v>16701.519797151133</v>
      </c>
      <c r="AB6035" s="82">
        <f t="shared" si="665"/>
        <v>214655.06730403309</v>
      </c>
      <c r="AC6035" s="82">
        <f t="shared" si="666"/>
        <v>140557.89464533603</v>
      </c>
      <c r="AD6035" s="82">
        <f t="shared" si="667"/>
        <v>30332.286310657924</v>
      </c>
    </row>
    <row r="6036" spans="5:30">
      <c r="E6036" s="28">
        <v>5996</v>
      </c>
      <c r="F6036" s="51">
        <v>73719.538874650694</v>
      </c>
      <c r="G6036" s="51">
        <v>47816.181794956807</v>
      </c>
      <c r="H6036" s="51">
        <v>32442.832457980963</v>
      </c>
      <c r="I6036" s="55">
        <v>2.234286708739899E-2</v>
      </c>
      <c r="J6036" s="51">
        <v>99748.165533913794</v>
      </c>
      <c r="K6036" s="51">
        <v>30031.049423277087</v>
      </c>
      <c r="L6036" s="51">
        <v>31751.441524299957</v>
      </c>
      <c r="M6036" s="55">
        <v>3.2069407803232877E-2</v>
      </c>
      <c r="O6036" s="44">
        <f t="shared" si="661"/>
        <v>180613.80667679937</v>
      </c>
      <c r="P6036" s="44">
        <f t="shared" si="661"/>
        <v>80571.157452273503</v>
      </c>
      <c r="Q6036" s="44">
        <f t="shared" si="661"/>
        <v>66669.558662993775</v>
      </c>
      <c r="S6036" s="45">
        <v>102754.84839564405</v>
      </c>
      <c r="T6036" s="45">
        <v>233044.32707888589</v>
      </c>
      <c r="U6036" s="45">
        <v>59018.155998288385</v>
      </c>
      <c r="V6036" s="45">
        <v>394817.33147281833</v>
      </c>
      <c r="X6036" s="27">
        <v>5996</v>
      </c>
      <c r="Y6036" s="82">
        <f t="shared" si="662"/>
        <v>75366.644733471359</v>
      </c>
      <c r="Z6036" s="82">
        <f t="shared" si="663"/>
        <v>48884.532389428437</v>
      </c>
      <c r="AA6036" s="82">
        <f t="shared" si="664"/>
        <v>33167.698351528386</v>
      </c>
      <c r="AB6036" s="82">
        <f t="shared" si="665"/>
        <v>105247.161943328</v>
      </c>
      <c r="AC6036" s="82">
        <f t="shared" si="666"/>
        <v>31686.625062845062</v>
      </c>
      <c r="AD6036" s="82">
        <f t="shared" si="667"/>
        <v>33501.860311465396</v>
      </c>
    </row>
    <row r="6037" spans="5:30">
      <c r="E6037" s="28">
        <v>5997</v>
      </c>
      <c r="F6037" s="51">
        <v>115930.47915408021</v>
      </c>
      <c r="G6037" s="51">
        <v>5566.3072489725691</v>
      </c>
      <c r="H6037" s="51">
        <v>33626.816391110347</v>
      </c>
      <c r="I6037" s="55">
        <v>2.750992096874702E-2</v>
      </c>
      <c r="J6037" s="51">
        <v>82918.818049780617</v>
      </c>
      <c r="K6037" s="51">
        <v>59357.768895408793</v>
      </c>
      <c r="L6037" s="51">
        <v>23343.933271272355</v>
      </c>
      <c r="M6037" s="55">
        <v>3.8873113146019392E-2</v>
      </c>
      <c r="O6037" s="44">
        <f t="shared" si="661"/>
        <v>207631.61132538633</v>
      </c>
      <c r="P6037" s="44">
        <f t="shared" si="661"/>
        <v>69081.030591128045</v>
      </c>
      <c r="Q6037" s="44">
        <f t="shared" si="661"/>
        <v>59470.425757630495</v>
      </c>
      <c r="S6037" s="45">
        <v>315921.84726105188</v>
      </c>
      <c r="T6037" s="45">
        <v>28016.910762946129</v>
      </c>
      <c r="U6037" s="45">
        <v>50972.08742450233</v>
      </c>
      <c r="V6037" s="45">
        <v>394910.84544850036</v>
      </c>
      <c r="X6037" s="27">
        <v>5997</v>
      </c>
      <c r="Y6037" s="82">
        <f t="shared" si="662"/>
        <v>119119.71747347794</v>
      </c>
      <c r="Z6037" s="82">
        <f t="shared" si="663"/>
        <v>5719.4359214795686</v>
      </c>
      <c r="AA6037" s="82">
        <f t="shared" si="664"/>
        <v>34551.88745246036</v>
      </c>
      <c r="AB6037" s="82">
        <f t="shared" si="665"/>
        <v>88511.893851908389</v>
      </c>
      <c r="AC6037" s="82">
        <f t="shared" si="666"/>
        <v>63361.594669648483</v>
      </c>
      <c r="AD6037" s="82">
        <f t="shared" si="667"/>
        <v>24918.538305170136</v>
      </c>
    </row>
    <row r="6038" spans="5:30">
      <c r="E6038" s="28">
        <v>5998</v>
      </c>
      <c r="F6038" s="51">
        <v>111217.71076659777</v>
      </c>
      <c r="G6038" s="51">
        <v>22447.244102162196</v>
      </c>
      <c r="H6038" s="51">
        <v>19342.656016986701</v>
      </c>
      <c r="I6038" s="55">
        <v>2.5509293532895598E-2</v>
      </c>
      <c r="J6038" s="51">
        <v>74518.374874500689</v>
      </c>
      <c r="K6038" s="51">
        <v>11689.111848012308</v>
      </c>
      <c r="L6038" s="51">
        <v>23253.421705981102</v>
      </c>
      <c r="M6038" s="55">
        <v>3.993417344769614E-2</v>
      </c>
      <c r="O6038" s="44">
        <f t="shared" si="661"/>
        <v>193525.82299015389</v>
      </c>
      <c r="P6038" s="44">
        <f t="shared" si="661"/>
        <v>35485.852905423526</v>
      </c>
      <c r="Q6038" s="44">
        <f t="shared" si="661"/>
        <v>44634.96783612344</v>
      </c>
      <c r="S6038" s="45">
        <v>241763.93650659412</v>
      </c>
      <c r="T6038" s="45">
        <v>96128.868154021096</v>
      </c>
      <c r="U6038" s="45">
        <v>57020.029839871997</v>
      </c>
      <c r="V6038" s="45">
        <v>394912.8345004872</v>
      </c>
      <c r="X6038" s="27">
        <v>5998</v>
      </c>
      <c r="Y6038" s="82">
        <f t="shared" si="662"/>
        <v>114054.79599659958</v>
      </c>
      <c r="Z6038" s="82">
        <f t="shared" si="663"/>
        <v>23019.857440968812</v>
      </c>
      <c r="AA6038" s="82">
        <f t="shared" si="664"/>
        <v>19836.073507029843</v>
      </c>
      <c r="AB6038" s="82">
        <f t="shared" si="665"/>
        <v>79471.026993554304</v>
      </c>
      <c r="AC6038" s="82">
        <f t="shared" si="666"/>
        <v>12465.995464454712</v>
      </c>
      <c r="AD6038" s="82">
        <f t="shared" si="667"/>
        <v>24798.894329093597</v>
      </c>
    </row>
    <row r="6039" spans="5:30">
      <c r="E6039" s="28">
        <v>5999</v>
      </c>
      <c r="F6039" s="51">
        <v>118903.42083718337</v>
      </c>
      <c r="G6039" s="51">
        <v>83614.406754269337</v>
      </c>
      <c r="H6039" s="51">
        <v>15708.530528911917</v>
      </c>
      <c r="I6039" s="55">
        <v>2.9822272944231662E-2</v>
      </c>
      <c r="J6039" s="51">
        <v>52926.229234722814</v>
      </c>
      <c r="K6039" s="51">
        <v>21239.403288299007</v>
      </c>
      <c r="L6039" s="51">
        <v>36563.607087282937</v>
      </c>
      <c r="M6039" s="55">
        <v>2.6585127715099435E-2</v>
      </c>
      <c r="O6039" s="44">
        <f t="shared" si="661"/>
        <v>178403.01280590263</v>
      </c>
      <c r="P6039" s="44">
        <f t="shared" si="661"/>
        <v>108562.28044740098</v>
      </c>
      <c r="Q6039" s="44">
        <f t="shared" si="661"/>
        <v>54832.048421369516</v>
      </c>
      <c r="S6039" s="45">
        <v>263389.71008010826</v>
      </c>
      <c r="T6039" s="45">
        <v>95002.009891905735</v>
      </c>
      <c r="U6039" s="45">
        <v>36527.212480092217</v>
      </c>
      <c r="V6039" s="45">
        <v>394918.93245210615</v>
      </c>
      <c r="X6039" s="27">
        <v>5999</v>
      </c>
      <c r="Y6039" s="82">
        <f t="shared" si="662"/>
        <v>122449.39110739269</v>
      </c>
      <c r="Z6039" s="82">
        <f t="shared" si="663"/>
        <v>86107.978414565165</v>
      </c>
      <c r="AA6039" s="82">
        <f t="shared" si="664"/>
        <v>16176.994613897925</v>
      </c>
      <c r="AB6039" s="82">
        <f t="shared" si="665"/>
        <v>55953.621698509938</v>
      </c>
      <c r="AC6039" s="82">
        <f t="shared" si="666"/>
        <v>22454.302032835811</v>
      </c>
      <c r="AD6039" s="82">
        <f t="shared" si="667"/>
        <v>38655.053807471588</v>
      </c>
    </row>
    <row r="6040" spans="5:30">
      <c r="E6040" s="28">
        <v>6000</v>
      </c>
      <c r="F6040" s="51">
        <v>19910.400232213582</v>
      </c>
      <c r="G6040" s="51">
        <v>39053.374903915712</v>
      </c>
      <c r="H6040" s="51">
        <v>15863.211245193645</v>
      </c>
      <c r="I6040" s="55">
        <v>2.4427142070161025E-2</v>
      </c>
      <c r="J6040" s="51">
        <v>199736.16612602217</v>
      </c>
      <c r="K6040" s="51">
        <v>38241.07932588843</v>
      </c>
      <c r="L6040" s="51">
        <v>27510.110530344951</v>
      </c>
      <c r="M6040" s="55">
        <v>2.5298543847424498E-2</v>
      </c>
      <c r="O6040" s="44">
        <f t="shared" si="661"/>
        <v>230188.36957977706</v>
      </c>
      <c r="P6040" s="44">
        <f t="shared" si="661"/>
        <v>80173.612349411822</v>
      </c>
      <c r="Q6040" s="44">
        <f t="shared" si="661"/>
        <v>45145.774260049773</v>
      </c>
      <c r="S6040" s="45">
        <v>300557.92031141056</v>
      </c>
      <c r="T6040" s="45">
        <v>29891.043828668524</v>
      </c>
      <c r="U6040" s="45">
        <v>64482.350334527728</v>
      </c>
      <c r="V6040" s="45">
        <v>394931.31447460683</v>
      </c>
      <c r="X6040" s="27">
        <v>6000</v>
      </c>
      <c r="Y6040" s="82">
        <f t="shared" si="662"/>
        <v>20396.754407359629</v>
      </c>
      <c r="Z6040" s="82">
        <f t="shared" si="663"/>
        <v>40007.337241012916</v>
      </c>
      <c r="AA6040" s="82">
        <f t="shared" si="664"/>
        <v>16250.704159968964</v>
      </c>
      <c r="AB6040" s="82">
        <f t="shared" si="665"/>
        <v>209791.61517241743</v>
      </c>
      <c r="AC6040" s="82">
        <f t="shared" si="666"/>
        <v>40166.275108398906</v>
      </c>
      <c r="AD6040" s="82">
        <f t="shared" si="667"/>
        <v>28895.070100080808</v>
      </c>
    </row>
    <row r="6041" spans="5:30">
      <c r="E6041" s="28">
        <v>6001</v>
      </c>
      <c r="F6041" s="51">
        <v>106599.23790523347</v>
      </c>
      <c r="G6041" s="51">
        <v>28898.731283681951</v>
      </c>
      <c r="H6041" s="51">
        <v>29577.561007122378</v>
      </c>
      <c r="I6041" s="55">
        <v>2.8185969501198616E-2</v>
      </c>
      <c r="J6041" s="51">
        <v>118113.33810823274</v>
      </c>
      <c r="K6041" s="51">
        <v>0</v>
      </c>
      <c r="L6041" s="51">
        <v>18043.008152591432</v>
      </c>
      <c r="M6041" s="55">
        <v>3.1168887318690445E-2</v>
      </c>
      <c r="O6041" s="44">
        <f t="shared" si="661"/>
        <v>234831.54471051123</v>
      </c>
      <c r="P6041" s="44">
        <f t="shared" si="661"/>
        <v>29713.270042267144</v>
      </c>
      <c r="Q6041" s="44">
        <f t="shared" si="661"/>
        <v>49541.032796960339</v>
      </c>
      <c r="S6041" s="45">
        <v>251000.51856957717</v>
      </c>
      <c r="T6041" s="45">
        <v>83129.969148723467</v>
      </c>
      <c r="U6041" s="45">
        <v>60852.562331219873</v>
      </c>
      <c r="V6041" s="45">
        <v>394983.05004952056</v>
      </c>
      <c r="X6041" s="27">
        <v>6001</v>
      </c>
      <c r="Y6041" s="82">
        <f t="shared" si="662"/>
        <v>109603.8407736814</v>
      </c>
      <c r="Z6041" s="82">
        <f t="shared" si="663"/>
        <v>29713.270042267144</v>
      </c>
      <c r="AA6041" s="82">
        <f t="shared" si="664"/>
        <v>30411.233239588968</v>
      </c>
      <c r="AB6041" s="82">
        <f t="shared" si="665"/>
        <v>125227.70393682981</v>
      </c>
      <c r="AC6041" s="82">
        <f t="shared" si="666"/>
        <v>0</v>
      </c>
      <c r="AD6041" s="82">
        <f t="shared" si="667"/>
        <v>19129.799557371374</v>
      </c>
    </row>
    <row r="6042" spans="5:30">
      <c r="E6042" s="28">
        <v>6002</v>
      </c>
      <c r="F6042" s="51">
        <v>145972.31499430691</v>
      </c>
      <c r="G6042" s="51">
        <v>73286.684849643716</v>
      </c>
      <c r="H6042" s="51">
        <v>20066.05329033106</v>
      </c>
      <c r="I6042" s="55">
        <v>1.8429478188821295E-2</v>
      </c>
      <c r="J6042" s="51">
        <v>65354.640611118601</v>
      </c>
      <c r="K6042" s="51">
        <v>137148.59662517603</v>
      </c>
      <c r="L6042" s="51">
        <v>33483.98255981617</v>
      </c>
      <c r="M6042" s="55">
        <v>3.1285415822252527E-2</v>
      </c>
      <c r="O6042" s="44">
        <f t="shared" si="661"/>
        <v>217303.9300111687</v>
      </c>
      <c r="P6042" s="44">
        <f t="shared" si="661"/>
        <v>218683.32107943724</v>
      </c>
      <c r="Q6042" s="44">
        <f t="shared" si="661"/>
        <v>55603.80137565481</v>
      </c>
      <c r="S6042" s="45">
        <v>325388.65241737437</v>
      </c>
      <c r="T6042" s="45">
        <v>27931.917507652666</v>
      </c>
      <c r="U6042" s="45">
        <v>41685.201699686739</v>
      </c>
      <c r="V6042" s="45">
        <v>395005.77162471379</v>
      </c>
      <c r="X6042" s="27">
        <v>6002</v>
      </c>
      <c r="Y6042" s="82">
        <f t="shared" si="662"/>
        <v>148662.50858966625</v>
      </c>
      <c r="Z6042" s="82">
        <f t="shared" si="663"/>
        <v>74637.320209611236</v>
      </c>
      <c r="AA6042" s="82">
        <f t="shared" si="664"/>
        <v>20435.860181780939</v>
      </c>
      <c r="AB6042" s="82">
        <f t="shared" si="665"/>
        <v>68641.421421502455</v>
      </c>
      <c r="AC6042" s="82">
        <f t="shared" si="666"/>
        <v>144046.00086982601</v>
      </c>
      <c r="AD6042" s="82">
        <f t="shared" si="667"/>
        <v>35167.94119387387</v>
      </c>
    </row>
    <row r="6043" spans="5:30">
      <c r="E6043" s="28">
        <v>6003</v>
      </c>
      <c r="F6043" s="51">
        <v>100909.73846181398</v>
      </c>
      <c r="G6043" s="51">
        <v>271933.29305203876</v>
      </c>
      <c r="H6043" s="51">
        <v>25081.170084968591</v>
      </c>
      <c r="I6043" s="55">
        <v>2.7345902937991474E-2</v>
      </c>
      <c r="J6043" s="51">
        <v>39166.060207311559</v>
      </c>
      <c r="K6043" s="51">
        <v>52214.940807645515</v>
      </c>
      <c r="L6043" s="51">
        <v>34681.748150434112</v>
      </c>
      <c r="M6043" s="55">
        <v>4.4880207497993825E-2</v>
      </c>
      <c r="O6043" s="44">
        <f t="shared" si="661"/>
        <v>145712.14687859945</v>
      </c>
      <c r="P6043" s="44">
        <f t="shared" si="661"/>
        <v>335419.86024243559</v>
      </c>
      <c r="Q6043" s="44">
        <f t="shared" si="661"/>
        <v>62996.2778058283</v>
      </c>
      <c r="S6043" s="45">
        <v>189892.32151975544</v>
      </c>
      <c r="T6043" s="45">
        <v>166891.59095702667</v>
      </c>
      <c r="U6043" s="45">
        <v>38262.30384594886</v>
      </c>
      <c r="V6043" s="45">
        <v>395046.21632273099</v>
      </c>
      <c r="X6043" s="27">
        <v>6003</v>
      </c>
      <c r="Y6043" s="82">
        <f t="shared" si="662"/>
        <v>103669.20637528885</v>
      </c>
      <c r="Z6043" s="82">
        <f t="shared" si="663"/>
        <v>279369.5544894482</v>
      </c>
      <c r="AA6043" s="82">
        <f t="shared" si="664"/>
        <v>25767.037327683396</v>
      </c>
      <c r="AB6043" s="82">
        <f t="shared" si="665"/>
        <v>42042.940503310601</v>
      </c>
      <c r="AC6043" s="82">
        <f t="shared" si="666"/>
        <v>56050.305752987377</v>
      </c>
      <c r="AD6043" s="82">
        <f t="shared" si="667"/>
        <v>37229.240478144908</v>
      </c>
    </row>
    <row r="6044" spans="5:30">
      <c r="E6044" s="28">
        <v>6004</v>
      </c>
      <c r="F6044" s="51">
        <v>66408.99120859614</v>
      </c>
      <c r="G6044" s="51">
        <v>26204.836213046918</v>
      </c>
      <c r="H6044" s="51">
        <v>22861.798303664771</v>
      </c>
      <c r="I6044" s="55">
        <v>3.0766851699609472E-2</v>
      </c>
      <c r="J6044" s="51">
        <v>105812.78214427474</v>
      </c>
      <c r="K6044" s="51">
        <v>70125.28263495618</v>
      </c>
      <c r="L6044" s="51">
        <v>21322.500364752555</v>
      </c>
      <c r="M6044" s="55">
        <v>3.0923066423713487E-2</v>
      </c>
      <c r="O6044" s="44">
        <f t="shared" si="661"/>
        <v>180893.22165597716</v>
      </c>
      <c r="P6044" s="44">
        <f t="shared" si="661"/>
        <v>101529.09967419595</v>
      </c>
      <c r="Q6044" s="44">
        <f t="shared" si="661"/>
        <v>46223.353870060673</v>
      </c>
      <c r="S6044" s="45">
        <v>188895.58408142882</v>
      </c>
      <c r="T6044" s="45">
        <v>148254.92591003494</v>
      </c>
      <c r="U6044" s="45">
        <v>57909.378498304373</v>
      </c>
      <c r="V6044" s="45">
        <v>395059.88848976814</v>
      </c>
      <c r="X6044" s="27">
        <v>6004</v>
      </c>
      <c r="Y6044" s="82">
        <f t="shared" si="662"/>
        <v>68452.186792631692</v>
      </c>
      <c r="Z6044" s="82">
        <f t="shared" si="663"/>
        <v>27011.076522626292</v>
      </c>
      <c r="AA6044" s="82">
        <f t="shared" si="664"/>
        <v>23565.183861660011</v>
      </c>
      <c r="AB6044" s="82">
        <f t="shared" si="665"/>
        <v>112441.03486334547</v>
      </c>
      <c r="AC6044" s="82">
        <f t="shared" si="666"/>
        <v>74518.023151569665</v>
      </c>
      <c r="AD6044" s="82">
        <f t="shared" si="667"/>
        <v>22658.170008400659</v>
      </c>
    </row>
    <row r="6045" spans="5:30">
      <c r="E6045" s="28">
        <v>6005</v>
      </c>
      <c r="F6045" s="51">
        <v>74364.999951675985</v>
      </c>
      <c r="G6045" s="51">
        <v>134501.10129505064</v>
      </c>
      <c r="H6045" s="51">
        <v>17382.249408832315</v>
      </c>
      <c r="I6045" s="55">
        <v>2.6390911936285559E-2</v>
      </c>
      <c r="J6045" s="51">
        <v>15912.463304916591</v>
      </c>
      <c r="K6045" s="51">
        <v>20240.148720589728</v>
      </c>
      <c r="L6045" s="51">
        <v>23726.584323853996</v>
      </c>
      <c r="M6045" s="55">
        <v>3.8795535157171455E-2</v>
      </c>
      <c r="O6045" s="44">
        <f t="shared" si="661"/>
        <v>93293.592337235285</v>
      </c>
      <c r="P6045" s="44">
        <f t="shared" si="661"/>
        <v>159630.96298618693</v>
      </c>
      <c r="Q6045" s="44">
        <f t="shared" si="661"/>
        <v>43138.511332551716</v>
      </c>
      <c r="S6045" s="45">
        <v>239389.05930653197</v>
      </c>
      <c r="T6045" s="45">
        <v>100576.75664923122</v>
      </c>
      <c r="U6045" s="45">
        <v>55131.300964921291</v>
      </c>
      <c r="V6045" s="45">
        <v>395097.11692068452</v>
      </c>
      <c r="X6045" s="27">
        <v>6005</v>
      </c>
      <c r="Y6045" s="82">
        <f t="shared" si="662"/>
        <v>76327.560116542547</v>
      </c>
      <c r="Z6045" s="82">
        <f t="shared" si="663"/>
        <v>138050.70801466174</v>
      </c>
      <c r="AA6045" s="82">
        <f t="shared" si="664"/>
        <v>17840.982822235361</v>
      </c>
      <c r="AB6045" s="82">
        <f t="shared" si="665"/>
        <v>16966.032220692741</v>
      </c>
      <c r="AC6045" s="82">
        <f t="shared" si="666"/>
        <v>21580.254971525184</v>
      </c>
      <c r="AD6045" s="82">
        <f t="shared" si="667"/>
        <v>25297.528510316355</v>
      </c>
    </row>
    <row r="6046" spans="5:30">
      <c r="E6046" s="28">
        <v>6006</v>
      </c>
      <c r="F6046" s="51">
        <v>156381.19624176659</v>
      </c>
      <c r="G6046" s="51">
        <v>3233.0595398180863</v>
      </c>
      <c r="H6046" s="51">
        <v>28758.288331892218</v>
      </c>
      <c r="I6046" s="55">
        <v>3.3694259607705605E-2</v>
      </c>
      <c r="J6046" s="51">
        <v>112020.68264752874</v>
      </c>
      <c r="K6046" s="51">
        <v>40432.715131982419</v>
      </c>
      <c r="L6046" s="51">
        <v>15502.291070922687</v>
      </c>
      <c r="M6046" s="55">
        <v>3.682865043821891E-2</v>
      </c>
      <c r="O6046" s="44">
        <f t="shared" si="661"/>
        <v>281710.06008444593</v>
      </c>
      <c r="P6046" s="44">
        <f t="shared" si="661"/>
        <v>46676.316478094661</v>
      </c>
      <c r="Q6046" s="44">
        <f t="shared" si="661"/>
        <v>46342.072326153022</v>
      </c>
      <c r="S6046" s="45">
        <v>319652.26847073552</v>
      </c>
      <c r="T6046" s="45">
        <v>42732.630112233855</v>
      </c>
      <c r="U6046" s="45">
        <v>32717.343367453293</v>
      </c>
      <c r="V6046" s="45">
        <v>395102.2419504227</v>
      </c>
      <c r="X6046" s="27">
        <v>6006</v>
      </c>
      <c r="Y6046" s="82">
        <f t="shared" si="662"/>
        <v>161650.34486570023</v>
      </c>
      <c r="Z6046" s="82">
        <f t="shared" si="663"/>
        <v>3341.9950872798863</v>
      </c>
      <c r="AA6046" s="82">
        <f t="shared" si="664"/>
        <v>29727.277564820248</v>
      </c>
      <c r="AB6046" s="82">
        <f t="shared" si="665"/>
        <v>120059.71521874568</v>
      </c>
      <c r="AC6046" s="82">
        <f t="shared" si="666"/>
        <v>43334.321390814774</v>
      </c>
      <c r="AD6046" s="82">
        <f t="shared" si="667"/>
        <v>16614.794761332774</v>
      </c>
    </row>
    <row r="6047" spans="5:30">
      <c r="E6047" s="28">
        <v>6007</v>
      </c>
      <c r="F6047" s="51">
        <v>102810.6261812734</v>
      </c>
      <c r="G6047" s="51">
        <v>0</v>
      </c>
      <c r="H6047" s="51">
        <v>19077.886059514356</v>
      </c>
      <c r="I6047" s="55">
        <v>1.9720438369774995E-2</v>
      </c>
      <c r="J6047" s="51">
        <v>82996.459394626116</v>
      </c>
      <c r="K6047" s="51">
        <v>35956.237729995039</v>
      </c>
      <c r="L6047" s="51">
        <v>42758.573752685501</v>
      </c>
      <c r="M6047" s="55">
        <v>4.0106001464201096E-2</v>
      </c>
      <c r="O6047" s="44">
        <f t="shared" si="661"/>
        <v>192865.58143557911</v>
      </c>
      <c r="P6047" s="44">
        <f t="shared" si="661"/>
        <v>38135.809496763133</v>
      </c>
      <c r="Q6047" s="44">
        <f t="shared" si="661"/>
        <v>64804.595423525956</v>
      </c>
      <c r="S6047" s="45">
        <v>292575.20077285735</v>
      </c>
      <c r="T6047" s="45">
        <v>60159.665810754617</v>
      </c>
      <c r="U6047" s="45">
        <v>42397.344670596649</v>
      </c>
      <c r="V6047" s="45">
        <v>395132.21125420864</v>
      </c>
      <c r="X6047" s="27">
        <v>6007</v>
      </c>
      <c r="Y6047" s="82">
        <f t="shared" si="662"/>
        <v>104838.09679863919</v>
      </c>
      <c r="Z6047" s="82">
        <f t="shared" si="663"/>
        <v>0</v>
      </c>
      <c r="AA6047" s="82">
        <f t="shared" si="664"/>
        <v>19454.110335776601</v>
      </c>
      <c r="AB6047" s="82">
        <f t="shared" si="665"/>
        <v>88027.484636939931</v>
      </c>
      <c r="AC6047" s="82">
        <f t="shared" si="666"/>
        <v>38135.809496763133</v>
      </c>
      <c r="AD6047" s="82">
        <f t="shared" si="667"/>
        <v>45350.485087749352</v>
      </c>
    </row>
    <row r="6048" spans="5:30">
      <c r="E6048" s="28">
        <v>6008</v>
      </c>
      <c r="F6048" s="51">
        <v>77374.669990542243</v>
      </c>
      <c r="G6048" s="51">
        <v>9942.1312967794584</v>
      </c>
      <c r="H6048" s="51">
        <v>26553.950176903105</v>
      </c>
      <c r="I6048" s="55">
        <v>2.4675827894803923E-2</v>
      </c>
      <c r="J6048" s="51">
        <v>117019.54793961319</v>
      </c>
      <c r="K6048" s="51">
        <v>28472.465147822764</v>
      </c>
      <c r="L6048" s="51">
        <v>24216.922312583429</v>
      </c>
      <c r="M6048" s="55">
        <v>3.2343682284338204E-2</v>
      </c>
      <c r="O6048" s="44">
        <f t="shared" si="661"/>
        <v>203069.29341160209</v>
      </c>
      <c r="P6048" s="44">
        <f t="shared" si="661"/>
        <v>40306.136859368264</v>
      </c>
      <c r="Q6048" s="44">
        <f t="shared" si="661"/>
        <v>52826.277940835571</v>
      </c>
      <c r="S6048" s="45">
        <v>128769.13562617238</v>
      </c>
      <c r="T6048" s="45">
        <v>219855.42693379067</v>
      </c>
      <c r="U6048" s="45">
        <v>46614.960812900368</v>
      </c>
      <c r="V6048" s="45">
        <v>395239.52337286348</v>
      </c>
      <c r="X6048" s="27">
        <v>6008</v>
      </c>
      <c r="Y6048" s="82">
        <f t="shared" si="662"/>
        <v>79283.954030646099</v>
      </c>
      <c r="Z6048" s="82">
        <f t="shared" si="663"/>
        <v>10187.46161756633</v>
      </c>
      <c r="AA6048" s="82">
        <f t="shared" si="664"/>
        <v>27209.19088139556</v>
      </c>
      <c r="AB6048" s="82">
        <f t="shared" si="665"/>
        <v>123785.33938095599</v>
      </c>
      <c r="AC6048" s="82">
        <f t="shared" si="666"/>
        <v>30118.675241801935</v>
      </c>
      <c r="AD6048" s="82">
        <f t="shared" si="667"/>
        <v>25617.087059440011</v>
      </c>
    </row>
    <row r="6049" spans="5:30">
      <c r="E6049" s="28">
        <v>6009</v>
      </c>
      <c r="F6049" s="51">
        <v>110026.56984062131</v>
      </c>
      <c r="G6049" s="51">
        <v>52332.767271418226</v>
      </c>
      <c r="H6049" s="51">
        <v>36801.479770054066</v>
      </c>
      <c r="I6049" s="55">
        <v>2.2121320217051002E-2</v>
      </c>
      <c r="J6049" s="51">
        <v>116703.38578494008</v>
      </c>
      <c r="K6049" s="51">
        <v>47881.681712794394</v>
      </c>
      <c r="L6049" s="51">
        <v>20411.641400389777</v>
      </c>
      <c r="M6049" s="55">
        <v>3.131266413269352E-2</v>
      </c>
      <c r="O6049" s="44">
        <f t="shared" si="661"/>
        <v>235480.65330500508</v>
      </c>
      <c r="P6049" s="44">
        <f t="shared" si="661"/>
        <v>103963.79448030327</v>
      </c>
      <c r="Q6049" s="44">
        <f t="shared" si="661"/>
        <v>59132.032500165944</v>
      </c>
      <c r="S6049" s="45">
        <v>148494.99047720269</v>
      </c>
      <c r="T6049" s="45">
        <v>199195.94182576198</v>
      </c>
      <c r="U6049" s="45">
        <v>47566.715470290132</v>
      </c>
      <c r="V6049" s="45">
        <v>395257.64777325478</v>
      </c>
      <c r="X6049" s="27">
        <v>6009</v>
      </c>
      <c r="Y6049" s="82">
        <f t="shared" si="662"/>
        <v>112460.5028244494</v>
      </c>
      <c r="Z6049" s="82">
        <f t="shared" si="663"/>
        <v>53490.437174073675</v>
      </c>
      <c r="AA6049" s="82">
        <f t="shared" si="664"/>
        <v>37615.577088508755</v>
      </c>
      <c r="AB6049" s="82">
        <f t="shared" si="665"/>
        <v>123020.15048055568</v>
      </c>
      <c r="AC6049" s="82">
        <f t="shared" si="666"/>
        <v>50473.357306229598</v>
      </c>
      <c r="AD6049" s="82">
        <f t="shared" si="667"/>
        <v>21516.455411657189</v>
      </c>
    </row>
    <row r="6050" spans="5:30">
      <c r="E6050" s="28">
        <v>6010</v>
      </c>
      <c r="F6050" s="51">
        <v>102167.38923263834</v>
      </c>
      <c r="G6050" s="51">
        <v>23055.587221899965</v>
      </c>
      <c r="H6050" s="51">
        <v>32815.556641483228</v>
      </c>
      <c r="I6050" s="55">
        <v>2.5749081538025985E-2</v>
      </c>
      <c r="J6050" s="51">
        <v>41261.495478795936</v>
      </c>
      <c r="K6050" s="51">
        <v>0</v>
      </c>
      <c r="L6050" s="51">
        <v>16289.308051613287</v>
      </c>
      <c r="M6050" s="55">
        <v>3.1768525338842127E-2</v>
      </c>
      <c r="O6050" s="44">
        <f t="shared" si="661"/>
        <v>148466.6159537427</v>
      </c>
      <c r="P6050" s="44">
        <f t="shared" si="661"/>
        <v>23649.247417183735</v>
      </c>
      <c r="Q6050" s="44">
        <f t="shared" si="661"/>
        <v>50900.081976151705</v>
      </c>
      <c r="S6050" s="45">
        <v>222461.2527957831</v>
      </c>
      <c r="T6050" s="45">
        <v>132278.3762964471</v>
      </c>
      <c r="U6050" s="45">
        <v>40534.377932916002</v>
      </c>
      <c r="V6050" s="45">
        <v>395274.00702514622</v>
      </c>
      <c r="X6050" s="27">
        <v>6010</v>
      </c>
      <c r="Y6050" s="82">
        <f t="shared" si="662"/>
        <v>104798.10566851677</v>
      </c>
      <c r="Z6050" s="82">
        <f t="shared" si="663"/>
        <v>23649.247417183735</v>
      </c>
      <c r="AA6050" s="82">
        <f t="shared" si="664"/>
        <v>33660.527085160487</v>
      </c>
      <c r="AB6050" s="82">
        <f t="shared" si="665"/>
        <v>43668.510285225944</v>
      </c>
      <c r="AC6050" s="82">
        <f t="shared" si="666"/>
        <v>0</v>
      </c>
      <c r="AD6050" s="82">
        <f t="shared" si="667"/>
        <v>17239.554890991218</v>
      </c>
    </row>
    <row r="6051" spans="5:30">
      <c r="E6051" s="28">
        <v>6011</v>
      </c>
      <c r="F6051" s="51">
        <v>67026.065315442</v>
      </c>
      <c r="G6051" s="51">
        <v>0</v>
      </c>
      <c r="H6051" s="51">
        <v>23633.888999772433</v>
      </c>
      <c r="I6051" s="55">
        <v>2.6276392232175694E-2</v>
      </c>
      <c r="J6051" s="51">
        <v>87914.998378336037</v>
      </c>
      <c r="K6051" s="51">
        <v>33429.776580669561</v>
      </c>
      <c r="L6051" s="51">
        <v>25865.434519164199</v>
      </c>
      <c r="M6051" s="55">
        <v>3.4222449156226659E-2</v>
      </c>
      <c r="O6051" s="44">
        <f t="shared" si="661"/>
        <v>162100.07932101947</v>
      </c>
      <c r="P6051" s="44">
        <f t="shared" si="661"/>
        <v>35482.300807445601</v>
      </c>
      <c r="Q6051" s="44">
        <f t="shared" si="661"/>
        <v>51708.424974610898</v>
      </c>
      <c r="S6051" s="45">
        <v>284389.44925790856</v>
      </c>
      <c r="T6051" s="45">
        <v>53781.172994617264</v>
      </c>
      <c r="U6051" s="45">
        <v>57113.117027624066</v>
      </c>
      <c r="V6051" s="45">
        <v>395283.73928014986</v>
      </c>
      <c r="X6051" s="27">
        <v>6011</v>
      </c>
      <c r="Y6051" s="82">
        <f t="shared" si="662"/>
        <v>68787.268497449972</v>
      </c>
      <c r="Z6051" s="82">
        <f t="shared" si="663"/>
        <v>0</v>
      </c>
      <c r="AA6051" s="82">
        <f t="shared" si="664"/>
        <v>24254.902337102154</v>
      </c>
      <c r="AB6051" s="82">
        <f t="shared" si="665"/>
        <v>93312.810823569482</v>
      </c>
      <c r="AC6051" s="82">
        <f t="shared" si="666"/>
        <v>35482.300807445601</v>
      </c>
      <c r="AD6051" s="82">
        <f t="shared" si="667"/>
        <v>27453.52263750874</v>
      </c>
    </row>
    <row r="6052" spans="5:30">
      <c r="E6052" s="28">
        <v>6012</v>
      </c>
      <c r="F6052" s="51">
        <v>19060.595202859782</v>
      </c>
      <c r="G6052" s="51">
        <v>41102.804773753422</v>
      </c>
      <c r="H6052" s="51">
        <v>23255.759604149658</v>
      </c>
      <c r="I6052" s="55">
        <v>1.9136803955618616E-2</v>
      </c>
      <c r="J6052" s="51">
        <v>73541.635220938639</v>
      </c>
      <c r="K6052" s="51">
        <v>0</v>
      </c>
      <c r="L6052" s="51">
        <v>21030.152877796507</v>
      </c>
      <c r="M6052" s="55">
        <v>2.9343577397426053E-2</v>
      </c>
      <c r="O6052" s="44">
        <f t="shared" si="661"/>
        <v>96573.6125564166</v>
      </c>
      <c r="P6052" s="44">
        <f t="shared" si="661"/>
        <v>41889.381090734802</v>
      </c>
      <c r="Q6052" s="44">
        <f t="shared" si="661"/>
        <v>45762.312545922396</v>
      </c>
      <c r="S6052" s="45">
        <v>263476.33788298495</v>
      </c>
      <c r="T6052" s="45">
        <v>82008.766354093153</v>
      </c>
      <c r="U6052" s="45">
        <v>49802.475871126575</v>
      </c>
      <c r="V6052" s="45">
        <v>395287.58010820468</v>
      </c>
      <c r="X6052" s="27">
        <v>6012</v>
      </c>
      <c r="Y6052" s="82">
        <f t="shared" si="662"/>
        <v>19425.354076534313</v>
      </c>
      <c r="Z6052" s="82">
        <f t="shared" si="663"/>
        <v>41889.381090734802</v>
      </c>
      <c r="AA6052" s="82">
        <f t="shared" si="664"/>
        <v>23700.800516533265</v>
      </c>
      <c r="AB6052" s="82">
        <f t="shared" si="665"/>
        <v>77148.258479882279</v>
      </c>
      <c r="AC6052" s="82">
        <f t="shared" si="666"/>
        <v>0</v>
      </c>
      <c r="AD6052" s="82">
        <f t="shared" si="667"/>
        <v>22061.51202938913</v>
      </c>
    </row>
    <row r="6053" spans="5:30">
      <c r="E6053" s="28">
        <v>6013</v>
      </c>
      <c r="F6053" s="51">
        <v>126532.7363368432</v>
      </c>
      <c r="G6053" s="51">
        <v>45142.021149859698</v>
      </c>
      <c r="H6053" s="51">
        <v>15546.998746548687</v>
      </c>
      <c r="I6053" s="55">
        <v>2.4912556488990691E-2</v>
      </c>
      <c r="J6053" s="51">
        <v>178903.43394281814</v>
      </c>
      <c r="K6053" s="51">
        <v>0</v>
      </c>
      <c r="L6053" s="51">
        <v>18813.460825972827</v>
      </c>
      <c r="M6053" s="55">
        <v>3.5686129832334428E-2</v>
      </c>
      <c r="O6053" s="44">
        <f t="shared" si="661"/>
        <v>319588.78830411576</v>
      </c>
      <c r="P6053" s="44">
        <f t="shared" si="661"/>
        <v>46266.624301782795</v>
      </c>
      <c r="Q6053" s="44">
        <f t="shared" si="661"/>
        <v>35904.571850591688</v>
      </c>
      <c r="S6053" s="45">
        <v>289653.63945514604</v>
      </c>
      <c r="T6053" s="45">
        <v>57545.994847748632</v>
      </c>
      <c r="U6053" s="45">
        <v>48100.175558714</v>
      </c>
      <c r="V6053" s="45">
        <v>395299.80986160872</v>
      </c>
      <c r="X6053" s="27">
        <v>6013</v>
      </c>
      <c r="Y6053" s="82">
        <f t="shared" si="662"/>
        <v>129684.99027854137</v>
      </c>
      <c r="Z6053" s="82">
        <f t="shared" si="663"/>
        <v>46266.624301782795</v>
      </c>
      <c r="AA6053" s="82">
        <f t="shared" si="664"/>
        <v>15934.314231056349</v>
      </c>
      <c r="AB6053" s="82">
        <f t="shared" si="665"/>
        <v>189903.79802557442</v>
      </c>
      <c r="AC6053" s="82">
        <f t="shared" si="666"/>
        <v>0</v>
      </c>
      <c r="AD6053" s="82">
        <f t="shared" si="667"/>
        <v>19970.257619535336</v>
      </c>
    </row>
    <row r="6054" spans="5:30">
      <c r="E6054" s="28">
        <v>6014</v>
      </c>
      <c r="F6054" s="51">
        <v>141948.56998928191</v>
      </c>
      <c r="G6054" s="51">
        <v>0</v>
      </c>
      <c r="H6054" s="51">
        <v>22833.241105187139</v>
      </c>
      <c r="I6054" s="55">
        <v>2.4570279958513606E-2</v>
      </c>
      <c r="J6054" s="51">
        <v>62405.401976369263</v>
      </c>
      <c r="K6054" s="51">
        <v>0</v>
      </c>
      <c r="L6054" s="51">
        <v>13887.60045256081</v>
      </c>
      <c r="M6054" s="55">
        <v>3.2761366881845611E-2</v>
      </c>
      <c r="O6054" s="44">
        <f t="shared" si="661"/>
        <v>211469.7261370527</v>
      </c>
      <c r="P6054" s="44">
        <f t="shared" si="661"/>
        <v>0</v>
      </c>
      <c r="Q6054" s="44">
        <f t="shared" si="661"/>
        <v>38089.238595369243</v>
      </c>
      <c r="S6054" s="45">
        <v>248503.09889846074</v>
      </c>
      <c r="T6054" s="45">
        <v>77608.692953445265</v>
      </c>
      <c r="U6054" s="45">
        <v>69252.820197733978</v>
      </c>
      <c r="V6054" s="45">
        <v>395364.61204963998</v>
      </c>
      <c r="X6054" s="27">
        <v>6014</v>
      </c>
      <c r="Y6054" s="82">
        <f t="shared" si="662"/>
        <v>145436.28609362923</v>
      </c>
      <c r="Z6054" s="82">
        <f t="shared" si="663"/>
        <v>0</v>
      </c>
      <c r="AA6054" s="82">
        <f t="shared" si="664"/>
        <v>23394.26023150183</v>
      </c>
      <c r="AB6054" s="82">
        <f t="shared" si="665"/>
        <v>66033.440043423485</v>
      </c>
      <c r="AC6054" s="82">
        <f t="shared" si="666"/>
        <v>0</v>
      </c>
      <c r="AD6054" s="82">
        <f t="shared" si="667"/>
        <v>14694.978363867413</v>
      </c>
    </row>
    <row r="6055" spans="5:30">
      <c r="E6055" s="28">
        <v>6015</v>
      </c>
      <c r="F6055" s="51">
        <v>127908.87287923385</v>
      </c>
      <c r="G6055" s="51">
        <v>25971.098223006273</v>
      </c>
      <c r="H6055" s="51">
        <v>33542.82182882409</v>
      </c>
      <c r="I6055" s="55">
        <v>1.5715549702509362E-2</v>
      </c>
      <c r="J6055" s="51">
        <v>210167.47479920348</v>
      </c>
      <c r="K6055" s="51">
        <v>0</v>
      </c>
      <c r="L6055" s="51">
        <v>20994.248408400454</v>
      </c>
      <c r="M6055" s="55">
        <v>4.1358779122229905E-2</v>
      </c>
      <c r="O6055" s="44">
        <f t="shared" si="661"/>
        <v>352218.27729638468</v>
      </c>
      <c r="P6055" s="44">
        <f t="shared" si="661"/>
        <v>26379.248307958682</v>
      </c>
      <c r="Q6055" s="44">
        <f t="shared" si="661"/>
        <v>56276.092514458483</v>
      </c>
      <c r="S6055" s="45">
        <v>183815.53152255685</v>
      </c>
      <c r="T6055" s="45">
        <v>148972.32690076024</v>
      </c>
      <c r="U6055" s="45">
        <v>62613.390869984905</v>
      </c>
      <c r="V6055" s="45">
        <v>395401.24929330201</v>
      </c>
      <c r="X6055" s="27">
        <v>6015</v>
      </c>
      <c r="Y6055" s="82">
        <f t="shared" si="662"/>
        <v>129919.03112835941</v>
      </c>
      <c r="Z6055" s="82">
        <f t="shared" si="663"/>
        <v>26379.248307958682</v>
      </c>
      <c r="AA6055" s="82">
        <f t="shared" si="664"/>
        <v>34069.965712437392</v>
      </c>
      <c r="AB6055" s="82">
        <f t="shared" si="665"/>
        <v>222299.24616802527</v>
      </c>
      <c r="AC6055" s="82">
        <f t="shared" si="666"/>
        <v>0</v>
      </c>
      <c r="AD6055" s="82">
        <f t="shared" si="667"/>
        <v>22206.126802021092</v>
      </c>
    </row>
    <row r="6056" spans="5:30">
      <c r="E6056" s="28">
        <v>6016</v>
      </c>
      <c r="F6056" s="51">
        <v>14575.209946528501</v>
      </c>
      <c r="G6056" s="51">
        <v>0</v>
      </c>
      <c r="H6056" s="51">
        <v>23392.93596813047</v>
      </c>
      <c r="I6056" s="55">
        <v>1.5290684007245307E-2</v>
      </c>
      <c r="J6056" s="51">
        <v>33093.297258981496</v>
      </c>
      <c r="K6056" s="51">
        <v>13223.271470449832</v>
      </c>
      <c r="L6056" s="51">
        <v>24104.57261551691</v>
      </c>
      <c r="M6056" s="55">
        <v>2.8123315080202126E-2</v>
      </c>
      <c r="O6056" s="44">
        <f t="shared" si="661"/>
        <v>49342.315448167938</v>
      </c>
      <c r="P6056" s="44">
        <f t="shared" si="661"/>
        <v>13803.032899667154</v>
      </c>
      <c r="Q6056" s="44">
        <f t="shared" si="661"/>
        <v>48912.044031260346</v>
      </c>
      <c r="S6056" s="45">
        <v>317071.2621472532</v>
      </c>
      <c r="T6056" s="45">
        <v>29831.475187183838</v>
      </c>
      <c r="U6056" s="45">
        <v>48507.388829043281</v>
      </c>
      <c r="V6056" s="45">
        <v>395410.12616348034</v>
      </c>
      <c r="X6056" s="27">
        <v>6016</v>
      </c>
      <c r="Y6056" s="82">
        <f t="shared" si="662"/>
        <v>14798.074876160126</v>
      </c>
      <c r="Z6056" s="82">
        <f t="shared" si="663"/>
        <v>0</v>
      </c>
      <c r="AA6056" s="82">
        <f t="shared" si="664"/>
        <v>23750.629960020877</v>
      </c>
      <c r="AB6056" s="82">
        <f t="shared" si="665"/>
        <v>34544.24057200781</v>
      </c>
      <c r="AC6056" s="82">
        <f t="shared" si="666"/>
        <v>13803.032899667154</v>
      </c>
      <c r="AD6056" s="82">
        <f t="shared" si="667"/>
        <v>25161.414071239469</v>
      </c>
    </row>
    <row r="6057" spans="5:30">
      <c r="E6057" s="28">
        <v>6017</v>
      </c>
      <c r="F6057" s="51">
        <v>120635.37191723107</v>
      </c>
      <c r="G6057" s="51">
        <v>0</v>
      </c>
      <c r="H6057" s="51">
        <v>18187.769516646447</v>
      </c>
      <c r="I6057" s="55">
        <v>2.8118161828406454E-2</v>
      </c>
      <c r="J6057" s="51">
        <v>106454.76103691894</v>
      </c>
      <c r="K6057" s="51">
        <v>71159.174522027053</v>
      </c>
      <c r="L6057" s="51">
        <v>19087.939043026363</v>
      </c>
      <c r="M6057" s="55">
        <v>3.4306392336844793E-2</v>
      </c>
      <c r="O6057" s="44">
        <f t="shared" si="661"/>
        <v>237230.25860310625</v>
      </c>
      <c r="P6057" s="44">
        <f t="shared" si="661"/>
        <v>75669.896732374298</v>
      </c>
      <c r="Q6057" s="44">
        <f t="shared" si="661"/>
        <v>38997.08414094786</v>
      </c>
      <c r="S6057" s="45">
        <v>342529.36019471311</v>
      </c>
      <c r="T6057" s="45">
        <v>19488.290543619685</v>
      </c>
      <c r="U6057" s="45">
        <v>33416.929607132472</v>
      </c>
      <c r="V6057" s="45">
        <v>395434.58034546522</v>
      </c>
      <c r="X6057" s="27">
        <v>6017</v>
      </c>
      <c r="Y6057" s="82">
        <f t="shared" si="662"/>
        <v>124027.41682702978</v>
      </c>
      <c r="Z6057" s="82">
        <f t="shared" si="663"/>
        <v>0</v>
      </c>
      <c r="AA6057" s="82">
        <f t="shared" si="664"/>
        <v>18699.176163213273</v>
      </c>
      <c r="AB6057" s="82">
        <f t="shared" si="665"/>
        <v>113202.84177607647</v>
      </c>
      <c r="AC6057" s="82">
        <f t="shared" si="666"/>
        <v>75669.896732374298</v>
      </c>
      <c r="AD6057" s="82">
        <f t="shared" si="667"/>
        <v>20297.907977734583</v>
      </c>
    </row>
    <row r="6058" spans="5:30">
      <c r="E6058" s="28">
        <v>6018</v>
      </c>
      <c r="F6058" s="51">
        <v>80368.00075487273</v>
      </c>
      <c r="G6058" s="51">
        <v>34152.134944418154</v>
      </c>
      <c r="H6058" s="51">
        <v>35444.622641007481</v>
      </c>
      <c r="I6058" s="55">
        <v>1.5757691800373844E-2</v>
      </c>
      <c r="J6058" s="51">
        <v>208323.06838852807</v>
      </c>
      <c r="K6058" s="51">
        <v>5496.0738791905833</v>
      </c>
      <c r="L6058" s="51">
        <v>17147.930844050148</v>
      </c>
      <c r="M6058" s="55">
        <v>3.7473723705621367E-2</v>
      </c>
      <c r="O6058" s="44">
        <f t="shared" ref="O6058:Q6121" si="668">F6058*(1+$I6058)+J6058*(1+$I6058)*(1+$M6058)</f>
        <v>301169.82978733111</v>
      </c>
      <c r="P6058" s="44">
        <f t="shared" si="668"/>
        <v>40482.176860968772</v>
      </c>
      <c r="Q6058" s="44">
        <f t="shared" si="668"/>
        <v>54074.013399124888</v>
      </c>
      <c r="S6058" s="45">
        <v>200343.38275860331</v>
      </c>
      <c r="T6058" s="45">
        <v>124620.33478520697</v>
      </c>
      <c r="U6058" s="45">
        <v>70527.410936259766</v>
      </c>
      <c r="V6058" s="45">
        <v>395491.12848007004</v>
      </c>
      <c r="X6058" s="27">
        <v>6018</v>
      </c>
      <c r="Y6058" s="82">
        <f t="shared" ref="Y6058:Y6121" si="669">F6058*(1+$I6058)</f>
        <v>81634.414941380237</v>
      </c>
      <c r="Z6058" s="82">
        <f t="shared" ref="Z6058:Z6121" si="670">G6058*(1+$I6058)</f>
        <v>34690.293761197077</v>
      </c>
      <c r="AA6058" s="82">
        <f t="shared" ref="AA6058:AA6121" si="671">H6058*(1+$I6058)</f>
        <v>36003.148080565035</v>
      </c>
      <c r="AB6058" s="82">
        <f t="shared" ref="AB6058:AB6121" si="672">J6058*(1+$I6058)*(1+$M6058)</f>
        <v>219535.41484595087</v>
      </c>
      <c r="AC6058" s="82">
        <f t="shared" ref="AC6058:AC6121" si="673">K6058*(1+$I6058)*(1+$M6058)</f>
        <v>5791.8830997716959</v>
      </c>
      <c r="AD6058" s="82">
        <f t="shared" ref="AD6058:AD6121" si="674">L6058*(1+$I6058)*(1+$M6058)</f>
        <v>18070.865318559856</v>
      </c>
    </row>
    <row r="6059" spans="5:30">
      <c r="E6059" s="28">
        <v>6019</v>
      </c>
      <c r="F6059" s="51">
        <v>28813.801495135092</v>
      </c>
      <c r="G6059" s="51">
        <v>78944.942187041524</v>
      </c>
      <c r="H6059" s="51">
        <v>22590.874462290696</v>
      </c>
      <c r="I6059" s="55">
        <v>3.0088375206239543E-2</v>
      </c>
      <c r="J6059" s="51">
        <v>219669.49230135145</v>
      </c>
      <c r="K6059" s="51">
        <v>28920.369723237534</v>
      </c>
      <c r="L6059" s="51">
        <v>19445.66751029218</v>
      </c>
      <c r="M6059" s="55">
        <v>3.3669969766414592E-2</v>
      </c>
      <c r="O6059" s="44">
        <f t="shared" si="668"/>
        <v>263578.55913849862</v>
      </c>
      <c r="P6059" s="44">
        <f t="shared" si="668"/>
        <v>112113.85035539302</v>
      </c>
      <c r="Q6059" s="44">
        <f t="shared" si="668"/>
        <v>43975.788170444794</v>
      </c>
      <c r="S6059" s="45">
        <v>266673.16149120789</v>
      </c>
      <c r="T6059" s="45">
        <v>73792.037666904085</v>
      </c>
      <c r="U6059" s="45">
        <v>55055.003167796793</v>
      </c>
      <c r="V6059" s="45">
        <v>395520.20232590882</v>
      </c>
      <c r="X6059" s="27">
        <v>6019</v>
      </c>
      <c r="Y6059" s="82">
        <f t="shared" si="669"/>
        <v>29680.761965638823</v>
      </c>
      <c r="Z6059" s="82">
        <f t="shared" si="670"/>
        <v>81320.267228200115</v>
      </c>
      <c r="AA6059" s="82">
        <f t="shared" si="671"/>
        <v>23270.597169349152</v>
      </c>
      <c r="AB6059" s="82">
        <f t="shared" si="672"/>
        <v>233897.79717285981</v>
      </c>
      <c r="AC6059" s="82">
        <f t="shared" si="673"/>
        <v>30793.583127192909</v>
      </c>
      <c r="AD6059" s="82">
        <f t="shared" si="674"/>
        <v>20705.191001095645</v>
      </c>
    </row>
    <row r="6060" spans="5:30">
      <c r="E6060" s="28">
        <v>6020</v>
      </c>
      <c r="F6060" s="51">
        <v>101859.5126485549</v>
      </c>
      <c r="G6060" s="51">
        <v>0</v>
      </c>
      <c r="H6060" s="51">
        <v>28262.784350379683</v>
      </c>
      <c r="I6060" s="55">
        <v>3.3726638505141314E-2</v>
      </c>
      <c r="J6060" s="51">
        <v>42020.860577602005</v>
      </c>
      <c r="K6060" s="51">
        <v>15993.985251977669</v>
      </c>
      <c r="L6060" s="51">
        <v>25334.441276398917</v>
      </c>
      <c r="M6060" s="55">
        <v>3.1436413452084755E-2</v>
      </c>
      <c r="O6060" s="44">
        <f t="shared" si="668"/>
        <v>150098.51209718463</v>
      </c>
      <c r="P6060" s="44">
        <f t="shared" si="668"/>
        <v>17053.159679689921</v>
      </c>
      <c r="Q6060" s="44">
        <f t="shared" si="668"/>
        <v>56228.164554265211</v>
      </c>
      <c r="S6060" s="45">
        <v>321125.60491034412</v>
      </c>
      <c r="T6060" s="45">
        <v>30859.722441311824</v>
      </c>
      <c r="U6060" s="45">
        <v>43538.355486416178</v>
      </c>
      <c r="V6060" s="45">
        <v>395523.68283807213</v>
      </c>
      <c r="X6060" s="27">
        <v>6020</v>
      </c>
      <c r="Y6060" s="82">
        <f t="shared" si="669"/>
        <v>105294.89160996258</v>
      </c>
      <c r="Z6060" s="82">
        <f t="shared" si="670"/>
        <v>0</v>
      </c>
      <c r="AA6060" s="82">
        <f t="shared" si="671"/>
        <v>29215.993061313704</v>
      </c>
      <c r="AB6060" s="82">
        <f t="shared" si="672"/>
        <v>44803.620487222062</v>
      </c>
      <c r="AC6060" s="82">
        <f t="shared" si="673"/>
        <v>17053.159679689921</v>
      </c>
      <c r="AD6060" s="82">
        <f t="shared" si="674"/>
        <v>27012.171492951511</v>
      </c>
    </row>
    <row r="6061" spans="5:30">
      <c r="E6061" s="28">
        <v>6021</v>
      </c>
      <c r="F6061" s="51">
        <v>89213.969577428041</v>
      </c>
      <c r="G6061" s="51">
        <v>0</v>
      </c>
      <c r="H6061" s="51">
        <v>45556.893671322221</v>
      </c>
      <c r="I6061" s="55">
        <v>2.7195206794312733E-2</v>
      </c>
      <c r="J6061" s="51">
        <v>123806.12355846335</v>
      </c>
      <c r="K6061" s="51">
        <v>10336.815375036724</v>
      </c>
      <c r="L6061" s="51">
        <v>12021.785285930038</v>
      </c>
      <c r="M6061" s="55">
        <v>3.5418251500921059E-2</v>
      </c>
      <c r="O6061" s="44">
        <f t="shared" si="668"/>
        <v>223317.46592608979</v>
      </c>
      <c r="P6061" s="44">
        <f t="shared" si="668"/>
        <v>10993.995622982817</v>
      </c>
      <c r="Q6061" s="44">
        <f t="shared" si="668"/>
        <v>59581.91311700434</v>
      </c>
      <c r="S6061" s="45">
        <v>215039.78063913115</v>
      </c>
      <c r="T6061" s="45">
        <v>138943.42955942996</v>
      </c>
      <c r="U6061" s="45">
        <v>41551.596577054668</v>
      </c>
      <c r="V6061" s="45">
        <v>395534.80677561573</v>
      </c>
      <c r="X6061" s="27">
        <v>6021</v>
      </c>
      <c r="Y6061" s="82">
        <f t="shared" si="669"/>
        <v>91640.161929027716</v>
      </c>
      <c r="Z6061" s="82">
        <f t="shared" si="670"/>
        <v>0</v>
      </c>
      <c r="AA6061" s="82">
        <f t="shared" si="671"/>
        <v>46795.82281562034</v>
      </c>
      <c r="AB6061" s="82">
        <f t="shared" si="672"/>
        <v>131677.30399706206</v>
      </c>
      <c r="AC6061" s="82">
        <f t="shared" si="673"/>
        <v>10993.995622982817</v>
      </c>
      <c r="AD6061" s="82">
        <f t="shared" si="674"/>
        <v>12786.090301384</v>
      </c>
    </row>
    <row r="6062" spans="5:30">
      <c r="E6062" s="28">
        <v>6022</v>
      </c>
      <c r="F6062" s="51">
        <v>78846.095160259618</v>
      </c>
      <c r="G6062" s="51">
        <v>83052.867176846499</v>
      </c>
      <c r="H6062" s="51">
        <v>41404.297253519406</v>
      </c>
      <c r="I6062" s="55">
        <v>2.995358594827565E-2</v>
      </c>
      <c r="J6062" s="51">
        <v>81208.698206770161</v>
      </c>
      <c r="K6062" s="51">
        <v>140347.12872868529</v>
      </c>
      <c r="L6062" s="51">
        <v>48481.17339517513</v>
      </c>
      <c r="M6062" s="55">
        <v>3.8760834751639869E-2</v>
      </c>
      <c r="O6062" s="44">
        <f t="shared" si="668"/>
        <v>168091.01071782218</v>
      </c>
      <c r="P6062" s="44">
        <f t="shared" si="668"/>
        <v>235694.54541305234</v>
      </c>
      <c r="Q6062" s="44">
        <f t="shared" si="668"/>
        <v>94513.321472395066</v>
      </c>
      <c r="S6062" s="45">
        <v>273975.39707868174</v>
      </c>
      <c r="T6062" s="45">
        <v>81373.502979755227</v>
      </c>
      <c r="U6062" s="45">
        <v>40255.591236920023</v>
      </c>
      <c r="V6062" s="45">
        <v>395604.491295357</v>
      </c>
      <c r="X6062" s="27">
        <v>6022</v>
      </c>
      <c r="Y6062" s="82">
        <f t="shared" si="669"/>
        <v>81207.818448328369</v>
      </c>
      <c r="Z6062" s="82">
        <f t="shared" si="670"/>
        <v>85540.598372078879</v>
      </c>
      <c r="AA6062" s="82">
        <f t="shared" si="671"/>
        <v>42644.504429930646</v>
      </c>
      <c r="AB6062" s="82">
        <f t="shared" si="672"/>
        <v>86883.192269493826</v>
      </c>
      <c r="AC6062" s="82">
        <f t="shared" si="673"/>
        <v>150153.94704097346</v>
      </c>
      <c r="AD6062" s="82">
        <f t="shared" si="674"/>
        <v>51868.817042464412</v>
      </c>
    </row>
    <row r="6063" spans="5:30">
      <c r="E6063" s="28">
        <v>6023</v>
      </c>
      <c r="F6063" s="51">
        <v>67048.588655087617</v>
      </c>
      <c r="G6063" s="51">
        <v>32421.911328208524</v>
      </c>
      <c r="H6063" s="51">
        <v>30543.050505248459</v>
      </c>
      <c r="I6063" s="55">
        <v>3.2723848558456926E-2</v>
      </c>
      <c r="J6063" s="51">
        <v>70579.3324218567</v>
      </c>
      <c r="K6063" s="51">
        <v>30193.204608184435</v>
      </c>
      <c r="L6063" s="51">
        <v>34016.25345864892</v>
      </c>
      <c r="M6063" s="55">
        <v>3.3536331667177018E-2</v>
      </c>
      <c r="O6063" s="44">
        <f t="shared" si="668"/>
        <v>144576.06465465756</v>
      </c>
      <c r="P6063" s="44">
        <f t="shared" si="668"/>
        <v>65709.827996808832</v>
      </c>
      <c r="Q6063" s="44">
        <f t="shared" si="668"/>
        <v>67850.043931591106</v>
      </c>
      <c r="S6063" s="45">
        <v>302262.84420036315</v>
      </c>
      <c r="T6063" s="45">
        <v>42178.162094706437</v>
      </c>
      <c r="U6063" s="45">
        <v>51164.4418598622</v>
      </c>
      <c r="V6063" s="45">
        <v>395605.44815493177</v>
      </c>
      <c r="X6063" s="27">
        <v>6023</v>
      </c>
      <c r="Y6063" s="82">
        <f t="shared" si="669"/>
        <v>69242.676516294974</v>
      </c>
      <c r="Z6063" s="82">
        <f t="shared" si="670"/>
        <v>33482.881044488538</v>
      </c>
      <c r="AA6063" s="82">
        <f t="shared" si="671"/>
        <v>31542.53666449551</v>
      </c>
      <c r="AB6063" s="82">
        <f t="shared" si="672"/>
        <v>75333.38813836257</v>
      </c>
      <c r="AC6063" s="82">
        <f t="shared" si="673"/>
        <v>32226.946952320293</v>
      </c>
      <c r="AD6063" s="82">
        <f t="shared" si="674"/>
        <v>36307.507267095592</v>
      </c>
    </row>
    <row r="6064" spans="5:30">
      <c r="E6064" s="28">
        <v>6024</v>
      </c>
      <c r="F6064" s="51">
        <v>231639.87655614832</v>
      </c>
      <c r="G6064" s="51">
        <v>6243.7469374333896</v>
      </c>
      <c r="H6064" s="51">
        <v>27383.25920257148</v>
      </c>
      <c r="I6064" s="55">
        <v>3.0579251071515337E-2</v>
      </c>
      <c r="J6064" s="51">
        <v>97941.547426968056</v>
      </c>
      <c r="K6064" s="51">
        <v>20577.580630528239</v>
      </c>
      <c r="L6064" s="51">
        <v>33494.645173039993</v>
      </c>
      <c r="M6064" s="55">
        <v>3.7414303133550153E-2</v>
      </c>
      <c r="O6064" s="44">
        <f t="shared" si="668"/>
        <v>343436.24689891661</v>
      </c>
      <c r="P6064" s="44">
        <f t="shared" si="668"/>
        <v>28434.942355373267</v>
      </c>
      <c r="Q6064" s="44">
        <f t="shared" si="668"/>
        <v>64031.005175478713</v>
      </c>
      <c r="S6064" s="45">
        <v>233660.08453236058</v>
      </c>
      <c r="T6064" s="45">
        <v>113604.09301569466</v>
      </c>
      <c r="U6064" s="45">
        <v>48387.511757349384</v>
      </c>
      <c r="V6064" s="45">
        <v>395651.68930540461</v>
      </c>
      <c r="X6064" s="27">
        <v>6024</v>
      </c>
      <c r="Y6064" s="82">
        <f t="shared" si="669"/>
        <v>238723.25049953358</v>
      </c>
      <c r="Z6064" s="82">
        <f t="shared" si="670"/>
        <v>6434.6760426601695</v>
      </c>
      <c r="AA6064" s="82">
        <f t="shared" si="671"/>
        <v>28220.618760883295</v>
      </c>
      <c r="AB6064" s="82">
        <f t="shared" si="672"/>
        <v>104712.99639938305</v>
      </c>
      <c r="AC6064" s="82">
        <f t="shared" si="673"/>
        <v>22000.266312713098</v>
      </c>
      <c r="AD6064" s="82">
        <f t="shared" si="674"/>
        <v>35810.386414595414</v>
      </c>
    </row>
    <row r="6065" spans="5:30">
      <c r="E6065" s="28">
        <v>6025</v>
      </c>
      <c r="F6065" s="51">
        <v>184788.68136134188</v>
      </c>
      <c r="G6065" s="51">
        <v>124664.12338351076</v>
      </c>
      <c r="H6065" s="51">
        <v>22028.38374493747</v>
      </c>
      <c r="I6065" s="55">
        <v>2.5673856127375612E-2</v>
      </c>
      <c r="J6065" s="51">
        <v>116555.22278086431</v>
      </c>
      <c r="K6065" s="51">
        <v>38471.795506618029</v>
      </c>
      <c r="L6065" s="51">
        <v>29559.912959174802</v>
      </c>
      <c r="M6065" s="55">
        <v>3.3562441052527939E-2</v>
      </c>
      <c r="O6065" s="44">
        <f t="shared" si="668"/>
        <v>313092.87496363156</v>
      </c>
      <c r="P6065" s="44">
        <f t="shared" si="668"/>
        <v>168648.60464201609</v>
      </c>
      <c r="Q6065" s="44">
        <f t="shared" si="668"/>
        <v>53930.341153240603</v>
      </c>
      <c r="S6065" s="45">
        <v>289734.96527800028</v>
      </c>
      <c r="T6065" s="45">
        <v>48058.773062483604</v>
      </c>
      <c r="U6065" s="45">
        <v>57874.292896043087</v>
      </c>
      <c r="V6065" s="45">
        <v>395668.03123652696</v>
      </c>
      <c r="X6065" s="27">
        <v>6025</v>
      </c>
      <c r="Y6065" s="82">
        <f t="shared" si="669"/>
        <v>189532.91938058045</v>
      </c>
      <c r="Z6065" s="82">
        <f t="shared" si="670"/>
        <v>127864.73215150443</v>
      </c>
      <c r="AA6065" s="82">
        <f t="shared" si="671"/>
        <v>22593.937299923615</v>
      </c>
      <c r="AB6065" s="82">
        <f t="shared" si="672"/>
        <v>123559.95558305112</v>
      </c>
      <c r="AC6065" s="82">
        <f t="shared" si="673"/>
        <v>40783.872490511661</v>
      </c>
      <c r="AD6065" s="82">
        <f t="shared" si="674"/>
        <v>31336.403853316988</v>
      </c>
    </row>
    <row r="6066" spans="5:30">
      <c r="E6066" s="28">
        <v>6026</v>
      </c>
      <c r="F6066" s="51">
        <v>97671.369476661042</v>
      </c>
      <c r="G6066" s="51">
        <v>149014.61235427216</v>
      </c>
      <c r="H6066" s="51">
        <v>17008.660777585803</v>
      </c>
      <c r="I6066" s="55">
        <v>3.046531283373979E-2</v>
      </c>
      <c r="J6066" s="51">
        <v>59608.917209783336</v>
      </c>
      <c r="K6066" s="51">
        <v>221321.01127097613</v>
      </c>
      <c r="L6066" s="51">
        <v>26495.494833867793</v>
      </c>
      <c r="M6066" s="55">
        <v>2.9983910931830574E-2</v>
      </c>
      <c r="O6066" s="44">
        <f t="shared" si="668"/>
        <v>163913.63919878533</v>
      </c>
      <c r="P6066" s="44">
        <f t="shared" si="668"/>
        <v>388456.25367473892</v>
      </c>
      <c r="Q6066" s="44">
        <f t="shared" si="668"/>
        <v>45648.164698089779</v>
      </c>
      <c r="S6066" s="45">
        <v>301169.82978733111</v>
      </c>
      <c r="T6066" s="45">
        <v>40482.176860968772</v>
      </c>
      <c r="U6066" s="45">
        <v>54074.013399124888</v>
      </c>
      <c r="V6066" s="45">
        <v>395726.02004742477</v>
      </c>
      <c r="X6066" s="27">
        <v>6026</v>
      </c>
      <c r="Y6066" s="82">
        <f t="shared" si="669"/>
        <v>100646.95830266731</v>
      </c>
      <c r="Z6066" s="82">
        <f t="shared" si="670"/>
        <v>153554.38913644353</v>
      </c>
      <c r="AA6066" s="82">
        <f t="shared" si="671"/>
        <v>17526.834949057913</v>
      </c>
      <c r="AB6066" s="82">
        <f t="shared" si="672"/>
        <v>63266.680896118029</v>
      </c>
      <c r="AC6066" s="82">
        <f t="shared" si="673"/>
        <v>234901.86453829537</v>
      </c>
      <c r="AD6066" s="82">
        <f t="shared" si="674"/>
        <v>28121.329749031862</v>
      </c>
    </row>
    <row r="6067" spans="5:30">
      <c r="E6067" s="28">
        <v>6027</v>
      </c>
      <c r="F6067" s="51">
        <v>51573.996005919456</v>
      </c>
      <c r="G6067" s="51">
        <v>31460.248708861498</v>
      </c>
      <c r="H6067" s="51">
        <v>36844.851743210267</v>
      </c>
      <c r="I6067" s="55">
        <v>1.9612426203016682E-2</v>
      </c>
      <c r="J6067" s="51">
        <v>130592.50586022867</v>
      </c>
      <c r="K6067" s="51">
        <v>51139.841881884371</v>
      </c>
      <c r="L6067" s="51">
        <v>21595.653471034439</v>
      </c>
      <c r="M6067" s="55">
        <v>3.2764002433466957E-2</v>
      </c>
      <c r="O6067" s="44">
        <f t="shared" si="668"/>
        <v>190101.87845918789</v>
      </c>
      <c r="P6067" s="44">
        <f t="shared" si="668"/>
        <v>85928.486196073864</v>
      </c>
      <c r="Q6067" s="44">
        <f t="shared" si="668"/>
        <v>60308.102322028506</v>
      </c>
      <c r="S6067" s="45">
        <v>250833.99635278847</v>
      </c>
      <c r="T6067" s="45">
        <v>78808.319043224546</v>
      </c>
      <c r="U6067" s="45">
        <v>66088.065980240484</v>
      </c>
      <c r="V6067" s="45">
        <v>395730.3813762535</v>
      </c>
      <c r="X6067" s="27">
        <v>6027</v>
      </c>
      <c r="Y6067" s="82">
        <f t="shared" si="669"/>
        <v>52585.487196580223</v>
      </c>
      <c r="Z6067" s="82">
        <f t="shared" si="670"/>
        <v>32077.260514992595</v>
      </c>
      <c r="AA6067" s="82">
        <f t="shared" si="671"/>
        <v>37567.468678985068</v>
      </c>
      <c r="AB6067" s="82">
        <f t="shared" si="672"/>
        <v>137516.39126260768</v>
      </c>
      <c r="AC6067" s="82">
        <f t="shared" si="673"/>
        <v>53851.225681081269</v>
      </c>
      <c r="AD6067" s="82">
        <f t="shared" si="674"/>
        <v>22740.633643043438</v>
      </c>
    </row>
    <row r="6068" spans="5:30">
      <c r="E6068" s="28">
        <v>6028</v>
      </c>
      <c r="F6068" s="51">
        <v>190018.6588907445</v>
      </c>
      <c r="G6068" s="51">
        <v>72351.006025628492</v>
      </c>
      <c r="H6068" s="51">
        <v>31075.892761337451</v>
      </c>
      <c r="I6068" s="55">
        <v>2.9417269469279597E-2</v>
      </c>
      <c r="J6068" s="51">
        <v>106382.08438649678</v>
      </c>
      <c r="K6068" s="51">
        <v>49170.791537335237</v>
      </c>
      <c r="L6068" s="51">
        <v>18801.620738513786</v>
      </c>
      <c r="M6068" s="55">
        <v>4.0044075164763465E-2</v>
      </c>
      <c r="O6068" s="44">
        <f t="shared" si="668"/>
        <v>309505.33274612919</v>
      </c>
      <c r="P6068" s="44">
        <f t="shared" si="668"/>
        <v>127123.55847090582</v>
      </c>
      <c r="Q6068" s="44">
        <f t="shared" si="668"/>
        <v>52119.815340391549</v>
      </c>
      <c r="S6068" s="45">
        <v>225635.15436370682</v>
      </c>
      <c r="T6068" s="45">
        <v>119250.24582044546</v>
      </c>
      <c r="U6068" s="45">
        <v>50852.651831236341</v>
      </c>
      <c r="V6068" s="45">
        <v>395738.05201538862</v>
      </c>
      <c r="X6068" s="27">
        <v>6028</v>
      </c>
      <c r="Y6068" s="82">
        <f t="shared" si="669"/>
        <v>195608.48898352464</v>
      </c>
      <c r="Z6068" s="82">
        <f t="shared" si="670"/>
        <v>74479.375066257882</v>
      </c>
      <c r="AA6068" s="82">
        <f t="shared" si="671"/>
        <v>31990.060672696149</v>
      </c>
      <c r="AB6068" s="82">
        <f t="shared" si="672"/>
        <v>113896.84376260453</v>
      </c>
      <c r="AC6068" s="82">
        <f t="shared" si="673"/>
        <v>52644.183404647927</v>
      </c>
      <c r="AD6068" s="82">
        <f t="shared" si="674"/>
        <v>20129.754667695404</v>
      </c>
    </row>
    <row r="6069" spans="5:30">
      <c r="E6069" s="28">
        <v>6029</v>
      </c>
      <c r="F6069" s="51">
        <v>146477.85625272966</v>
      </c>
      <c r="G6069" s="51">
        <v>23451.166006728436</v>
      </c>
      <c r="H6069" s="51">
        <v>22251.183981752722</v>
      </c>
      <c r="I6069" s="55">
        <v>2.0938341099591647E-2</v>
      </c>
      <c r="J6069" s="51">
        <v>179586.76150323608</v>
      </c>
      <c r="K6069" s="51">
        <v>0</v>
      </c>
      <c r="L6069" s="51">
        <v>24401.148029688877</v>
      </c>
      <c r="M6069" s="55">
        <v>3.2907137481771216E-2</v>
      </c>
      <c r="O6069" s="44">
        <f t="shared" si="668"/>
        <v>338925.29522024974</v>
      </c>
      <c r="P6069" s="44">
        <f t="shared" si="668"/>
        <v>23942.194519760462</v>
      </c>
      <c r="Q6069" s="44">
        <f t="shared" si="668"/>
        <v>48448.939285339584</v>
      </c>
      <c r="S6069" s="45">
        <v>224591.47149732243</v>
      </c>
      <c r="T6069" s="45">
        <v>135221.6826652319</v>
      </c>
      <c r="U6069" s="45">
        <v>35931.231944549188</v>
      </c>
      <c r="V6069" s="45">
        <v>395744.38610710349</v>
      </c>
      <c r="X6069" s="27">
        <v>6029</v>
      </c>
      <c r="Y6069" s="82">
        <f t="shared" si="669"/>
        <v>149544.85957048627</v>
      </c>
      <c r="Z6069" s="82">
        <f t="shared" si="670"/>
        <v>23942.194519760462</v>
      </c>
      <c r="AA6069" s="82">
        <f t="shared" si="671"/>
        <v>22717.086861832428</v>
      </c>
      <c r="AB6069" s="82">
        <f t="shared" si="672"/>
        <v>189380.43564976347</v>
      </c>
      <c r="AC6069" s="82">
        <f t="shared" si="673"/>
        <v>0</v>
      </c>
      <c r="AD6069" s="82">
        <f t="shared" si="674"/>
        <v>25731.852423507156</v>
      </c>
    </row>
    <row r="6070" spans="5:30">
      <c r="E6070" s="28">
        <v>6030</v>
      </c>
      <c r="F6070" s="51">
        <v>116835.55943125882</v>
      </c>
      <c r="G6070" s="51">
        <v>103911.22862035787</v>
      </c>
      <c r="H6070" s="51">
        <v>20503.391398668195</v>
      </c>
      <c r="I6070" s="55">
        <v>1.4283861912081027E-2</v>
      </c>
      <c r="J6070" s="51">
        <v>114828.58745463911</v>
      </c>
      <c r="K6070" s="51">
        <v>116617.49178284315</v>
      </c>
      <c r="L6070" s="51">
        <v>15905.43029180584</v>
      </c>
      <c r="M6070" s="55">
        <v>2.5921134513063694E-2</v>
      </c>
      <c r="O6070" s="44">
        <f t="shared" si="668"/>
        <v>237992.20856437724</v>
      </c>
      <c r="P6070" s="44">
        <f t="shared" si="668"/>
        <v>226744.7579660067</v>
      </c>
      <c r="Q6070" s="44">
        <f t="shared" si="668"/>
        <v>37347.056117656386</v>
      </c>
      <c r="S6070" s="45">
        <v>221328.56570777646</v>
      </c>
      <c r="T6070" s="45">
        <v>120949.69639381683</v>
      </c>
      <c r="U6070" s="45">
        <v>53502.547682768112</v>
      </c>
      <c r="V6070" s="45">
        <v>395780.80978436139</v>
      </c>
      <c r="X6070" s="27">
        <v>6030</v>
      </c>
      <c r="Y6070" s="82">
        <f t="shared" si="669"/>
        <v>118504.42242859566</v>
      </c>
      <c r="Z6070" s="82">
        <f t="shared" si="670"/>
        <v>105395.48226108575</v>
      </c>
      <c r="AA6070" s="82">
        <f t="shared" si="671"/>
        <v>20796.259010136124</v>
      </c>
      <c r="AB6070" s="82">
        <f t="shared" si="672"/>
        <v>119487.78613578159</v>
      </c>
      <c r="AC6070" s="82">
        <f t="shared" si="673"/>
        <v>121349.27570492095</v>
      </c>
      <c r="AD6070" s="82">
        <f t="shared" si="674"/>
        <v>16550.797107520262</v>
      </c>
    </row>
    <row r="6071" spans="5:30">
      <c r="E6071" s="28">
        <v>6031</v>
      </c>
      <c r="F6071" s="51">
        <v>184584.94941552146</v>
      </c>
      <c r="G6071" s="51">
        <v>9374.7136524023117</v>
      </c>
      <c r="H6071" s="51">
        <v>36679.687026452855</v>
      </c>
      <c r="I6071" s="55">
        <v>2.5031811344720441E-2</v>
      </c>
      <c r="J6071" s="51">
        <v>163524.17329550302</v>
      </c>
      <c r="K6071" s="51">
        <v>30756.704390074206</v>
      </c>
      <c r="L6071" s="51">
        <v>27338.958862780193</v>
      </c>
      <c r="M6071" s="55">
        <v>3.6242705864560881E-2</v>
      </c>
      <c r="O6071" s="44">
        <f t="shared" si="668"/>
        <v>362897.83560725569</v>
      </c>
      <c r="P6071" s="44">
        <f t="shared" si="668"/>
        <v>42278.589433551824</v>
      </c>
      <c r="Q6071" s="44">
        <f t="shared" si="668"/>
        <v>66636.788866385788</v>
      </c>
      <c r="S6071" s="45">
        <v>272258.10354215011</v>
      </c>
      <c r="T6071" s="45">
        <v>72636.222604895331</v>
      </c>
      <c r="U6071" s="45">
        <v>50916.11206856004</v>
      </c>
      <c r="V6071" s="45">
        <v>395810.43821560551</v>
      </c>
      <c r="X6071" s="27">
        <v>6031</v>
      </c>
      <c r="Y6071" s="82">
        <f t="shared" si="669"/>
        <v>189205.44504636558</v>
      </c>
      <c r="Z6071" s="82">
        <f t="shared" si="670"/>
        <v>9609.3797159600217</v>
      </c>
      <c r="AA6071" s="82">
        <f t="shared" si="671"/>
        <v>37597.846032282418</v>
      </c>
      <c r="AB6071" s="82">
        <f t="shared" si="672"/>
        <v>173692.39056089011</v>
      </c>
      <c r="AC6071" s="82">
        <f t="shared" si="673"/>
        <v>32669.209717591802</v>
      </c>
      <c r="AD6071" s="82">
        <f t="shared" si="674"/>
        <v>29038.942834103374</v>
      </c>
    </row>
    <row r="6072" spans="5:30">
      <c r="E6072" s="28">
        <v>6032</v>
      </c>
      <c r="F6072" s="51">
        <v>86520.045553595031</v>
      </c>
      <c r="G6072" s="51">
        <v>5735.3994094717227</v>
      </c>
      <c r="H6072" s="51">
        <v>27521.615375047062</v>
      </c>
      <c r="I6072" s="55">
        <v>2.7055881786211072E-2</v>
      </c>
      <c r="J6072" s="51">
        <v>64203.555632848416</v>
      </c>
      <c r="K6072" s="51">
        <v>198842.0171310936</v>
      </c>
      <c r="L6072" s="51">
        <v>23160.536078733439</v>
      </c>
      <c r="M6072" s="55">
        <v>3.2536467834813662E-2</v>
      </c>
      <c r="O6072" s="44">
        <f t="shared" si="668"/>
        <v>156947.03661682256</v>
      </c>
      <c r="P6072" s="44">
        <f t="shared" si="668"/>
        <v>216757.09702311284</v>
      </c>
      <c r="Q6072" s="44">
        <f t="shared" si="668"/>
        <v>52827.352074743627</v>
      </c>
      <c r="S6072" s="45">
        <v>266978.33375608997</v>
      </c>
      <c r="T6072" s="45">
        <v>62910.044158217584</v>
      </c>
      <c r="U6072" s="45">
        <v>65938.830296705506</v>
      </c>
      <c r="V6072" s="45">
        <v>395827.208211013</v>
      </c>
      <c r="X6072" s="27">
        <v>6032</v>
      </c>
      <c r="Y6072" s="82">
        <f t="shared" si="669"/>
        <v>88860.92167823069</v>
      </c>
      <c r="Z6072" s="82">
        <f t="shared" si="670"/>
        <v>5890.575697891094</v>
      </c>
      <c r="AA6072" s="82">
        <f t="shared" si="671"/>
        <v>28266.236947199901</v>
      </c>
      <c r="AB6072" s="82">
        <f t="shared" si="672"/>
        <v>68086.114938591869</v>
      </c>
      <c r="AC6072" s="82">
        <f t="shared" si="673"/>
        <v>210866.52132522175</v>
      </c>
      <c r="AD6072" s="82">
        <f t="shared" si="674"/>
        <v>24561.11512754373</v>
      </c>
    </row>
    <row r="6073" spans="5:30">
      <c r="E6073" s="28">
        <v>6033</v>
      </c>
      <c r="F6073" s="51">
        <v>55765.239699720856</v>
      </c>
      <c r="G6073" s="51">
        <v>0</v>
      </c>
      <c r="H6073" s="51">
        <v>20711.407535403778</v>
      </c>
      <c r="I6073" s="55">
        <v>2.8974004311353128E-2</v>
      </c>
      <c r="J6073" s="51">
        <v>96970.911701512974</v>
      </c>
      <c r="K6073" s="51">
        <v>54773.079964187084</v>
      </c>
      <c r="L6073" s="51">
        <v>19918.812786901566</v>
      </c>
      <c r="M6073" s="55">
        <v>3.980999413161905E-2</v>
      </c>
      <c r="O6073" s="44">
        <f t="shared" si="668"/>
        <v>161133.79231350165</v>
      </c>
      <c r="P6073" s="44">
        <f t="shared" si="668"/>
        <v>58603.7696909121</v>
      </c>
      <c r="Q6073" s="44">
        <f t="shared" si="668"/>
        <v>42623.383774290363</v>
      </c>
      <c r="S6073" s="45">
        <v>224469.6369851662</v>
      </c>
      <c r="T6073" s="45">
        <v>116042.66287044965</v>
      </c>
      <c r="U6073" s="45">
        <v>55400.021722758487</v>
      </c>
      <c r="V6073" s="45">
        <v>395912.32157837431</v>
      </c>
      <c r="X6073" s="27">
        <v>6033</v>
      </c>
      <c r="Y6073" s="82">
        <f t="shared" si="669"/>
        <v>57380.981995204209</v>
      </c>
      <c r="Z6073" s="82">
        <f t="shared" si="670"/>
        <v>0</v>
      </c>
      <c r="AA6073" s="82">
        <f t="shared" si="671"/>
        <v>21311.499946628759</v>
      </c>
      <c r="AB6073" s="82">
        <f t="shared" si="672"/>
        <v>103752.81031829743</v>
      </c>
      <c r="AC6073" s="82">
        <f t="shared" si="673"/>
        <v>58603.7696909121</v>
      </c>
      <c r="AD6073" s="82">
        <f t="shared" si="674"/>
        <v>21311.883827661604</v>
      </c>
    </row>
    <row r="6074" spans="5:30">
      <c r="E6074" s="28">
        <v>6034</v>
      </c>
      <c r="F6074" s="51">
        <v>120027.74763361305</v>
      </c>
      <c r="G6074" s="51">
        <v>27632.986450597342</v>
      </c>
      <c r="H6074" s="51">
        <v>15664.609691453068</v>
      </c>
      <c r="I6074" s="55">
        <v>2.0445542139771702E-2</v>
      </c>
      <c r="J6074" s="51">
        <v>100695.47663501184</v>
      </c>
      <c r="K6074" s="51">
        <v>54802.90082801682</v>
      </c>
      <c r="L6074" s="51">
        <v>17835.26385443933</v>
      </c>
      <c r="M6074" s="55">
        <v>3.0709609553729502E-2</v>
      </c>
      <c r="O6074" s="44">
        <f t="shared" si="668"/>
        <v>228391.57315667125</v>
      </c>
      <c r="P6074" s="44">
        <f t="shared" si="668"/>
        <v>85838.7187229642</v>
      </c>
      <c r="Q6074" s="44">
        <f t="shared" si="668"/>
        <v>34743.708920857454</v>
      </c>
      <c r="S6074" s="45">
        <v>193143.83791157749</v>
      </c>
      <c r="T6074" s="45">
        <v>161118.4930349818</v>
      </c>
      <c r="U6074" s="45">
        <v>41654.404622975162</v>
      </c>
      <c r="V6074" s="45">
        <v>395916.73556953447</v>
      </c>
      <c r="X6074" s="27">
        <v>6034</v>
      </c>
      <c r="Y6074" s="82">
        <f t="shared" si="669"/>
        <v>122481.78000579798</v>
      </c>
      <c r="Z6074" s="82">
        <f t="shared" si="670"/>
        <v>28197.957839520772</v>
      </c>
      <c r="AA6074" s="82">
        <f t="shared" si="671"/>
        <v>15984.88112900275</v>
      </c>
      <c r="AB6074" s="82">
        <f t="shared" si="672"/>
        <v>105909.79315087327</v>
      </c>
      <c r="AC6074" s="82">
        <f t="shared" si="673"/>
        <v>57640.760883443429</v>
      </c>
      <c r="AD6074" s="82">
        <f t="shared" si="674"/>
        <v>18758.827791854706</v>
      </c>
    </row>
    <row r="6075" spans="5:30">
      <c r="E6075" s="28">
        <v>6035</v>
      </c>
      <c r="F6075" s="51">
        <v>15270.500735121588</v>
      </c>
      <c r="G6075" s="51">
        <v>79058.826124818224</v>
      </c>
      <c r="H6075" s="51">
        <v>45052.300403051762</v>
      </c>
      <c r="I6075" s="55">
        <v>2.5101560001945467E-2</v>
      </c>
      <c r="J6075" s="51">
        <v>118308.11292651964</v>
      </c>
      <c r="K6075" s="51">
        <v>70433.258097938116</v>
      </c>
      <c r="L6075" s="51">
        <v>23738.306953993269</v>
      </c>
      <c r="M6075" s="55">
        <v>3.3378545785829203E-2</v>
      </c>
      <c r="O6075" s="44">
        <f t="shared" si="668"/>
        <v>140979.72288635271</v>
      </c>
      <c r="P6075" s="44">
        <f t="shared" si="668"/>
        <v>155654.54123168834</v>
      </c>
      <c r="Q6075" s="44">
        <f t="shared" si="668"/>
        <v>71329.598305952997</v>
      </c>
      <c r="S6075" s="45">
        <v>280152.77115712501</v>
      </c>
      <c r="T6075" s="45">
        <v>71410.392699204254</v>
      </c>
      <c r="U6075" s="45">
        <v>44359.119352709546</v>
      </c>
      <c r="V6075" s="45">
        <v>395922.28320903884</v>
      </c>
      <c r="X6075" s="27">
        <v>6035</v>
      </c>
      <c r="Y6075" s="82">
        <f t="shared" si="669"/>
        <v>15653.814125583996</v>
      </c>
      <c r="Z6075" s="82">
        <f t="shared" si="670"/>
        <v>81043.325992473721</v>
      </c>
      <c r="AA6075" s="82">
        <f t="shared" si="671"/>
        <v>46183.183424844639</v>
      </c>
      <c r="AB6075" s="82">
        <f t="shared" si="672"/>
        <v>125325.90876076873</v>
      </c>
      <c r="AC6075" s="82">
        <f t="shared" si="673"/>
        <v>74611.215239214638</v>
      </c>
      <c r="AD6075" s="82">
        <f t="shared" si="674"/>
        <v>25146.414881108365</v>
      </c>
    </row>
    <row r="6076" spans="5:30">
      <c r="E6076" s="28">
        <v>6036</v>
      </c>
      <c r="F6076" s="51">
        <v>94147.446884335848</v>
      </c>
      <c r="G6076" s="51">
        <v>16683.594115363281</v>
      </c>
      <c r="H6076" s="51">
        <v>38818.038747228573</v>
      </c>
      <c r="I6076" s="55">
        <v>3.2072834138533575E-2</v>
      </c>
      <c r="J6076" s="51">
        <v>25521.644918457416</v>
      </c>
      <c r="K6076" s="51">
        <v>18606.394516547094</v>
      </c>
      <c r="L6076" s="51">
        <v>12706.792736577165</v>
      </c>
      <c r="M6076" s="55">
        <v>4.0644144927101583E-2</v>
      </c>
      <c r="O6076" s="44">
        <f t="shared" si="668"/>
        <v>124577.79349569976</v>
      </c>
      <c r="P6076" s="44">
        <f t="shared" si="668"/>
        <v>37202.334371364806</v>
      </c>
      <c r="Q6076" s="44">
        <f t="shared" si="668"/>
        <v>53710.399814443925</v>
      </c>
      <c r="S6076" s="45">
        <v>139447.6897797141</v>
      </c>
      <c r="T6076" s="45">
        <v>197845.97913112029</v>
      </c>
      <c r="U6076" s="45">
        <v>58665.542147240747</v>
      </c>
      <c r="V6076" s="45">
        <v>395959.21105807507</v>
      </c>
      <c r="X6076" s="27">
        <v>6036</v>
      </c>
      <c r="Y6076" s="82">
        <f t="shared" si="669"/>
        <v>97167.022332823559</v>
      </c>
      <c r="Z6076" s="82">
        <f t="shared" si="670"/>
        <v>17218.684262259943</v>
      </c>
      <c r="AA6076" s="82">
        <f t="shared" si="671"/>
        <v>40063.043265551605</v>
      </c>
      <c r="AB6076" s="82">
        <f t="shared" si="672"/>
        <v>27410.771162876204</v>
      </c>
      <c r="AC6076" s="82">
        <f t="shared" si="673"/>
        <v>19983.650109104859</v>
      </c>
      <c r="AD6076" s="82">
        <f t="shared" si="674"/>
        <v>13647.356548892318</v>
      </c>
    </row>
    <row r="6077" spans="5:30">
      <c r="E6077" s="28">
        <v>6037</v>
      </c>
      <c r="F6077" s="51">
        <v>91856.080432656629</v>
      </c>
      <c r="G6077" s="51">
        <v>15966.485127751805</v>
      </c>
      <c r="H6077" s="51">
        <v>21494.738310759327</v>
      </c>
      <c r="I6077" s="55">
        <v>2.8078726409903342E-2</v>
      </c>
      <c r="J6077" s="51">
        <v>50146.690726009459</v>
      </c>
      <c r="K6077" s="51">
        <v>58250.043265472174</v>
      </c>
      <c r="L6077" s="51">
        <v>31885.206995888526</v>
      </c>
      <c r="M6077" s="55">
        <v>4.3301224787395898E-2</v>
      </c>
      <c r="O6077" s="44">
        <f t="shared" si="668"/>
        <v>148222.41176207847</v>
      </c>
      <c r="P6077" s="44">
        <f t="shared" si="668"/>
        <v>78893.55512795203</v>
      </c>
      <c r="Q6077" s="44">
        <f t="shared" si="668"/>
        <v>56298.222115720535</v>
      </c>
      <c r="S6077" s="45">
        <v>297586.06294702151</v>
      </c>
      <c r="T6077" s="45">
        <v>45107.442707620161</v>
      </c>
      <c r="U6077" s="45">
        <v>53269.800939004635</v>
      </c>
      <c r="V6077" s="45">
        <v>395963.3065936463</v>
      </c>
      <c r="X6077" s="27">
        <v>6037</v>
      </c>
      <c r="Y6077" s="82">
        <f t="shared" si="669"/>
        <v>94435.282184211275</v>
      </c>
      <c r="Z6077" s="82">
        <f t="shared" si="670"/>
        <v>16414.803695381739</v>
      </c>
      <c r="AA6077" s="82">
        <f t="shared" si="671"/>
        <v>22098.283187039608</v>
      </c>
      <c r="AB6077" s="82">
        <f t="shared" si="672"/>
        <v>53787.129577867207</v>
      </c>
      <c r="AC6077" s="82">
        <f t="shared" si="673"/>
        <v>62478.751432570287</v>
      </c>
      <c r="AD6077" s="82">
        <f t="shared" si="674"/>
        <v>34199.938928680931</v>
      </c>
    </row>
    <row r="6078" spans="5:30">
      <c r="E6078" s="28">
        <v>6038</v>
      </c>
      <c r="F6078" s="51">
        <v>181350.49100304226</v>
      </c>
      <c r="G6078" s="51">
        <v>0</v>
      </c>
      <c r="H6078" s="51">
        <v>26313.728649537814</v>
      </c>
      <c r="I6078" s="55">
        <v>2.4809470392324166E-2</v>
      </c>
      <c r="J6078" s="51">
        <v>164769.78827892133</v>
      </c>
      <c r="K6078" s="51">
        <v>153735.9331329327</v>
      </c>
      <c r="L6078" s="51">
        <v>27213.079382817508</v>
      </c>
      <c r="M6078" s="55">
        <v>3.2826608906894095E-2</v>
      </c>
      <c r="O6078" s="44">
        <f t="shared" si="668"/>
        <v>360250.36379457836</v>
      </c>
      <c r="P6078" s="44">
        <f t="shared" si="668"/>
        <v>162721.87376760849</v>
      </c>
      <c r="Q6078" s="44">
        <f t="shared" si="668"/>
        <v>55770.255530735812</v>
      </c>
      <c r="S6078" s="45">
        <v>248788.59094916732</v>
      </c>
      <c r="T6078" s="45">
        <v>80918.887019475733</v>
      </c>
      <c r="U6078" s="45">
        <v>66282.336544185513</v>
      </c>
      <c r="V6078" s="45">
        <v>395989.8145128286</v>
      </c>
      <c r="X6078" s="27">
        <v>6038</v>
      </c>
      <c r="Y6078" s="82">
        <f t="shared" si="669"/>
        <v>185849.70064021568</v>
      </c>
      <c r="Z6078" s="82">
        <f t="shared" si="670"/>
        <v>0</v>
      </c>
      <c r="AA6078" s="82">
        <f t="shared" si="671"/>
        <v>26966.558321380173</v>
      </c>
      <c r="AB6078" s="82">
        <f t="shared" si="672"/>
        <v>174400.66315436264</v>
      </c>
      <c r="AC6078" s="82">
        <f t="shared" si="673"/>
        <v>162721.87376760849</v>
      </c>
      <c r="AD6078" s="82">
        <f t="shared" si="674"/>
        <v>28803.697209355643</v>
      </c>
    </row>
    <row r="6079" spans="5:30">
      <c r="E6079" s="28">
        <v>6039</v>
      </c>
      <c r="F6079" s="51">
        <v>118333.07854559412</v>
      </c>
      <c r="G6079" s="51">
        <v>0</v>
      </c>
      <c r="H6079" s="51">
        <v>17497.754009424374</v>
      </c>
      <c r="I6079" s="55">
        <v>2.9726318287535157E-2</v>
      </c>
      <c r="J6079" s="51">
        <v>215835.19872998324</v>
      </c>
      <c r="K6079" s="51">
        <v>144334.75631706871</v>
      </c>
      <c r="L6079" s="51">
        <v>17478.135970607102</v>
      </c>
      <c r="M6079" s="55">
        <v>5.1289548759369599E-2</v>
      </c>
      <c r="O6079" s="44">
        <f t="shared" si="668"/>
        <v>355501.03281402122</v>
      </c>
      <c r="P6079" s="44">
        <f t="shared" si="668"/>
        <v>156248.22165211415</v>
      </c>
      <c r="Q6079" s="44">
        <f t="shared" si="668"/>
        <v>36938.68815547142</v>
      </c>
      <c r="S6079" s="45">
        <v>230507.39521382318</v>
      </c>
      <c r="T6079" s="45">
        <v>104347.87189372003</v>
      </c>
      <c r="U6079" s="45">
        <v>61154.581977795795</v>
      </c>
      <c r="V6079" s="45">
        <v>396009.849085339</v>
      </c>
      <c r="X6079" s="27">
        <v>6039</v>
      </c>
      <c r="Y6079" s="82">
        <f t="shared" si="669"/>
        <v>121850.68530238434</v>
      </c>
      <c r="Z6079" s="82">
        <f t="shared" si="670"/>
        <v>0</v>
      </c>
      <c r="AA6079" s="82">
        <f t="shared" si="671"/>
        <v>18017.897814425516</v>
      </c>
      <c r="AB6079" s="82">
        <f t="shared" si="672"/>
        <v>233650.34751163688</v>
      </c>
      <c r="AC6079" s="82">
        <f t="shared" si="673"/>
        <v>156248.22165211415</v>
      </c>
      <c r="AD6079" s="82">
        <f t="shared" si="674"/>
        <v>18920.790341045904</v>
      </c>
    </row>
    <row r="6080" spans="5:30">
      <c r="E6080" s="28">
        <v>6040</v>
      </c>
      <c r="F6080" s="51">
        <v>139615.72611681686</v>
      </c>
      <c r="G6080" s="51">
        <v>72954.111483790068</v>
      </c>
      <c r="H6080" s="51">
        <v>28739.181835834792</v>
      </c>
      <c r="I6080" s="55">
        <v>3.1213341578181952E-2</v>
      </c>
      <c r="J6080" s="51">
        <v>77498.383790372376</v>
      </c>
      <c r="K6080" s="51">
        <v>92828.547363141974</v>
      </c>
      <c r="L6080" s="51">
        <v>14703.821709352735</v>
      </c>
      <c r="M6080" s="55">
        <v>4.6669879285280803E-2</v>
      </c>
      <c r="O6080" s="44">
        <f t="shared" si="668"/>
        <v>227620.70066657139</v>
      </c>
      <c r="P6080" s="44">
        <f t="shared" si="668"/>
        <v>175424.81217411638</v>
      </c>
      <c r="Q6080" s="44">
        <f t="shared" si="668"/>
        <v>45506.64983179298</v>
      </c>
      <c r="S6080" s="45">
        <v>245719.74551135697</v>
      </c>
      <c r="T6080" s="45">
        <v>93477.631228967119</v>
      </c>
      <c r="U6080" s="45">
        <v>56893.253783601307</v>
      </c>
      <c r="V6080" s="45">
        <v>396090.63052392541</v>
      </c>
      <c r="X6080" s="27">
        <v>6040</v>
      </c>
      <c r="Y6080" s="82">
        <f t="shared" si="669"/>
        <v>143973.59946578695</v>
      </c>
      <c r="Z6080" s="82">
        <f t="shared" si="670"/>
        <v>75231.253085066375</v>
      </c>
      <c r="AA6080" s="82">
        <f t="shared" si="671"/>
        <v>29636.227735154185</v>
      </c>
      <c r="AB6080" s="82">
        <f t="shared" si="672"/>
        <v>83647.101200784455</v>
      </c>
      <c r="AC6080" s="82">
        <f t="shared" si="673"/>
        <v>100193.55908905002</v>
      </c>
      <c r="AD6080" s="82">
        <f t="shared" si="674"/>
        <v>15870.422096638798</v>
      </c>
    </row>
    <row r="6081" spans="5:30">
      <c r="E6081" s="28">
        <v>6041</v>
      </c>
      <c r="F6081" s="51">
        <v>146628.92637184277</v>
      </c>
      <c r="G6081" s="51">
        <v>3960.4228979964141</v>
      </c>
      <c r="H6081" s="51">
        <v>23058.480695355236</v>
      </c>
      <c r="I6081" s="55">
        <v>1.7927777532647435E-2</v>
      </c>
      <c r="J6081" s="51">
        <v>47719.411638288482</v>
      </c>
      <c r="K6081" s="51">
        <v>48612.199869966571</v>
      </c>
      <c r="L6081" s="51">
        <v>19853.011957478433</v>
      </c>
      <c r="M6081" s="55">
        <v>4.0461219877208875E-2</v>
      </c>
      <c r="O6081" s="44">
        <f t="shared" si="668"/>
        <v>199797.97207934476</v>
      </c>
      <c r="P6081" s="44">
        <f t="shared" si="668"/>
        <v>55517.304266231768</v>
      </c>
      <c r="Q6081" s="44">
        <f t="shared" si="668"/>
        <v>44498.478401567714</v>
      </c>
      <c r="S6081" s="45">
        <v>201680.54969174849</v>
      </c>
      <c r="T6081" s="45">
        <v>131695.79058080577</v>
      </c>
      <c r="U6081" s="45">
        <v>62752.297748659526</v>
      </c>
      <c r="V6081" s="45">
        <v>396128.63802121376</v>
      </c>
      <c r="X6081" s="27">
        <v>6041</v>
      </c>
      <c r="Y6081" s="82">
        <f t="shared" si="669"/>
        <v>149257.65714368809</v>
      </c>
      <c r="Z6081" s="82">
        <f t="shared" si="670"/>
        <v>4031.4244786468967</v>
      </c>
      <c r="AA6081" s="82">
        <f t="shared" si="671"/>
        <v>23471.868007502409</v>
      </c>
      <c r="AB6081" s="82">
        <f t="shared" si="672"/>
        <v>50540.314935656679</v>
      </c>
      <c r="AC6081" s="82">
        <f t="shared" si="673"/>
        <v>51485.879787584869</v>
      </c>
      <c r="AD6081" s="82">
        <f t="shared" si="674"/>
        <v>21026.610394065308</v>
      </c>
    </row>
    <row r="6082" spans="5:30">
      <c r="E6082" s="28">
        <v>6042</v>
      </c>
      <c r="F6082" s="51">
        <v>131475.11327716504</v>
      </c>
      <c r="G6082" s="51">
        <v>29885.966789023452</v>
      </c>
      <c r="H6082" s="51">
        <v>17350.856352574112</v>
      </c>
      <c r="I6082" s="55">
        <v>2.9343060615260132E-2</v>
      </c>
      <c r="J6082" s="51">
        <v>124179.66297481299</v>
      </c>
      <c r="K6082" s="51">
        <v>44258.321883687546</v>
      </c>
      <c r="L6082" s="51">
        <v>29890.9243072889</v>
      </c>
      <c r="M6082" s="55">
        <v>2.9220024591256243E-2</v>
      </c>
      <c r="O6082" s="44">
        <f t="shared" si="668"/>
        <v>266891.47491204529</v>
      </c>
      <c r="P6082" s="44">
        <f t="shared" si="668"/>
        <v>77651.085587702721</v>
      </c>
      <c r="Q6082" s="44">
        <f t="shared" si="668"/>
        <v>49527.04126319621</v>
      </c>
      <c r="S6082" s="45">
        <v>199374.1551948039</v>
      </c>
      <c r="T6082" s="45">
        <v>137475.17307724652</v>
      </c>
      <c r="U6082" s="45">
        <v>59279.980029639635</v>
      </c>
      <c r="V6082" s="45">
        <v>396129.30830169003</v>
      </c>
      <c r="X6082" s="27">
        <v>6042</v>
      </c>
      <c r="Y6082" s="82">
        <f t="shared" si="669"/>
        <v>135332.99549545508</v>
      </c>
      <c r="Z6082" s="82">
        <f t="shared" si="670"/>
        <v>30762.912524059415</v>
      </c>
      <c r="AA6082" s="82">
        <f t="shared" si="671"/>
        <v>17859.983582254365</v>
      </c>
      <c r="AB6082" s="82">
        <f t="shared" si="672"/>
        <v>131558.47941659018</v>
      </c>
      <c r="AC6082" s="82">
        <f t="shared" si="673"/>
        <v>46888.173063643313</v>
      </c>
      <c r="AD6082" s="82">
        <f t="shared" si="674"/>
        <v>31667.057680941849</v>
      </c>
    </row>
    <row r="6083" spans="5:30">
      <c r="E6083" s="28">
        <v>6043</v>
      </c>
      <c r="F6083" s="51">
        <v>338850.2967774414</v>
      </c>
      <c r="G6083" s="51">
        <v>0</v>
      </c>
      <c r="H6083" s="51">
        <v>18420.428322278825</v>
      </c>
      <c r="I6083" s="55">
        <v>2.6545291135777034E-2</v>
      </c>
      <c r="J6083" s="51">
        <v>315988.74850717047</v>
      </c>
      <c r="K6083" s="51">
        <v>121691.96271917962</v>
      </c>
      <c r="L6083" s="51">
        <v>27270.022786450947</v>
      </c>
      <c r="M6083" s="55">
        <v>3.4068157029705948E-2</v>
      </c>
      <c r="O6083" s="44">
        <f t="shared" si="668"/>
        <v>683272.85684764362</v>
      </c>
      <c r="P6083" s="44">
        <f t="shared" si="668"/>
        <v>129178.18421627358</v>
      </c>
      <c r="Q6083" s="44">
        <f t="shared" si="668"/>
        <v>47857.018475868957</v>
      </c>
      <c r="S6083" s="45">
        <v>208260.09754181537</v>
      </c>
      <c r="T6083" s="45">
        <v>132085.84987917345</v>
      </c>
      <c r="U6083" s="45">
        <v>55883.97098666268</v>
      </c>
      <c r="V6083" s="45">
        <v>396229.91840765148</v>
      </c>
      <c r="X6083" s="27">
        <v>6043</v>
      </c>
      <c r="Y6083" s="82">
        <f t="shared" si="669"/>
        <v>347845.17655684304</v>
      </c>
      <c r="Z6083" s="82">
        <f t="shared" si="670"/>
        <v>0</v>
      </c>
      <c r="AA6083" s="82">
        <f t="shared" si="671"/>
        <v>18909.403954939429</v>
      </c>
      <c r="AB6083" s="82">
        <f t="shared" si="672"/>
        <v>335427.68029080064</v>
      </c>
      <c r="AC6083" s="82">
        <f t="shared" si="673"/>
        <v>129178.18421627358</v>
      </c>
      <c r="AD6083" s="82">
        <f t="shared" si="674"/>
        <v>28947.614520929528</v>
      </c>
    </row>
    <row r="6084" spans="5:30">
      <c r="E6084" s="28">
        <v>6044</v>
      </c>
      <c r="F6084" s="51">
        <v>101614.60634235769</v>
      </c>
      <c r="G6084" s="51">
        <v>33001.812440522306</v>
      </c>
      <c r="H6084" s="51">
        <v>23732.172688905433</v>
      </c>
      <c r="I6084" s="55">
        <v>2.8222824433784918E-2</v>
      </c>
      <c r="J6084" s="51">
        <v>180565.3073050403</v>
      </c>
      <c r="K6084" s="51">
        <v>9536.9855406624447</v>
      </c>
      <c r="L6084" s="51">
        <v>18937.217271121328</v>
      </c>
      <c r="M6084" s="55">
        <v>4.1998984868159506E-2</v>
      </c>
      <c r="O6084" s="44">
        <f t="shared" si="668"/>
        <v>297941.41688966216</v>
      </c>
      <c r="P6084" s="44">
        <f t="shared" si="668"/>
        <v>44151.211194487296</v>
      </c>
      <c r="Q6084" s="44">
        <f t="shared" si="668"/>
        <v>44691.431414479935</v>
      </c>
      <c r="S6084" s="45">
        <v>177304.93358757018</v>
      </c>
      <c r="T6084" s="45">
        <v>160910.5156216312</v>
      </c>
      <c r="U6084" s="45">
        <v>58017.722444934807</v>
      </c>
      <c r="V6084" s="45">
        <v>396233.17165413621</v>
      </c>
      <c r="X6084" s="27">
        <v>6044</v>
      </c>
      <c r="Y6084" s="82">
        <f t="shared" si="669"/>
        <v>104482.45753706622</v>
      </c>
      <c r="Z6084" s="82">
        <f t="shared" si="670"/>
        <v>33933.216799027869</v>
      </c>
      <c r="AA6084" s="82">
        <f t="shared" si="671"/>
        <v>24401.961632136678</v>
      </c>
      <c r="AB6084" s="82">
        <f t="shared" si="672"/>
        <v>193458.95935259596</v>
      </c>
      <c r="AC6084" s="82">
        <f t="shared" si="673"/>
        <v>10217.994395459429</v>
      </c>
      <c r="AD6084" s="82">
        <f t="shared" si="674"/>
        <v>20289.469782343258</v>
      </c>
    </row>
    <row r="6085" spans="5:30">
      <c r="E6085" s="28">
        <v>6045</v>
      </c>
      <c r="F6085" s="51">
        <v>74001.665478865703</v>
      </c>
      <c r="G6085" s="51">
        <v>19836.024353772849</v>
      </c>
      <c r="H6085" s="51">
        <v>16192.099117612632</v>
      </c>
      <c r="I6085" s="55">
        <v>3.3077559399986439E-2</v>
      </c>
      <c r="J6085" s="51">
        <v>115496.70475724757</v>
      </c>
      <c r="K6085" s="51">
        <v>76405.741138731857</v>
      </c>
      <c r="L6085" s="51">
        <v>32610.618367476323</v>
      </c>
      <c r="M6085" s="55">
        <v>3.7834587619923837E-2</v>
      </c>
      <c r="O6085" s="44">
        <f t="shared" si="668"/>
        <v>200280.8253629703</v>
      </c>
      <c r="P6085" s="44">
        <f t="shared" si="668"/>
        <v>102411.60785261747</v>
      </c>
      <c r="Q6085" s="44">
        <f t="shared" si="668"/>
        <v>51691.612969888585</v>
      </c>
      <c r="S6085" s="45">
        <v>221064.07971609832</v>
      </c>
      <c r="T6085" s="45">
        <v>118158.94862164272</v>
      </c>
      <c r="U6085" s="45">
        <v>57053.287616902817</v>
      </c>
      <c r="V6085" s="45">
        <v>396276.31595464388</v>
      </c>
      <c r="X6085" s="27">
        <v>6045</v>
      </c>
      <c r="Y6085" s="82">
        <f t="shared" si="669"/>
        <v>76449.459964440801</v>
      </c>
      <c r="Z6085" s="82">
        <f t="shared" si="670"/>
        <v>20492.151627594347</v>
      </c>
      <c r="AA6085" s="82">
        <f t="shared" si="671"/>
        <v>16727.694237985932</v>
      </c>
      <c r="AB6085" s="82">
        <f t="shared" si="672"/>
        <v>123831.36539852951</v>
      </c>
      <c r="AC6085" s="82">
        <f t="shared" si="673"/>
        <v>81919.456225023125</v>
      </c>
      <c r="AD6085" s="82">
        <f t="shared" si="674"/>
        <v>34963.918731902653</v>
      </c>
    </row>
    <row r="6086" spans="5:30">
      <c r="E6086" s="28">
        <v>6046</v>
      </c>
      <c r="F6086" s="51">
        <v>162252.91789453151</v>
      </c>
      <c r="G6086" s="51">
        <v>140159.61152569609</v>
      </c>
      <c r="H6086" s="51">
        <v>27706.718300023895</v>
      </c>
      <c r="I6086" s="55">
        <v>2.5208463830226249E-2</v>
      </c>
      <c r="J6086" s="51">
        <v>80086.516610393228</v>
      </c>
      <c r="K6086" s="51">
        <v>65405.206507787974</v>
      </c>
      <c r="L6086" s="51">
        <v>22071.280613462077</v>
      </c>
      <c r="M6086" s="55">
        <v>2.9887093470851403E-2</v>
      </c>
      <c r="O6086" s="44">
        <f t="shared" si="668"/>
        <v>250902.33038143115</v>
      </c>
      <c r="P6086" s="44">
        <f t="shared" si="668"/>
        <v>212750.83962119464</v>
      </c>
      <c r="Q6086" s="44">
        <f t="shared" si="668"/>
        <v>51709.100898442171</v>
      </c>
      <c r="S6086" s="45">
        <v>294378.34968962078</v>
      </c>
      <c r="T6086" s="45">
        <v>46234.002267883399</v>
      </c>
      <c r="U6086" s="45">
        <v>55710.965498262573</v>
      </c>
      <c r="V6086" s="45">
        <v>396323.31745576672</v>
      </c>
      <c r="X6086" s="27">
        <v>6046</v>
      </c>
      <c r="Y6086" s="82">
        <f t="shared" si="669"/>
        <v>166343.06470662449</v>
      </c>
      <c r="Z6086" s="82">
        <f t="shared" si="670"/>
        <v>143692.82002330018</v>
      </c>
      <c r="AA6086" s="82">
        <f t="shared" si="671"/>
        <v>28405.162106144318</v>
      </c>
      <c r="AB6086" s="82">
        <f t="shared" si="672"/>
        <v>84559.265674806651</v>
      </c>
      <c r="AC6086" s="82">
        <f t="shared" si="673"/>
        <v>69058.019597894468</v>
      </c>
      <c r="AD6086" s="82">
        <f t="shared" si="674"/>
        <v>23303.938792297853</v>
      </c>
    </row>
    <row r="6087" spans="5:30">
      <c r="E6087" s="28">
        <v>6047</v>
      </c>
      <c r="F6087" s="51">
        <v>169852.66681559058</v>
      </c>
      <c r="G6087" s="51">
        <v>60323.521999642428</v>
      </c>
      <c r="H6087" s="51">
        <v>15712.187905044837</v>
      </c>
      <c r="I6087" s="55">
        <v>2.2941256192837212E-2</v>
      </c>
      <c r="J6087" s="51">
        <v>26271.770784139208</v>
      </c>
      <c r="K6087" s="51">
        <v>34241.702451368234</v>
      </c>
      <c r="L6087" s="51">
        <v>35126.985871423298</v>
      </c>
      <c r="M6087" s="55">
        <v>2.9407296537690454E-2</v>
      </c>
      <c r="O6087" s="44">
        <f t="shared" si="668"/>
        <v>201414.0843183496</v>
      </c>
      <c r="P6087" s="44">
        <f t="shared" si="668"/>
        <v>97764.726223246791</v>
      </c>
      <c r="Q6087" s="44">
        <f t="shared" si="668"/>
        <v>53062.176057825229</v>
      </c>
      <c r="S6087" s="45">
        <v>236346.27954821213</v>
      </c>
      <c r="T6087" s="45">
        <v>95015.68654073475</v>
      </c>
      <c r="U6087" s="45">
        <v>64966.199924239845</v>
      </c>
      <c r="V6087" s="45">
        <v>396328.16601318674</v>
      </c>
      <c r="X6087" s="27">
        <v>6047</v>
      </c>
      <c r="Y6087" s="82">
        <f t="shared" si="669"/>
        <v>173749.30036004368</v>
      </c>
      <c r="Z6087" s="82">
        <f t="shared" si="670"/>
        <v>61707.419372290482</v>
      </c>
      <c r="AA6087" s="82">
        <f t="shared" si="671"/>
        <v>16072.645233124469</v>
      </c>
      <c r="AB6087" s="82">
        <f t="shared" si="672"/>
        <v>27664.783958305925</v>
      </c>
      <c r="AC6087" s="82">
        <f t="shared" si="673"/>
        <v>36057.306850956309</v>
      </c>
      <c r="AD6087" s="82">
        <f t="shared" si="674"/>
        <v>36989.530824700763</v>
      </c>
    </row>
    <row r="6088" spans="5:30">
      <c r="E6088" s="28">
        <v>6048</v>
      </c>
      <c r="F6088" s="51">
        <v>75836.54184571217</v>
      </c>
      <c r="G6088" s="51">
        <v>76557.851023430121</v>
      </c>
      <c r="H6088" s="51">
        <v>25764.94724369223</v>
      </c>
      <c r="I6088" s="55">
        <v>2.2970639382484833E-2</v>
      </c>
      <c r="J6088" s="51">
        <v>85239.973595261428</v>
      </c>
      <c r="K6088" s="51">
        <v>0</v>
      </c>
      <c r="L6088" s="51">
        <v>34570.446946866839</v>
      </c>
      <c r="M6088" s="55">
        <v>3.3792398236214341E-2</v>
      </c>
      <c r="O6088" s="44">
        <f t="shared" si="668"/>
        <v>167723.17520342226</v>
      </c>
      <c r="P6088" s="44">
        <f t="shared" si="668"/>
        <v>78316.433811187337</v>
      </c>
      <c r="Q6088" s="44">
        <f t="shared" si="668"/>
        <v>62916.389804471881</v>
      </c>
      <c r="S6088" s="45">
        <v>196247.76451076928</v>
      </c>
      <c r="T6088" s="45">
        <v>150141.5281555414</v>
      </c>
      <c r="U6088" s="45">
        <v>49946.205608843578</v>
      </c>
      <c r="V6088" s="45">
        <v>396335.49827515427</v>
      </c>
      <c r="X6088" s="27">
        <v>6048</v>
      </c>
      <c r="Y6088" s="82">
        <f t="shared" si="669"/>
        <v>77578.555700464756</v>
      </c>
      <c r="Z6088" s="82">
        <f t="shared" si="670"/>
        <v>78316.433811187337</v>
      </c>
      <c r="AA6088" s="82">
        <f t="shared" si="671"/>
        <v>26356.784555535833</v>
      </c>
      <c r="AB6088" s="82">
        <f t="shared" si="672"/>
        <v>90144.619502957488</v>
      </c>
      <c r="AC6088" s="82">
        <f t="shared" si="673"/>
        <v>0</v>
      </c>
      <c r="AD6088" s="82">
        <f t="shared" si="674"/>
        <v>36559.605248936045</v>
      </c>
    </row>
    <row r="6089" spans="5:30">
      <c r="E6089" s="28">
        <v>6049</v>
      </c>
      <c r="F6089" s="51">
        <v>261120.32006779447</v>
      </c>
      <c r="G6089" s="51">
        <v>75803.466252307262</v>
      </c>
      <c r="H6089" s="51">
        <v>22810.368800238033</v>
      </c>
      <c r="I6089" s="55">
        <v>1.5622438044601622E-2</v>
      </c>
      <c r="J6089" s="51">
        <v>111963.02988280241</v>
      </c>
      <c r="K6089" s="51">
        <v>44027.878301257559</v>
      </c>
      <c r="L6089" s="51">
        <v>23472.348895839088</v>
      </c>
      <c r="M6089" s="55">
        <v>2.5243873223988886E-2</v>
      </c>
      <c r="O6089" s="44">
        <f t="shared" si="668"/>
        <v>381782.35695756145</v>
      </c>
      <c r="P6089" s="44">
        <f t="shared" si="668"/>
        <v>122832.19979940131</v>
      </c>
      <c r="Q6089" s="44">
        <f t="shared" si="668"/>
        <v>47607.556395694366</v>
      </c>
      <c r="S6089" s="45">
        <v>139902.52076319006</v>
      </c>
      <c r="T6089" s="45">
        <v>196566.683310394</v>
      </c>
      <c r="U6089" s="45">
        <v>59908.541405775322</v>
      </c>
      <c r="V6089" s="45">
        <v>396377.74547935941</v>
      </c>
      <c r="X6089" s="27">
        <v>6049</v>
      </c>
      <c r="Y6089" s="82">
        <f t="shared" si="669"/>
        <v>265199.65609024017</v>
      </c>
      <c r="Z6089" s="82">
        <f t="shared" si="670"/>
        <v>76987.701207399994</v>
      </c>
      <c r="AA6089" s="82">
        <f t="shared" si="671"/>
        <v>23166.722373594268</v>
      </c>
      <c r="AB6089" s="82">
        <f t="shared" si="672"/>
        <v>116582.70086732127</v>
      </c>
      <c r="AC6089" s="82">
        <f t="shared" si="673"/>
        <v>45844.498592001306</v>
      </c>
      <c r="AD6089" s="82">
        <f t="shared" si="674"/>
        <v>24440.834022100098</v>
      </c>
    </row>
    <row r="6090" spans="5:30">
      <c r="E6090" s="28">
        <v>6050</v>
      </c>
      <c r="F6090" s="51">
        <v>49796.614224910387</v>
      </c>
      <c r="G6090" s="51">
        <v>31073.529814946771</v>
      </c>
      <c r="H6090" s="51">
        <v>18336.063697156875</v>
      </c>
      <c r="I6090" s="55">
        <v>2.6453280679353833E-2</v>
      </c>
      <c r="J6090" s="51">
        <v>123634.58016662339</v>
      </c>
      <c r="K6090" s="51">
        <v>52912.541926709935</v>
      </c>
      <c r="L6090" s="51">
        <v>21127.279238338051</v>
      </c>
      <c r="M6090" s="55">
        <v>3.2915092070022994E-2</v>
      </c>
      <c r="O6090" s="44">
        <f t="shared" si="668"/>
        <v>182196.11217802615</v>
      </c>
      <c r="P6090" s="44">
        <f t="shared" si="668"/>
        <v>87995.471653926099</v>
      </c>
      <c r="Q6090" s="44">
        <f t="shared" si="668"/>
        <v>41221.07994316527</v>
      </c>
      <c r="S6090" s="45">
        <v>273928.04426714353</v>
      </c>
      <c r="T6090" s="45">
        <v>68685.462681747289</v>
      </c>
      <c r="U6090" s="45">
        <v>53767.861200963474</v>
      </c>
      <c r="V6090" s="45">
        <v>396381.3681498543</v>
      </c>
      <c r="X6090" s="27">
        <v>6050</v>
      </c>
      <c r="Y6090" s="82">
        <f t="shared" si="669"/>
        <v>51113.898037883446</v>
      </c>
      <c r="Z6090" s="82">
        <f t="shared" si="670"/>
        <v>31895.526620839828</v>
      </c>
      <c r="AA6090" s="82">
        <f t="shared" si="671"/>
        <v>18821.112736692277</v>
      </c>
      <c r="AB6090" s="82">
        <f t="shared" si="672"/>
        <v>131082.21414014269</v>
      </c>
      <c r="AC6090" s="82">
        <f t="shared" si="673"/>
        <v>56099.945033086275</v>
      </c>
      <c r="AD6090" s="82">
        <f t="shared" si="674"/>
        <v>22399.967206472989</v>
      </c>
    </row>
    <row r="6091" spans="5:30">
      <c r="E6091" s="28">
        <v>6051</v>
      </c>
      <c r="F6091" s="51">
        <v>172092.91827740154</v>
      </c>
      <c r="G6091" s="51">
        <v>90872.439826844929</v>
      </c>
      <c r="H6091" s="51">
        <v>20478.205588405461</v>
      </c>
      <c r="I6091" s="55">
        <v>3.0249242984085704E-2</v>
      </c>
      <c r="J6091" s="51">
        <v>13512.532738630749</v>
      </c>
      <c r="K6091" s="51">
        <v>40582.020434839498</v>
      </c>
      <c r="L6091" s="51">
        <v>24587.927315987323</v>
      </c>
      <c r="M6091" s="55">
        <v>3.0873665537697714E-2</v>
      </c>
      <c r="O6091" s="44">
        <f t="shared" si="668"/>
        <v>191649.67624135804</v>
      </c>
      <c r="P6091" s="44">
        <f t="shared" si="668"/>
        <v>136721.67364945798</v>
      </c>
      <c r="Q6091" s="44">
        <f t="shared" si="668"/>
        <v>47211.431541712001</v>
      </c>
      <c r="S6091" s="45">
        <v>134500.69725610351</v>
      </c>
      <c r="T6091" s="45">
        <v>197475.76920269345</v>
      </c>
      <c r="U6091" s="45">
        <v>64473.83979054822</v>
      </c>
      <c r="V6091" s="45">
        <v>396450.30624934519</v>
      </c>
      <c r="X6091" s="27">
        <v>6051</v>
      </c>
      <c r="Y6091" s="82">
        <f t="shared" si="669"/>
        <v>177298.59877821506</v>
      </c>
      <c r="Z6091" s="82">
        <f t="shared" si="670"/>
        <v>93621.262339723864</v>
      </c>
      <c r="AA6091" s="82">
        <f t="shared" si="671"/>
        <v>21097.6558051272</v>
      </c>
      <c r="AB6091" s="82">
        <f t="shared" si="672"/>
        <v>14351.077463142983</v>
      </c>
      <c r="AC6091" s="82">
        <f t="shared" si="673"/>
        <v>43100.411309734111</v>
      </c>
      <c r="AD6091" s="82">
        <f t="shared" si="674"/>
        <v>26113.775736584801</v>
      </c>
    </row>
    <row r="6092" spans="5:30">
      <c r="E6092" s="28">
        <v>6052</v>
      </c>
      <c r="F6092" s="51">
        <v>106938.50656316527</v>
      </c>
      <c r="G6092" s="51">
        <v>19697.499876650123</v>
      </c>
      <c r="H6092" s="51">
        <v>35416.156543155368</v>
      </c>
      <c r="I6092" s="55">
        <v>1.7909985390283455E-2</v>
      </c>
      <c r="J6092" s="51">
        <v>14907.858393645269</v>
      </c>
      <c r="K6092" s="51">
        <v>11321.983910792847</v>
      </c>
      <c r="L6092" s="51">
        <v>16080.337735815699</v>
      </c>
      <c r="M6092" s="55">
        <v>3.1248083785900931E-2</v>
      </c>
      <c r="O6092" s="44">
        <f t="shared" si="668"/>
        <v>124502.81680475935</v>
      </c>
      <c r="P6092" s="44">
        <f t="shared" si="668"/>
        <v>31935.168969894949</v>
      </c>
      <c r="Q6092" s="44">
        <f t="shared" si="668"/>
        <v>52930.274884850587</v>
      </c>
      <c r="S6092" s="45">
        <v>250734.04538367718</v>
      </c>
      <c r="T6092" s="45">
        <v>102546.42044573207</v>
      </c>
      <c r="U6092" s="45">
        <v>43175.191251440512</v>
      </c>
      <c r="V6092" s="45">
        <v>396455.65708084975</v>
      </c>
      <c r="X6092" s="27">
        <v>6052</v>
      </c>
      <c r="Y6092" s="82">
        <f t="shared" si="669"/>
        <v>108853.7736533703</v>
      </c>
      <c r="Z6092" s="82">
        <f t="shared" si="670"/>
        <v>20050.281811666038</v>
      </c>
      <c r="AA6092" s="82">
        <f t="shared" si="671"/>
        <v>36050.459389423275</v>
      </c>
      <c r="AB6092" s="82">
        <f t="shared" si="672"/>
        <v>15649.043151389043</v>
      </c>
      <c r="AC6092" s="82">
        <f t="shared" si="673"/>
        <v>11884.887158228912</v>
      </c>
      <c r="AD6092" s="82">
        <f t="shared" si="674"/>
        <v>16879.815495427309</v>
      </c>
    </row>
    <row r="6093" spans="5:30">
      <c r="E6093" s="28">
        <v>6053</v>
      </c>
      <c r="F6093" s="51">
        <v>167468.56945933212</v>
      </c>
      <c r="G6093" s="51">
        <v>0</v>
      </c>
      <c r="H6093" s="51">
        <v>26337.348277832592</v>
      </c>
      <c r="I6093" s="55">
        <v>2.0666579624154822E-2</v>
      </c>
      <c r="J6093" s="51">
        <v>186518.3459470309</v>
      </c>
      <c r="K6093" s="51">
        <v>4968.4607948431803</v>
      </c>
      <c r="L6093" s="51">
        <v>20878.151856770502</v>
      </c>
      <c r="M6093" s="55">
        <v>3.6916805495801272E-2</v>
      </c>
      <c r="O6093" s="44">
        <f t="shared" si="668"/>
        <v>368330.57874987111</v>
      </c>
      <c r="P6093" s="44">
        <f t="shared" si="668"/>
        <v>5258.3522440967799</v>
      </c>
      <c r="Q6093" s="44">
        <f t="shared" si="668"/>
        <v>48977.966561620575</v>
      </c>
      <c r="S6093" s="45">
        <v>119391.64021897351</v>
      </c>
      <c r="T6093" s="45">
        <v>223447.53441692045</v>
      </c>
      <c r="U6093" s="45">
        <v>53625.794637305487</v>
      </c>
      <c r="V6093" s="45">
        <v>396464.96927319944</v>
      </c>
      <c r="X6093" s="27">
        <v>6053</v>
      </c>
      <c r="Y6093" s="82">
        <f t="shared" si="669"/>
        <v>170929.57198460671</v>
      </c>
      <c r="Z6093" s="82">
        <f t="shared" si="670"/>
        <v>0</v>
      </c>
      <c r="AA6093" s="82">
        <f t="shared" si="671"/>
        <v>26881.651183105514</v>
      </c>
      <c r="AB6093" s="82">
        <f t="shared" si="672"/>
        <v>197401.00676526438</v>
      </c>
      <c r="AC6093" s="82">
        <f t="shared" si="673"/>
        <v>5258.3522440967799</v>
      </c>
      <c r="AD6093" s="82">
        <f t="shared" si="674"/>
        <v>22096.315378515057</v>
      </c>
    </row>
    <row r="6094" spans="5:30">
      <c r="E6094" s="28">
        <v>6054</v>
      </c>
      <c r="F6094" s="51">
        <v>148280.68221960624</v>
      </c>
      <c r="G6094" s="51">
        <v>74714.095958249818</v>
      </c>
      <c r="H6094" s="51">
        <v>28053.158818246935</v>
      </c>
      <c r="I6094" s="55">
        <v>2.3784718200770761E-2</v>
      </c>
      <c r="J6094" s="51">
        <v>61324.74339163438</v>
      </c>
      <c r="K6094" s="51">
        <v>68876.199128454115</v>
      </c>
      <c r="L6094" s="51">
        <v>23529.178177679463</v>
      </c>
      <c r="M6094" s="55">
        <v>2.8772486773374378E-2</v>
      </c>
      <c r="O6094" s="44">
        <f t="shared" si="668"/>
        <v>216397.26427242864</v>
      </c>
      <c r="P6094" s="44">
        <f t="shared" si="668"/>
        <v>149034.42443636133</v>
      </c>
      <c r="Q6094" s="44">
        <f t="shared" si="668"/>
        <v>53502.30340038288</v>
      </c>
      <c r="S6094" s="45">
        <v>168288.85248460068</v>
      </c>
      <c r="T6094" s="45">
        <v>179139.0424602087</v>
      </c>
      <c r="U6094" s="45">
        <v>49069.886649617743</v>
      </c>
      <c r="V6094" s="45">
        <v>396497.78159442713</v>
      </c>
      <c r="X6094" s="27">
        <v>6054</v>
      </c>
      <c r="Y6094" s="82">
        <f t="shared" si="669"/>
        <v>151807.49646081761</v>
      </c>
      <c r="Z6094" s="82">
        <f t="shared" si="670"/>
        <v>76491.14967624213</v>
      </c>
      <c r="AA6094" s="82">
        <f t="shared" si="671"/>
        <v>28720.395295380404</v>
      </c>
      <c r="AB6094" s="82">
        <f t="shared" si="672"/>
        <v>64589.767811611018</v>
      </c>
      <c r="AC6094" s="82">
        <f t="shared" si="673"/>
        <v>72543.274760119195</v>
      </c>
      <c r="AD6094" s="82">
        <f t="shared" si="674"/>
        <v>24781.90810500248</v>
      </c>
    </row>
    <row r="6095" spans="5:30">
      <c r="E6095" s="28">
        <v>6055</v>
      </c>
      <c r="F6095" s="51">
        <v>86599.148195847592</v>
      </c>
      <c r="G6095" s="51">
        <v>54611.196108718323</v>
      </c>
      <c r="H6095" s="51">
        <v>27325.691989529278</v>
      </c>
      <c r="I6095" s="55">
        <v>2.2426351867216067E-2</v>
      </c>
      <c r="J6095" s="51">
        <v>134742.36988579837</v>
      </c>
      <c r="K6095" s="51">
        <v>123876.34028346447</v>
      </c>
      <c r="L6095" s="51">
        <v>17029.024860688583</v>
      </c>
      <c r="M6095" s="55">
        <v>3.8200511530161206E-2</v>
      </c>
      <c r="O6095" s="44">
        <f t="shared" si="668"/>
        <v>231568.06183742592</v>
      </c>
      <c r="P6095" s="44">
        <f t="shared" si="668"/>
        <v>187328.62487951556</v>
      </c>
      <c r="Q6095" s="44">
        <f t="shared" si="668"/>
        <v>46014.537531275513</v>
      </c>
      <c r="S6095" s="45">
        <v>177982.42209771546</v>
      </c>
      <c r="T6095" s="45">
        <v>152635.97398336534</v>
      </c>
      <c r="U6095" s="45">
        <v>65880.398094164499</v>
      </c>
      <c r="V6095" s="45">
        <v>396498.79417524528</v>
      </c>
      <c r="X6095" s="27">
        <v>6055</v>
      </c>
      <c r="Y6095" s="82">
        <f t="shared" si="669"/>
        <v>88541.25116468886</v>
      </c>
      <c r="Z6095" s="82">
        <f t="shared" si="670"/>
        <v>55835.926008541981</v>
      </c>
      <c r="AA6095" s="82">
        <f t="shared" si="671"/>
        <v>27938.50757310163</v>
      </c>
      <c r="AB6095" s="82">
        <f t="shared" si="672"/>
        <v>143026.81067273705</v>
      </c>
      <c r="AC6095" s="82">
        <f t="shared" si="673"/>
        <v>131492.69887097357</v>
      </c>
      <c r="AD6095" s="82">
        <f t="shared" si="674"/>
        <v>18076.029958173884</v>
      </c>
    </row>
    <row r="6096" spans="5:30">
      <c r="E6096" s="28">
        <v>6056</v>
      </c>
      <c r="F6096" s="51">
        <v>115416.6205925598</v>
      </c>
      <c r="G6096" s="51">
        <v>115263.50187090042</v>
      </c>
      <c r="H6096" s="51">
        <v>17527.123869414572</v>
      </c>
      <c r="I6096" s="55">
        <v>2.405047289184465E-2</v>
      </c>
      <c r="J6096" s="51">
        <v>116873.26894729283</v>
      </c>
      <c r="K6096" s="51">
        <v>114881.88040877304</v>
      </c>
      <c r="L6096" s="51">
        <v>28423.992169528457</v>
      </c>
      <c r="M6096" s="55">
        <v>3.6725082952781749E-2</v>
      </c>
      <c r="O6096" s="44">
        <f t="shared" si="668"/>
        <v>242271.98069902381</v>
      </c>
      <c r="P6096" s="44">
        <f t="shared" si="668"/>
        <v>240001.00421074664</v>
      </c>
      <c r="Q6096" s="44">
        <f t="shared" si="668"/>
        <v>48125.241230462154</v>
      </c>
      <c r="S6096" s="45">
        <v>200743.09708191711</v>
      </c>
      <c r="T6096" s="45">
        <v>138393.77949179005</v>
      </c>
      <c r="U6096" s="45">
        <v>57385.708623858634</v>
      </c>
      <c r="V6096" s="45">
        <v>396522.58519756579</v>
      </c>
      <c r="X6096" s="27">
        <v>6056</v>
      </c>
      <c r="Y6096" s="82">
        <f t="shared" si="669"/>
        <v>118192.44489738949</v>
      </c>
      <c r="Z6096" s="82">
        <f t="shared" si="670"/>
        <v>118035.64359806561</v>
      </c>
      <c r="AA6096" s="82">
        <f t="shared" si="671"/>
        <v>17948.659486907931</v>
      </c>
      <c r="AB6096" s="82">
        <f t="shared" si="672"/>
        <v>124079.53580163432</v>
      </c>
      <c r="AC6096" s="82">
        <f t="shared" si="673"/>
        <v>121965.36061268103</v>
      </c>
      <c r="AD6096" s="82">
        <f t="shared" si="674"/>
        <v>30176.581743554223</v>
      </c>
    </row>
    <row r="6097" spans="5:30">
      <c r="E6097" s="28">
        <v>6057</v>
      </c>
      <c r="F6097" s="51">
        <v>244599.76650380349</v>
      </c>
      <c r="G6097" s="51">
        <v>0</v>
      </c>
      <c r="H6097" s="51">
        <v>18189.620515386177</v>
      </c>
      <c r="I6097" s="55">
        <v>2.5336746746908383E-2</v>
      </c>
      <c r="J6097" s="51">
        <v>54707.093572503953</v>
      </c>
      <c r="K6097" s="51">
        <v>91827.587459042348</v>
      </c>
      <c r="L6097" s="51">
        <v>20251.115355038241</v>
      </c>
      <c r="M6097" s="55">
        <v>4.133956137680149E-2</v>
      </c>
      <c r="O6097" s="44">
        <f t="shared" si="668"/>
        <v>309209.19019888749</v>
      </c>
      <c r="P6097" s="44">
        <f t="shared" si="668"/>
        <v>98046.493107844697</v>
      </c>
      <c r="Q6097" s="44">
        <f t="shared" si="668"/>
        <v>40273.08250678442</v>
      </c>
      <c r="S6097" s="45">
        <v>231743.25124578603</v>
      </c>
      <c r="T6097" s="45">
        <v>109784.17836996945</v>
      </c>
      <c r="U6097" s="45">
        <v>55005.891974465463</v>
      </c>
      <c r="V6097" s="45">
        <v>396533.3215902209</v>
      </c>
      <c r="X6097" s="27">
        <v>6057</v>
      </c>
      <c r="Y6097" s="82">
        <f t="shared" si="669"/>
        <v>250797.12884206328</v>
      </c>
      <c r="Z6097" s="82">
        <f t="shared" si="670"/>
        <v>0</v>
      </c>
      <c r="AA6097" s="82">
        <f t="shared" si="671"/>
        <v>18650.486323806887</v>
      </c>
      <c r="AB6097" s="82">
        <f t="shared" si="672"/>
        <v>58412.061356824212</v>
      </c>
      <c r="AC6097" s="82">
        <f t="shared" si="673"/>
        <v>98046.493107844697</v>
      </c>
      <c r="AD6097" s="82">
        <f t="shared" si="674"/>
        <v>21622.596182977533</v>
      </c>
    </row>
    <row r="6098" spans="5:30">
      <c r="E6098" s="28">
        <v>6058</v>
      </c>
      <c r="F6098" s="51">
        <v>30766.867973903267</v>
      </c>
      <c r="G6098" s="51">
        <v>14209.477513643893</v>
      </c>
      <c r="H6098" s="51">
        <v>40011.161182852651</v>
      </c>
      <c r="I6098" s="55">
        <v>2.778227490310356E-2</v>
      </c>
      <c r="J6098" s="51">
        <v>291250.74579787091</v>
      </c>
      <c r="K6098" s="51">
        <v>9564.3078902911257</v>
      </c>
      <c r="L6098" s="51">
        <v>18312.927577889215</v>
      </c>
      <c r="M6098" s="55">
        <v>3.2316879855105368E-2</v>
      </c>
      <c r="O6098" s="44">
        <f t="shared" si="668"/>
        <v>340637.80653367948</v>
      </c>
      <c r="P6098" s="44">
        <f t="shared" si="668"/>
        <v>24751.95101865098</v>
      </c>
      <c r="Q6098" s="44">
        <f t="shared" si="668"/>
        <v>60552.723322200865</v>
      </c>
      <c r="S6098" s="45">
        <v>127431.19094357973</v>
      </c>
      <c r="T6098" s="45">
        <v>207194.18784998913</v>
      </c>
      <c r="U6098" s="45">
        <v>61920.427129973061</v>
      </c>
      <c r="V6098" s="45">
        <v>396545.80592354195</v>
      </c>
      <c r="X6098" s="27">
        <v>6058</v>
      </c>
      <c r="Y6098" s="82">
        <f t="shared" si="669"/>
        <v>31621.641557861742</v>
      </c>
      <c r="Z6098" s="82">
        <f t="shared" si="670"/>
        <v>14604.249124157417</v>
      </c>
      <c r="AA6098" s="82">
        <f t="shared" si="671"/>
        <v>41122.762262027049</v>
      </c>
      <c r="AB6098" s="82">
        <f t="shared" si="672"/>
        <v>309016.16497581772</v>
      </c>
      <c r="AC6098" s="82">
        <f t="shared" si="673"/>
        <v>10147.701894493563</v>
      </c>
      <c r="AD6098" s="82">
        <f t="shared" si="674"/>
        <v>19429.96106017382</v>
      </c>
    </row>
    <row r="6099" spans="5:30">
      <c r="E6099" s="28">
        <v>6059</v>
      </c>
      <c r="F6099" s="51">
        <v>109101.43582012555</v>
      </c>
      <c r="G6099" s="51">
        <v>8769.6805682651175</v>
      </c>
      <c r="H6099" s="51">
        <v>23178.60069177788</v>
      </c>
      <c r="I6099" s="55">
        <v>2.0635924517214098E-2</v>
      </c>
      <c r="J6099" s="51">
        <v>94256.914861377532</v>
      </c>
      <c r="K6099" s="51">
        <v>77641.823382291899</v>
      </c>
      <c r="L6099" s="51">
        <v>25786.517265594863</v>
      </c>
      <c r="M6099" s="55">
        <v>3.0238213354995248E-2</v>
      </c>
      <c r="O6099" s="44">
        <f t="shared" si="668"/>
        <v>210463.81465897718</v>
      </c>
      <c r="P6099" s="44">
        <f t="shared" si="668"/>
        <v>90590.883236416805</v>
      </c>
      <c r="Q6099" s="44">
        <f t="shared" si="668"/>
        <v>50771.387265137309</v>
      </c>
      <c r="S6099" s="45">
        <v>157809.05520962246</v>
      </c>
      <c r="T6099" s="45">
        <v>182484.03596959505</v>
      </c>
      <c r="U6099" s="45">
        <v>56274.693585776637</v>
      </c>
      <c r="V6099" s="45">
        <v>396567.78476499417</v>
      </c>
      <c r="X6099" s="27">
        <v>6059</v>
      </c>
      <c r="Y6099" s="82">
        <f t="shared" si="669"/>
        <v>111352.84481442934</v>
      </c>
      <c r="Z6099" s="82">
        <f t="shared" si="670"/>
        <v>8950.651034511915</v>
      </c>
      <c r="AA6099" s="82">
        <f t="shared" si="671"/>
        <v>23656.912546068055</v>
      </c>
      <c r="AB6099" s="82">
        <f t="shared" si="672"/>
        <v>99110.969844547843</v>
      </c>
      <c r="AC6099" s="82">
        <f t="shared" si="673"/>
        <v>81640.232201904888</v>
      </c>
      <c r="AD6099" s="82">
        <f t="shared" si="674"/>
        <v>27114.474719069258</v>
      </c>
    </row>
    <row r="6100" spans="5:30">
      <c r="E6100" s="28">
        <v>6060</v>
      </c>
      <c r="F6100" s="51">
        <v>36501.326514512533</v>
      </c>
      <c r="G6100" s="51">
        <v>23678.920881984493</v>
      </c>
      <c r="H6100" s="51">
        <v>20782.767026538473</v>
      </c>
      <c r="I6100" s="55">
        <v>2.4178120235384924E-2</v>
      </c>
      <c r="J6100" s="51">
        <v>96146.035852067405</v>
      </c>
      <c r="K6100" s="51">
        <v>23931.968526678891</v>
      </c>
      <c r="L6100" s="51">
        <v>15834.615160263776</v>
      </c>
      <c r="M6100" s="55">
        <v>3.8266870059264699E-2</v>
      </c>
      <c r="O6100" s="44">
        <f t="shared" si="668"/>
        <v>139622.69043347641</v>
      </c>
      <c r="P6100" s="44">
        <f t="shared" si="668"/>
        <v>49699.975106673519</v>
      </c>
      <c r="Q6100" s="44">
        <f t="shared" si="668"/>
        <v>38123.313335036895</v>
      </c>
      <c r="S6100" s="45">
        <v>266252.1634757318</v>
      </c>
      <c r="T6100" s="45">
        <v>76735.014504920095</v>
      </c>
      <c r="U6100" s="45">
        <v>53666.026475580162</v>
      </c>
      <c r="V6100" s="45">
        <v>396653.20445623208</v>
      </c>
      <c r="X6100" s="27">
        <v>6060</v>
      </c>
      <c r="Y6100" s="82">
        <f t="shared" si="669"/>
        <v>37383.859975731466</v>
      </c>
      <c r="Z6100" s="82">
        <f t="shared" si="670"/>
        <v>24251.432678113284</v>
      </c>
      <c r="AA6100" s="82">
        <f t="shared" si="671"/>
        <v>21285.255266530115</v>
      </c>
      <c r="AB6100" s="82">
        <f t="shared" si="672"/>
        <v>102238.83045774493</v>
      </c>
      <c r="AC6100" s="82">
        <f t="shared" si="673"/>
        <v>25448.542428560235</v>
      </c>
      <c r="AD6100" s="82">
        <f t="shared" si="674"/>
        <v>16838.05806850678</v>
      </c>
    </row>
    <row r="6101" spans="5:30">
      <c r="E6101" s="28">
        <v>6061</v>
      </c>
      <c r="F6101" s="51">
        <v>166816.61425677096</v>
      </c>
      <c r="G6101" s="51">
        <v>106470.38418989576</v>
      </c>
      <c r="H6101" s="51">
        <v>23955.229091197631</v>
      </c>
      <c r="I6101" s="55">
        <v>2.0685738711903299E-2</v>
      </c>
      <c r="J6101" s="51">
        <v>40380.040839563168</v>
      </c>
      <c r="K6101" s="51">
        <v>13910.635779690483</v>
      </c>
      <c r="L6101" s="51">
        <v>25271.127713980561</v>
      </c>
      <c r="M6101" s="55">
        <v>3.4965090821141229E-2</v>
      </c>
      <c r="O6101" s="44">
        <f t="shared" si="668"/>
        <v>212923.76878572136</v>
      </c>
      <c r="P6101" s="44">
        <f t="shared" si="668"/>
        <v>123367.63820498488</v>
      </c>
      <c r="Q6101" s="44">
        <f t="shared" si="668"/>
        <v>51146.525704689499</v>
      </c>
      <c r="S6101" s="45">
        <v>171243.80057203336</v>
      </c>
      <c r="T6101" s="45">
        <v>181964.95035824884</v>
      </c>
      <c r="U6101" s="45">
        <v>43462.025683208747</v>
      </c>
      <c r="V6101" s="45">
        <v>396670.77661349089</v>
      </c>
      <c r="X6101" s="27">
        <v>6061</v>
      </c>
      <c r="Y6101" s="82">
        <f t="shared" si="669"/>
        <v>170267.33915209089</v>
      </c>
      <c r="Z6101" s="82">
        <f t="shared" si="670"/>
        <v>108672.8027378039</v>
      </c>
      <c r="AA6101" s="82">
        <f t="shared" si="671"/>
        <v>24450.760700961928</v>
      </c>
      <c r="AB6101" s="82">
        <f t="shared" si="672"/>
        <v>42656.429633630476</v>
      </c>
      <c r="AC6101" s="82">
        <f t="shared" si="673"/>
        <v>14694.835467180983</v>
      </c>
      <c r="AD6101" s="82">
        <f t="shared" si="674"/>
        <v>26695.765003727574</v>
      </c>
    </row>
    <row r="6102" spans="5:30">
      <c r="E6102" s="28">
        <v>6062</v>
      </c>
      <c r="F6102" s="51">
        <v>116404.55669493636</v>
      </c>
      <c r="G6102" s="51">
        <v>159177.72349724331</v>
      </c>
      <c r="H6102" s="51">
        <v>17414.775411276787</v>
      </c>
      <c r="I6102" s="55">
        <v>2.7248997283626959E-2</v>
      </c>
      <c r="J6102" s="51">
        <v>89703.33470188317</v>
      </c>
      <c r="K6102" s="51">
        <v>98359.406904262651</v>
      </c>
      <c r="L6102" s="51">
        <v>31604.474708340647</v>
      </c>
      <c r="M6102" s="55">
        <v>3.5993742798559596E-2</v>
      </c>
      <c r="O6102" s="44">
        <f t="shared" si="668"/>
        <v>215040.86396566901</v>
      </c>
      <c r="P6102" s="44">
        <f t="shared" si="668"/>
        <v>268191.55241927516</v>
      </c>
      <c r="Q6102" s="44">
        <f t="shared" si="668"/>
        <v>51523.536327104273</v>
      </c>
      <c r="S6102" s="45">
        <v>294954.35987785656</v>
      </c>
      <c r="T6102" s="45">
        <v>30079.951867957905</v>
      </c>
      <c r="U6102" s="45">
        <v>71704.862282416259</v>
      </c>
      <c r="V6102" s="45">
        <v>396739.17402823071</v>
      </c>
      <c r="X6102" s="27">
        <v>6062</v>
      </c>
      <c r="Y6102" s="82">
        <f t="shared" si="669"/>
        <v>119576.46414411848</v>
      </c>
      <c r="Z6102" s="82">
        <f t="shared" si="670"/>
        <v>163515.1568524336</v>
      </c>
      <c r="AA6102" s="82">
        <f t="shared" si="671"/>
        <v>17889.31057915364</v>
      </c>
      <c r="AB6102" s="82">
        <f t="shared" si="672"/>
        <v>95464.399821550513</v>
      </c>
      <c r="AC6102" s="82">
        <f t="shared" si="673"/>
        <v>104676.39556684153</v>
      </c>
      <c r="AD6102" s="82">
        <f t="shared" si="674"/>
        <v>33634.225747950637</v>
      </c>
    </row>
    <row r="6103" spans="5:30">
      <c r="E6103" s="28">
        <v>6063</v>
      </c>
      <c r="F6103" s="51">
        <v>108396.91545091709</v>
      </c>
      <c r="G6103" s="51">
        <v>0</v>
      </c>
      <c r="H6103" s="51">
        <v>23218.688213170099</v>
      </c>
      <c r="I6103" s="55">
        <v>2.8384851922291236E-2</v>
      </c>
      <c r="J6103" s="51">
        <v>199789.85156088418</v>
      </c>
      <c r="K6103" s="51">
        <v>24647.106364665782</v>
      </c>
      <c r="L6103" s="51">
        <v>34867.696227460867</v>
      </c>
      <c r="M6103" s="55">
        <v>3.8347885650998434E-2</v>
      </c>
      <c r="O6103" s="44">
        <f t="shared" si="668"/>
        <v>324813.59220449743</v>
      </c>
      <c r="P6103" s="44">
        <f t="shared" si="668"/>
        <v>26318.703597644562</v>
      </c>
      <c r="Q6103" s="44">
        <f t="shared" si="668"/>
        <v>61110.213743943284</v>
      </c>
      <c r="S6103" s="45">
        <v>277569.51394431939</v>
      </c>
      <c r="T6103" s="45">
        <v>77069.110332347424</v>
      </c>
      <c r="U6103" s="45">
        <v>42131.651866480664</v>
      </c>
      <c r="V6103" s="45">
        <v>396770.27614314744</v>
      </c>
      <c r="X6103" s="27">
        <v>6063</v>
      </c>
      <c r="Y6103" s="82">
        <f t="shared" si="669"/>
        <v>111473.7458448245</v>
      </c>
      <c r="Z6103" s="82">
        <f t="shared" si="670"/>
        <v>0</v>
      </c>
      <c r="AA6103" s="82">
        <f t="shared" si="671"/>
        <v>23877.747239930784</v>
      </c>
      <c r="AB6103" s="82">
        <f t="shared" si="672"/>
        <v>213339.84635967296</v>
      </c>
      <c r="AC6103" s="82">
        <f t="shared" si="673"/>
        <v>26318.703597644562</v>
      </c>
      <c r="AD6103" s="82">
        <f t="shared" si="674"/>
        <v>37232.466504012496</v>
      </c>
    </row>
    <row r="6104" spans="5:30">
      <c r="E6104" s="28">
        <v>6064</v>
      </c>
      <c r="F6104" s="51">
        <v>116199.72387330933</v>
      </c>
      <c r="G6104" s="51">
        <v>66775.910545465304</v>
      </c>
      <c r="H6104" s="51">
        <v>17719.980488600602</v>
      </c>
      <c r="I6104" s="55">
        <v>2.4765689268566822E-2</v>
      </c>
      <c r="J6104" s="51">
        <v>162155.06558904785</v>
      </c>
      <c r="K6104" s="51">
        <v>14585.275244085116</v>
      </c>
      <c r="L6104" s="51">
        <v>12964.919406245843</v>
      </c>
      <c r="M6104" s="55">
        <v>3.306929703098066E-2</v>
      </c>
      <c r="O6104" s="44">
        <f t="shared" si="668"/>
        <v>290743.59410727298</v>
      </c>
      <c r="P6104" s="44">
        <f t="shared" si="668"/>
        <v>83870.421540768439</v>
      </c>
      <c r="Q6104" s="44">
        <f t="shared" si="668"/>
        <v>31884.191422414249</v>
      </c>
      <c r="S6104" s="45">
        <v>264517.83385917329</v>
      </c>
      <c r="T6104" s="45">
        <v>64988.524797901118</v>
      </c>
      <c r="U6104" s="45">
        <v>67283.315480974023</v>
      </c>
      <c r="V6104" s="45">
        <v>396789.67413804843</v>
      </c>
      <c r="X6104" s="27">
        <v>6064</v>
      </c>
      <c r="Y6104" s="82">
        <f t="shared" si="669"/>
        <v>119077.49012784897</v>
      </c>
      <c r="Z6104" s="82">
        <f t="shared" si="670"/>
        <v>68429.66199665991</v>
      </c>
      <c r="AA6104" s="82">
        <f t="shared" si="671"/>
        <v>18158.828019226352</v>
      </c>
      <c r="AB6104" s="82">
        <f t="shared" si="672"/>
        <v>171666.10397942399</v>
      </c>
      <c r="AC6104" s="82">
        <f t="shared" si="673"/>
        <v>15440.759544108523</v>
      </c>
      <c r="AD6104" s="82">
        <f t="shared" si="674"/>
        <v>13725.363403187897</v>
      </c>
    </row>
    <row r="6105" spans="5:30">
      <c r="E6105" s="28">
        <v>6065</v>
      </c>
      <c r="F6105" s="51">
        <v>56538.438166009961</v>
      </c>
      <c r="G6105" s="51">
        <v>33410.212097135969</v>
      </c>
      <c r="H6105" s="51">
        <v>22126.511882488023</v>
      </c>
      <c r="I6105" s="55">
        <v>2.3985315921364096E-2</v>
      </c>
      <c r="J6105" s="51">
        <v>135086.69071845923</v>
      </c>
      <c r="K6105" s="51">
        <v>66666.880186406575</v>
      </c>
      <c r="L6105" s="51">
        <v>22138.438929409618</v>
      </c>
      <c r="M6105" s="55">
        <v>2.2532675486285896E-2</v>
      </c>
      <c r="O6105" s="44">
        <f t="shared" si="668"/>
        <v>199338.19075691135</v>
      </c>
      <c r="P6105" s="44">
        <f t="shared" si="668"/>
        <v>104015.6864734485</v>
      </c>
      <c r="Q6105" s="44">
        <f t="shared" si="668"/>
        <v>45837.462694797818</v>
      </c>
      <c r="S6105" s="45">
        <v>200236.4494076097</v>
      </c>
      <c r="T6105" s="45">
        <v>135401.23800358703</v>
      </c>
      <c r="U6105" s="45">
        <v>61176.860329977309</v>
      </c>
      <c r="V6105" s="45">
        <v>396814.54774117406</v>
      </c>
      <c r="X6105" s="27">
        <v>6065</v>
      </c>
      <c r="Y6105" s="82">
        <f t="shared" si="669"/>
        <v>57894.530467122218</v>
      </c>
      <c r="Z6105" s="82">
        <f t="shared" si="670"/>
        <v>34211.566589285554</v>
      </c>
      <c r="AA6105" s="82">
        <f t="shared" si="671"/>
        <v>22657.223260227314</v>
      </c>
      <c r="AB6105" s="82">
        <f t="shared" si="672"/>
        <v>141443.66028978914</v>
      </c>
      <c r="AC6105" s="82">
        <f t="shared" si="673"/>
        <v>69804.119884162938</v>
      </c>
      <c r="AD6105" s="82">
        <f t="shared" si="674"/>
        <v>23180.239434570503</v>
      </c>
    </row>
    <row r="6106" spans="5:30">
      <c r="E6106" s="28">
        <v>6066</v>
      </c>
      <c r="F6106" s="51">
        <v>152587.99197171634</v>
      </c>
      <c r="G6106" s="51">
        <v>121110.71150731732</v>
      </c>
      <c r="H6106" s="51">
        <v>32357.195412873734</v>
      </c>
      <c r="I6106" s="55">
        <v>2.5324206958988432E-2</v>
      </c>
      <c r="J6106" s="51">
        <v>104325.04355107786</v>
      </c>
      <c r="K6106" s="51">
        <v>5655.4459841823054</v>
      </c>
      <c r="L6106" s="51">
        <v>23285.439128079732</v>
      </c>
      <c r="M6106" s="55">
        <v>3.7995252712788322E-2</v>
      </c>
      <c r="O6106" s="44">
        <f t="shared" si="668"/>
        <v>267483.39231850853</v>
      </c>
      <c r="P6106" s="44">
        <f t="shared" si="668"/>
        <v>130196.7316666905</v>
      </c>
      <c r="Q6106" s="44">
        <f t="shared" si="668"/>
        <v>57958.881519231378</v>
      </c>
      <c r="S6106" s="45">
        <v>271698.12431939761</v>
      </c>
      <c r="T6106" s="45">
        <v>76137.536383004743</v>
      </c>
      <c r="U6106" s="45">
        <v>49009.360199126444</v>
      </c>
      <c r="V6106" s="45">
        <v>396845.02090152877</v>
      </c>
      <c r="X6106" s="27">
        <v>6066</v>
      </c>
      <c r="Y6106" s="82">
        <f t="shared" si="669"/>
        <v>156452.16185986457</v>
      </c>
      <c r="Z6106" s="82">
        <f t="shared" si="670"/>
        <v>124177.74423047897</v>
      </c>
      <c r="AA6106" s="82">
        <f t="shared" si="671"/>
        <v>33176.615726121781</v>
      </c>
      <c r="AB6106" s="82">
        <f t="shared" si="672"/>
        <v>111031.23045864396</v>
      </c>
      <c r="AC6106" s="82">
        <f t="shared" si="673"/>
        <v>6018.987436211527</v>
      </c>
      <c r="AD6106" s="82">
        <f t="shared" si="674"/>
        <v>24782.2657931096</v>
      </c>
    </row>
    <row r="6107" spans="5:30">
      <c r="E6107" s="28">
        <v>6067</v>
      </c>
      <c r="F6107" s="51">
        <v>71344.811705560554</v>
      </c>
      <c r="G6107" s="51">
        <v>59544.49425688199</v>
      </c>
      <c r="H6107" s="51">
        <v>23114.175906364166</v>
      </c>
      <c r="I6107" s="55">
        <v>2.4330405944284893E-2</v>
      </c>
      <c r="J6107" s="51">
        <v>51974.538392361144</v>
      </c>
      <c r="K6107" s="51">
        <v>68593.464604908324</v>
      </c>
      <c r="L6107" s="51">
        <v>28815.027935918555</v>
      </c>
      <c r="M6107" s="55">
        <v>4.8362328987166761E-2</v>
      </c>
      <c r="O6107" s="44">
        <f t="shared" si="668"/>
        <v>128894.52681626417</v>
      </c>
      <c r="P6107" s="44">
        <f t="shared" si="668"/>
        <v>134653.65934095674</v>
      </c>
      <c r="Q6107" s="44">
        <f t="shared" si="668"/>
        <v>54620.130238722282</v>
      </c>
      <c r="S6107" s="45">
        <v>253194.44629608747</v>
      </c>
      <c r="T6107" s="45">
        <v>78884.646964044034</v>
      </c>
      <c r="U6107" s="45">
        <v>64883.410851019871</v>
      </c>
      <c r="V6107" s="45">
        <v>396962.50411115133</v>
      </c>
      <c r="X6107" s="27">
        <v>6067</v>
      </c>
      <c r="Y6107" s="82">
        <f t="shared" si="669"/>
        <v>73080.659936375407</v>
      </c>
      <c r="Z6107" s="82">
        <f t="shared" si="670"/>
        <v>60993.235973899064</v>
      </c>
      <c r="AA6107" s="82">
        <f t="shared" si="671"/>
        <v>23676.553189233615</v>
      </c>
      <c r="AB6107" s="82">
        <f t="shared" si="672"/>
        <v>55813.866879888759</v>
      </c>
      <c r="AC6107" s="82">
        <f t="shared" si="673"/>
        <v>73660.42336705768</v>
      </c>
      <c r="AD6107" s="82">
        <f t="shared" si="674"/>
        <v>30943.577049488667</v>
      </c>
    </row>
    <row r="6108" spans="5:30">
      <c r="E6108" s="28">
        <v>6068</v>
      </c>
      <c r="F6108" s="51">
        <v>83193.414672408398</v>
      </c>
      <c r="G6108" s="51">
        <v>0</v>
      </c>
      <c r="H6108" s="51">
        <v>18440.325655014756</v>
      </c>
      <c r="I6108" s="55">
        <v>2.5347858557941538E-2</v>
      </c>
      <c r="J6108" s="51">
        <v>224290.3471913792</v>
      </c>
      <c r="K6108" s="51">
        <v>0</v>
      </c>
      <c r="L6108" s="51">
        <v>15219.16103356834</v>
      </c>
      <c r="M6108" s="55">
        <v>2.6449558014135455E-2</v>
      </c>
      <c r="O6108" s="44">
        <f t="shared" si="668"/>
        <v>321360.57046151825</v>
      </c>
      <c r="P6108" s="44">
        <f t="shared" si="668"/>
        <v>0</v>
      </c>
      <c r="Q6108" s="44">
        <f t="shared" si="668"/>
        <v>34925.426208061828</v>
      </c>
      <c r="S6108" s="45">
        <v>289011.25887967693</v>
      </c>
      <c r="T6108" s="45">
        <v>50423.048353678067</v>
      </c>
      <c r="U6108" s="45">
        <v>57640.941149331149</v>
      </c>
      <c r="V6108" s="45">
        <v>397075.24838268617</v>
      </c>
      <c r="X6108" s="27">
        <v>6068</v>
      </c>
      <c r="Y6108" s="82">
        <f t="shared" si="669"/>
        <v>85302.189580476799</v>
      </c>
      <c r="Z6108" s="82">
        <f t="shared" si="670"/>
        <v>0</v>
      </c>
      <c r="AA6108" s="82">
        <f t="shared" si="671"/>
        <v>18907.748421480454</v>
      </c>
      <c r="AB6108" s="82">
        <f t="shared" si="672"/>
        <v>236058.38088104143</v>
      </c>
      <c r="AC6108" s="82">
        <f t="shared" si="673"/>
        <v>0</v>
      </c>
      <c r="AD6108" s="82">
        <f t="shared" si="674"/>
        <v>16017.677786581375</v>
      </c>
    </row>
    <row r="6109" spans="5:30">
      <c r="E6109" s="28">
        <v>6069</v>
      </c>
      <c r="F6109" s="51">
        <v>52500.25412309017</v>
      </c>
      <c r="G6109" s="51">
        <v>6171.2570671511212</v>
      </c>
      <c r="H6109" s="51">
        <v>17773.5151411021</v>
      </c>
      <c r="I6109" s="55">
        <v>2.7451624996922316E-2</v>
      </c>
      <c r="J6109" s="51">
        <v>34584.008694965953</v>
      </c>
      <c r="K6109" s="51">
        <v>18849.085674513568</v>
      </c>
      <c r="L6109" s="51">
        <v>17909.270808029036</v>
      </c>
      <c r="M6109" s="55">
        <v>3.9129376004090166E-2</v>
      </c>
      <c r="O6109" s="44">
        <f t="shared" si="668"/>
        <v>90865.266954217805</v>
      </c>
      <c r="P6109" s="44">
        <f t="shared" si="668"/>
        <v>26464.991795886952</v>
      </c>
      <c r="Q6109" s="44">
        <f t="shared" si="668"/>
        <v>37382.352510355733</v>
      </c>
      <c r="S6109" s="45">
        <v>112579.36393952538</v>
      </c>
      <c r="T6109" s="45">
        <v>229323.45941641182</v>
      </c>
      <c r="U6109" s="45">
        <v>55185.063226968545</v>
      </c>
      <c r="V6109" s="45">
        <v>397087.88658290578</v>
      </c>
      <c r="X6109" s="27">
        <v>6069</v>
      </c>
      <c r="Y6109" s="82">
        <f t="shared" si="669"/>
        <v>53941.471411520368</v>
      </c>
      <c r="Z6109" s="82">
        <f t="shared" si="670"/>
        <v>6340.6681019181606</v>
      </c>
      <c r="AA6109" s="82">
        <f t="shared" si="671"/>
        <v>18261.427013632754</v>
      </c>
      <c r="AB6109" s="82">
        <f t="shared" si="672"/>
        <v>36923.795542697437</v>
      </c>
      <c r="AC6109" s="82">
        <f t="shared" si="673"/>
        <v>20124.323693968792</v>
      </c>
      <c r="AD6109" s="82">
        <f t="shared" si="674"/>
        <v>19120.925496722979</v>
      </c>
    </row>
    <row r="6110" spans="5:30">
      <c r="E6110" s="28">
        <v>6070</v>
      </c>
      <c r="F6110" s="51">
        <v>146849.09860862198</v>
      </c>
      <c r="G6110" s="51">
        <v>3581.7556739715892</v>
      </c>
      <c r="H6110" s="51">
        <v>22998.264546408442</v>
      </c>
      <c r="I6110" s="55">
        <v>2.5593194089073915E-2</v>
      </c>
      <c r="J6110" s="51">
        <v>167027.06645880843</v>
      </c>
      <c r="K6110" s="51">
        <v>112921.12377076464</v>
      </c>
      <c r="L6110" s="51">
        <v>23537.823106281547</v>
      </c>
      <c r="M6110" s="55">
        <v>2.7824336537858978E-2</v>
      </c>
      <c r="O6110" s="44">
        <f t="shared" si="668"/>
        <v>326675.61824119522</v>
      </c>
      <c r="P6110" s="44">
        <f t="shared" si="668"/>
        <v>122706.92827342487</v>
      </c>
      <c r="Q6110" s="44">
        <f t="shared" si="668"/>
        <v>48398.780692626518</v>
      </c>
      <c r="S6110" s="45">
        <v>176022.06581615267</v>
      </c>
      <c r="T6110" s="45">
        <v>172515.49198656465</v>
      </c>
      <c r="U6110" s="45">
        <v>48574.945361255246</v>
      </c>
      <c r="V6110" s="45">
        <v>397112.50316397258</v>
      </c>
      <c r="X6110" s="27">
        <v>6070</v>
      </c>
      <c r="Y6110" s="82">
        <f t="shared" si="669"/>
        <v>150607.436091118</v>
      </c>
      <c r="Z6110" s="82">
        <f t="shared" si="670"/>
        <v>3673.4242421151857</v>
      </c>
      <c r="AA6110" s="82">
        <f t="shared" si="671"/>
        <v>23586.863594656541</v>
      </c>
      <c r="AB6110" s="82">
        <f t="shared" si="672"/>
        <v>176068.18215007722</v>
      </c>
      <c r="AC6110" s="82">
        <f t="shared" si="673"/>
        <v>119033.50403130968</v>
      </c>
      <c r="AD6110" s="82">
        <f t="shared" si="674"/>
        <v>24811.917097969974</v>
      </c>
    </row>
    <row r="6111" spans="5:30">
      <c r="E6111" s="28">
        <v>6071</v>
      </c>
      <c r="F6111" s="51">
        <v>86600.424686580751</v>
      </c>
      <c r="G6111" s="51">
        <v>7725.0878123634548</v>
      </c>
      <c r="H6111" s="51">
        <v>26782.402772721205</v>
      </c>
      <c r="I6111" s="55">
        <v>3.1614127559300015E-2</v>
      </c>
      <c r="J6111" s="51">
        <v>64855.123028138056</v>
      </c>
      <c r="K6111" s="51">
        <v>168517.54399087222</v>
      </c>
      <c r="L6111" s="51">
        <v>30894.937670969295</v>
      </c>
      <c r="M6111" s="55">
        <v>2.8000970035339169E-2</v>
      </c>
      <c r="O6111" s="44">
        <f t="shared" si="668"/>
        <v>158117.10053288916</v>
      </c>
      <c r="P6111" s="44">
        <f t="shared" si="668"/>
        <v>186682.21969775241</v>
      </c>
      <c r="Q6111" s="44">
        <f t="shared" si="668"/>
        <v>60393.196475189572</v>
      </c>
      <c r="S6111" s="45">
        <v>300308.43847513525</v>
      </c>
      <c r="T6111" s="45">
        <v>36898.897803961001</v>
      </c>
      <c r="U6111" s="45">
        <v>59986.083888586982</v>
      </c>
      <c r="V6111" s="45">
        <v>397193.42016768322</v>
      </c>
      <c r="X6111" s="27">
        <v>6071</v>
      </c>
      <c r="Y6111" s="82">
        <f t="shared" si="669"/>
        <v>89338.221559311874</v>
      </c>
      <c r="Z6111" s="82">
        <f t="shared" si="670"/>
        <v>7969.3097238703067</v>
      </c>
      <c r="AA6111" s="82">
        <f t="shared" si="671"/>
        <v>27629.105070322563</v>
      </c>
      <c r="AB6111" s="82">
        <f t="shared" si="672"/>
        <v>68778.878973577288</v>
      </c>
      <c r="AC6111" s="82">
        <f t="shared" si="673"/>
        <v>178712.90997388211</v>
      </c>
      <c r="AD6111" s="82">
        <f t="shared" si="674"/>
        <v>32764.091404867013</v>
      </c>
    </row>
    <row r="6112" spans="5:30">
      <c r="E6112" s="28">
        <v>6072</v>
      </c>
      <c r="F6112" s="51">
        <v>42395.271621593507</v>
      </c>
      <c r="G6112" s="51">
        <v>8088.5794768474325</v>
      </c>
      <c r="H6112" s="51">
        <v>20191.681776518621</v>
      </c>
      <c r="I6112" s="55">
        <v>1.9578395364222664E-2</v>
      </c>
      <c r="J6112" s="51">
        <v>27642.144858867206</v>
      </c>
      <c r="K6112" s="51">
        <v>109503.46142944686</v>
      </c>
      <c r="L6112" s="51">
        <v>17436.138388511845</v>
      </c>
      <c r="M6112" s="55">
        <v>3.67046483007058E-2</v>
      </c>
      <c r="O6112" s="44">
        <f t="shared" si="668"/>
        <v>72443.096061990218</v>
      </c>
      <c r="P6112" s="44">
        <f t="shared" si="668"/>
        <v>123992.28158548412</v>
      </c>
      <c r="Q6112" s="44">
        <f t="shared" si="668"/>
        <v>39017.0297571095</v>
      </c>
      <c r="S6112" s="45">
        <v>162271.85394842716</v>
      </c>
      <c r="T6112" s="45">
        <v>191967.76676395559</v>
      </c>
      <c r="U6112" s="45">
        <v>42994.446809137095</v>
      </c>
      <c r="V6112" s="45">
        <v>397234.06752151984</v>
      </c>
      <c r="X6112" s="27">
        <v>6072</v>
      </c>
      <c r="Y6112" s="82">
        <f t="shared" si="669"/>
        <v>43225.303010974669</v>
      </c>
      <c r="Z6112" s="82">
        <f t="shared" si="670"/>
        <v>8246.9408837800875</v>
      </c>
      <c r="AA6112" s="82">
        <f t="shared" si="671"/>
        <v>20587.002505407869</v>
      </c>
      <c r="AB6112" s="82">
        <f t="shared" si="672"/>
        <v>29217.793051015542</v>
      </c>
      <c r="AC6112" s="82">
        <f t="shared" si="673"/>
        <v>115745.34070170403</v>
      </c>
      <c r="AD6112" s="82">
        <f t="shared" si="674"/>
        <v>18430.027251701627</v>
      </c>
    </row>
    <row r="6113" spans="5:30">
      <c r="E6113" s="28">
        <v>6073</v>
      </c>
      <c r="F6113" s="51">
        <v>109332.93456763559</v>
      </c>
      <c r="G6113" s="51">
        <v>36565.80893255712</v>
      </c>
      <c r="H6113" s="51">
        <v>28780.239761428325</v>
      </c>
      <c r="I6113" s="55">
        <v>2.4341627800717448E-2</v>
      </c>
      <c r="J6113" s="51">
        <v>99410.085444965371</v>
      </c>
      <c r="K6113" s="51">
        <v>101291.8835422454</v>
      </c>
      <c r="L6113" s="51">
        <v>39212.192489042209</v>
      </c>
      <c r="M6113" s="55">
        <v>4.7091977339129204E-2</v>
      </c>
      <c r="O6113" s="44">
        <f t="shared" si="668"/>
        <v>218619.53572494764</v>
      </c>
      <c r="P6113" s="44">
        <f t="shared" si="668"/>
        <v>146099.51861752011</v>
      </c>
      <c r="Q6113" s="44">
        <f t="shared" si="668"/>
        <v>71539.00716496617</v>
      </c>
      <c r="S6113" s="45">
        <v>284279.90625371807</v>
      </c>
      <c r="T6113" s="45">
        <v>60073.773378629434</v>
      </c>
      <c r="U6113" s="45">
        <v>52891.07046888597</v>
      </c>
      <c r="V6113" s="45">
        <v>397244.75010123348</v>
      </c>
      <c r="X6113" s="27">
        <v>6073</v>
      </c>
      <c r="Y6113" s="82">
        <f t="shared" si="669"/>
        <v>111994.27616724116</v>
      </c>
      <c r="Z6113" s="82">
        <f t="shared" si="670"/>
        <v>37455.880243825573</v>
      </c>
      <c r="AA6113" s="82">
        <f t="shared" si="671"/>
        <v>29480.797645716419</v>
      </c>
      <c r="AB6113" s="82">
        <f t="shared" si="672"/>
        <v>106625.25955770648</v>
      </c>
      <c r="AC6113" s="82">
        <f t="shared" si="673"/>
        <v>108643.63837369453</v>
      </c>
      <c r="AD6113" s="82">
        <f t="shared" si="674"/>
        <v>42058.209519249751</v>
      </c>
    </row>
    <row r="6114" spans="5:30">
      <c r="E6114" s="28">
        <v>6074</v>
      </c>
      <c r="F6114" s="51">
        <v>201808.89917346858</v>
      </c>
      <c r="G6114" s="51">
        <v>22807.035316654921</v>
      </c>
      <c r="H6114" s="51">
        <v>25271.267744814337</v>
      </c>
      <c r="I6114" s="55">
        <v>2.2407634148167745E-2</v>
      </c>
      <c r="J6114" s="51">
        <v>91002.436521868323</v>
      </c>
      <c r="K6114" s="51">
        <v>28007.969955290762</v>
      </c>
      <c r="L6114" s="51">
        <v>29691.278444061958</v>
      </c>
      <c r="M6114" s="55">
        <v>3.1023901089367173E-2</v>
      </c>
      <c r="O6114" s="44">
        <f t="shared" si="668"/>
        <v>302259.05793589936</v>
      </c>
      <c r="P6114" s="44">
        <f t="shared" si="668"/>
        <v>52842.036171727988</v>
      </c>
      <c r="Q6114" s="44">
        <f t="shared" si="668"/>
        <v>57135.906653506543</v>
      </c>
      <c r="S6114" s="45">
        <v>262155.96459726704</v>
      </c>
      <c r="T6114" s="45">
        <v>89154.452847068169</v>
      </c>
      <c r="U6114" s="45">
        <v>46017.933311371911</v>
      </c>
      <c r="V6114" s="45">
        <v>397328.35075570707</v>
      </c>
      <c r="X6114" s="27">
        <v>6074</v>
      </c>
      <c r="Y6114" s="82">
        <f t="shared" si="669"/>
        <v>206330.95915399215</v>
      </c>
      <c r="Z6114" s="82">
        <f t="shared" si="670"/>
        <v>23318.087020034869</v>
      </c>
      <c r="AA6114" s="82">
        <f t="shared" si="671"/>
        <v>25837.537066900531</v>
      </c>
      <c r="AB6114" s="82">
        <f t="shared" si="672"/>
        <v>95928.098781907203</v>
      </c>
      <c r="AC6114" s="82">
        <f t="shared" si="673"/>
        <v>29523.949151693123</v>
      </c>
      <c r="AD6114" s="82">
        <f t="shared" si="674"/>
        <v>31298.369586606012</v>
      </c>
    </row>
    <row r="6115" spans="5:30">
      <c r="E6115" s="28">
        <v>6075</v>
      </c>
      <c r="F6115" s="51">
        <v>188256.68779417177</v>
      </c>
      <c r="G6115" s="51">
        <v>0</v>
      </c>
      <c r="H6115" s="51">
        <v>42668.365802026172</v>
      </c>
      <c r="I6115" s="55">
        <v>3.3519255255362132E-2</v>
      </c>
      <c r="J6115" s="51">
        <v>83537.134363335092</v>
      </c>
      <c r="K6115" s="51">
        <v>0</v>
      </c>
      <c r="L6115" s="51">
        <v>21248.908463897489</v>
      </c>
      <c r="M6115" s="55">
        <v>3.9393218970272856E-2</v>
      </c>
      <c r="O6115" s="44">
        <f t="shared" si="668"/>
        <v>284305.25033746334</v>
      </c>
      <c r="P6115" s="44">
        <f t="shared" si="668"/>
        <v>0</v>
      </c>
      <c r="Q6115" s="44">
        <f t="shared" si="668"/>
        <v>66924.854326411616</v>
      </c>
      <c r="S6115" s="45">
        <v>324005.03449336044</v>
      </c>
      <c r="T6115" s="45">
        <v>30084.245162786243</v>
      </c>
      <c r="U6115" s="45">
        <v>43291.395578157768</v>
      </c>
      <c r="V6115" s="45">
        <v>397380.67523430439</v>
      </c>
      <c r="X6115" s="27">
        <v>6075</v>
      </c>
      <c r="Y6115" s="82">
        <f t="shared" si="669"/>
        <v>194566.91176587361</v>
      </c>
      <c r="Z6115" s="82">
        <f t="shared" si="670"/>
        <v>0</v>
      </c>
      <c r="AA6115" s="82">
        <f t="shared" si="671"/>
        <v>44098.577646673446</v>
      </c>
      <c r="AB6115" s="82">
        <f t="shared" si="672"/>
        <v>89738.338571589702</v>
      </c>
      <c r="AC6115" s="82">
        <f t="shared" si="673"/>
        <v>0</v>
      </c>
      <c r="AD6115" s="82">
        <f t="shared" si="674"/>
        <v>22826.276679738177</v>
      </c>
    </row>
    <row r="6116" spans="5:30">
      <c r="E6116" s="28">
        <v>6076</v>
      </c>
      <c r="F6116" s="51">
        <v>166121.41064984986</v>
      </c>
      <c r="G6116" s="51">
        <v>48784.831765732859</v>
      </c>
      <c r="H6116" s="51">
        <v>22074.011537295446</v>
      </c>
      <c r="I6116" s="55">
        <v>2.2328670789041483E-2</v>
      </c>
      <c r="J6116" s="51">
        <v>47250.308050969601</v>
      </c>
      <c r="K6116" s="51">
        <v>15330.225377728386</v>
      </c>
      <c r="L6116" s="51">
        <v>14205.514999380235</v>
      </c>
      <c r="M6116" s="55">
        <v>3.8138623780783802E-2</v>
      </c>
      <c r="O6116" s="44">
        <f t="shared" si="668"/>
        <v>219978.32492860247</v>
      </c>
      <c r="P6116" s="44">
        <f t="shared" si="668"/>
        <v>66144.38983171912</v>
      </c>
      <c r="Q6116" s="44">
        <f t="shared" si="668"/>
        <v>37643.476133559983</v>
      </c>
      <c r="S6116" s="45">
        <v>259247.49870172556</v>
      </c>
      <c r="T6116" s="45">
        <v>78466.324871646735</v>
      </c>
      <c r="U6116" s="45">
        <v>59783.73109491638</v>
      </c>
      <c r="V6116" s="45">
        <v>397497.55466828868</v>
      </c>
      <c r="X6116" s="27">
        <v>6076</v>
      </c>
      <c r="Y6116" s="82">
        <f t="shared" si="669"/>
        <v>169830.68093926154</v>
      </c>
      <c r="Z6116" s="82">
        <f t="shared" si="670"/>
        <v>49874.132213728684</v>
      </c>
      <c r="AA6116" s="82">
        <f t="shared" si="671"/>
        <v>22566.894873905221</v>
      </c>
      <c r="AB6116" s="82">
        <f t="shared" si="672"/>
        <v>50147.643989340933</v>
      </c>
      <c r="AC6116" s="82">
        <f t="shared" si="673"/>
        <v>16270.257617990432</v>
      </c>
      <c r="AD6116" s="82">
        <f t="shared" si="674"/>
        <v>15076.58125965476</v>
      </c>
    </row>
    <row r="6117" spans="5:30">
      <c r="E6117" s="28">
        <v>6077</v>
      </c>
      <c r="F6117" s="51">
        <v>113401.94800641997</v>
      </c>
      <c r="G6117" s="51">
        <v>162793.89520726688</v>
      </c>
      <c r="H6117" s="51">
        <v>19982.123963496884</v>
      </c>
      <c r="I6117" s="55">
        <v>2.0898639591595224E-2</v>
      </c>
      <c r="J6117" s="51">
        <v>151156.19265493302</v>
      </c>
      <c r="K6117" s="51">
        <v>93726.671476995369</v>
      </c>
      <c r="L6117" s="51">
        <v>30321.870939355602</v>
      </c>
      <c r="M6117" s="55">
        <v>3.2619926802784388E-2</v>
      </c>
      <c r="O6117" s="44">
        <f t="shared" si="668"/>
        <v>275120.79483882763</v>
      </c>
      <c r="P6117" s="44">
        <f t="shared" si="668"/>
        <v>265002.74932373001</v>
      </c>
      <c r="Q6117" s="44">
        <f t="shared" si="668"/>
        <v>52365.047959034564</v>
      </c>
      <c r="S6117" s="45">
        <v>181014.91312153306</v>
      </c>
      <c r="T6117" s="45">
        <v>154346.64875609183</v>
      </c>
      <c r="U6117" s="45">
        <v>62136.435331509638</v>
      </c>
      <c r="V6117" s="45">
        <v>397497.99720913451</v>
      </c>
      <c r="X6117" s="27">
        <v>6077</v>
      </c>
      <c r="Y6117" s="82">
        <f t="shared" si="669"/>
        <v>115771.89444679098</v>
      </c>
      <c r="Z6117" s="82">
        <f t="shared" si="670"/>
        <v>166196.06615091549</v>
      </c>
      <c r="AA6117" s="82">
        <f t="shared" si="671"/>
        <v>20399.723170484587</v>
      </c>
      <c r="AB6117" s="82">
        <f t="shared" si="672"/>
        <v>159348.90039203665</v>
      </c>
      <c r="AC6117" s="82">
        <f t="shared" si="673"/>
        <v>98806.683172814504</v>
      </c>
      <c r="AD6117" s="82">
        <f t="shared" si="674"/>
        <v>31965.324788549973</v>
      </c>
    </row>
    <row r="6118" spans="5:30">
      <c r="E6118" s="28">
        <v>6078</v>
      </c>
      <c r="F6118" s="51">
        <v>115007.09756464696</v>
      </c>
      <c r="G6118" s="51">
        <v>31932.3748374563</v>
      </c>
      <c r="H6118" s="51">
        <v>23416.767443016251</v>
      </c>
      <c r="I6118" s="55">
        <v>2.9350568511384036E-2</v>
      </c>
      <c r="J6118" s="51">
        <v>42659.251965035524</v>
      </c>
      <c r="K6118" s="51">
        <v>11218.91056284019</v>
      </c>
      <c r="L6118" s="51">
        <v>21197.054799306869</v>
      </c>
      <c r="M6118" s="55">
        <v>3.6127967476455927E-2</v>
      </c>
      <c r="O6118" s="44">
        <f t="shared" si="668"/>
        <v>163880.37345442417</v>
      </c>
      <c r="P6118" s="44">
        <f t="shared" si="668"/>
        <v>44835.012862549447</v>
      </c>
      <c r="Q6118" s="44">
        <f t="shared" si="668"/>
        <v>46711.546651319288</v>
      </c>
      <c r="S6118" s="45">
        <v>280625.30805949483</v>
      </c>
      <c r="T6118" s="45">
        <v>63652.302395645922</v>
      </c>
      <c r="U6118" s="45">
        <v>53261.504934940946</v>
      </c>
      <c r="V6118" s="45">
        <v>397539.11539008172</v>
      </c>
      <c r="X6118" s="27">
        <v>6078</v>
      </c>
      <c r="Y6118" s="82">
        <f t="shared" si="669"/>
        <v>118382.62126101356</v>
      </c>
      <c r="Z6118" s="82">
        <f t="shared" si="670"/>
        <v>32869.608192854255</v>
      </c>
      <c r="AA6118" s="82">
        <f t="shared" si="671"/>
        <v>24104.062880167647</v>
      </c>
      <c r="AB6118" s="82">
        <f t="shared" si="672"/>
        <v>45497.752193410626</v>
      </c>
      <c r="AC6118" s="82">
        <f t="shared" si="673"/>
        <v>11965.404669695194</v>
      </c>
      <c r="AD6118" s="82">
        <f t="shared" si="674"/>
        <v>22607.483771151641</v>
      </c>
    </row>
    <row r="6119" spans="5:30">
      <c r="E6119" s="28">
        <v>6079</v>
      </c>
      <c r="F6119" s="51">
        <v>73996.302507511049</v>
      </c>
      <c r="G6119" s="51">
        <v>206569.5222709378</v>
      </c>
      <c r="H6119" s="51">
        <v>19310.3075236882</v>
      </c>
      <c r="I6119" s="55">
        <v>2.6719819298325238E-2</v>
      </c>
      <c r="J6119" s="51">
        <v>142612.46146436929</v>
      </c>
      <c r="K6119" s="51">
        <v>9340.9129838900353</v>
      </c>
      <c r="L6119" s="51">
        <v>29829.399251743896</v>
      </c>
      <c r="M6119" s="55">
        <v>3.4954284172501973E-2</v>
      </c>
      <c r="O6119" s="44">
        <f t="shared" si="668"/>
        <v>227514.62357642734</v>
      </c>
      <c r="P6119" s="44">
        <f t="shared" si="668"/>
        <v>222014.75214897509</v>
      </c>
      <c r="Q6119" s="44">
        <f t="shared" si="668"/>
        <v>51523.235987339751</v>
      </c>
      <c r="S6119" s="45">
        <v>140474.09191002723</v>
      </c>
      <c r="T6119" s="45">
        <v>187913.5377816642</v>
      </c>
      <c r="U6119" s="45">
        <v>69181.333817869803</v>
      </c>
      <c r="V6119" s="45">
        <v>397568.96350956126</v>
      </c>
      <c r="X6119" s="27">
        <v>6079</v>
      </c>
      <c r="Y6119" s="82">
        <f t="shared" si="669"/>
        <v>75973.47033925596</v>
      </c>
      <c r="Z6119" s="82">
        <f t="shared" si="670"/>
        <v>212089.02257855865</v>
      </c>
      <c r="AA6119" s="82">
        <f t="shared" si="671"/>
        <v>19826.27545131624</v>
      </c>
      <c r="AB6119" s="82">
        <f t="shared" si="672"/>
        <v>151541.15323717138</v>
      </c>
      <c r="AC6119" s="82">
        <f t="shared" si="673"/>
        <v>9925.7295704164299</v>
      </c>
      <c r="AD6119" s="82">
        <f t="shared" si="674"/>
        <v>31696.960536023515</v>
      </c>
    </row>
    <row r="6120" spans="5:30">
      <c r="E6120" s="28">
        <v>6080</v>
      </c>
      <c r="F6120" s="51">
        <v>136643.04185262282</v>
      </c>
      <c r="G6120" s="51">
        <v>51117.27834724429</v>
      </c>
      <c r="H6120" s="51">
        <v>14294.569938166327</v>
      </c>
      <c r="I6120" s="55">
        <v>2.3932814872420459E-2</v>
      </c>
      <c r="J6120" s="51">
        <v>100259.04888522204</v>
      </c>
      <c r="K6120" s="51">
        <v>9545.7822330955314</v>
      </c>
      <c r="L6120" s="51">
        <v>25391.913224335236</v>
      </c>
      <c r="M6120" s="55">
        <v>3.1108933657884086E-2</v>
      </c>
      <c r="O6120" s="44">
        <f t="shared" si="668"/>
        <v>245765.42202195016</v>
      </c>
      <c r="P6120" s="44">
        <f t="shared" si="668"/>
        <v>62418.96455231891</v>
      </c>
      <c r="Q6120" s="44">
        <f t="shared" si="668"/>
        <v>41445.112658601196</v>
      </c>
      <c r="S6120" s="45">
        <v>216432.08469930565</v>
      </c>
      <c r="T6120" s="45">
        <v>96115.892711698223</v>
      </c>
      <c r="U6120" s="45">
        <v>85061.085359327291</v>
      </c>
      <c r="V6120" s="45">
        <v>397609.06277033116</v>
      </c>
      <c r="X6120" s="27">
        <v>6080</v>
      </c>
      <c r="Y6120" s="82">
        <f t="shared" si="669"/>
        <v>139913.29447688605</v>
      </c>
      <c r="Z6120" s="82">
        <f t="shared" si="670"/>
        <v>52340.658706710878</v>
      </c>
      <c r="AA6120" s="82">
        <f t="shared" si="671"/>
        <v>14636.679234177329</v>
      </c>
      <c r="AB6120" s="82">
        <f t="shared" si="672"/>
        <v>105852.12754506411</v>
      </c>
      <c r="AC6120" s="82">
        <f t="shared" si="673"/>
        <v>10078.305845608036</v>
      </c>
      <c r="AD6120" s="82">
        <f t="shared" si="674"/>
        <v>26808.433424423871</v>
      </c>
    </row>
    <row r="6121" spans="5:30">
      <c r="E6121" s="28">
        <v>6081</v>
      </c>
      <c r="F6121" s="51">
        <v>93747.865315808463</v>
      </c>
      <c r="G6121" s="51">
        <v>15408.85985966033</v>
      </c>
      <c r="H6121" s="51">
        <v>16213.112113295261</v>
      </c>
      <c r="I6121" s="55">
        <v>2.275294761134929E-2</v>
      </c>
      <c r="J6121" s="51">
        <v>41712.141692792</v>
      </c>
      <c r="K6121" s="51">
        <v>267676.83252237993</v>
      </c>
      <c r="L6121" s="51">
        <v>22548.271364063228</v>
      </c>
      <c r="M6121" s="55">
        <v>3.7782740784088352E-2</v>
      </c>
      <c r="O6121" s="44">
        <f t="shared" si="668"/>
        <v>140153.97911215539</v>
      </c>
      <c r="P6121" s="44">
        <f t="shared" si="668"/>
        <v>299870.40408786642</v>
      </c>
      <c r="Q6121" s="44">
        <f t="shared" si="668"/>
        <v>40514.638740659415</v>
      </c>
      <c r="S6121" s="45">
        <v>178597.84412255557</v>
      </c>
      <c r="T6121" s="45">
        <v>160980.63955919482</v>
      </c>
      <c r="U6121" s="45">
        <v>58036.71122242554</v>
      </c>
      <c r="V6121" s="45">
        <v>397615.19490417594</v>
      </c>
      <c r="X6121" s="27">
        <v>6081</v>
      </c>
      <c r="Y6121" s="82">
        <f t="shared" si="669"/>
        <v>95880.905584014879</v>
      </c>
      <c r="Z6121" s="82">
        <f t="shared" si="670"/>
        <v>15759.456840797804</v>
      </c>
      <c r="AA6121" s="82">
        <f t="shared" si="671"/>
        <v>16582.008203826001</v>
      </c>
      <c r="AB6121" s="82">
        <f t="shared" si="672"/>
        <v>44273.073528140507</v>
      </c>
      <c r="AC6121" s="82">
        <f t="shared" si="673"/>
        <v>284110.94724706863</v>
      </c>
      <c r="AD6121" s="82">
        <f t="shared" si="674"/>
        <v>23932.630536833418</v>
      </c>
    </row>
    <row r="6122" spans="5:30">
      <c r="E6122" s="28">
        <v>6082</v>
      </c>
      <c r="F6122" s="51">
        <v>76954.427668077464</v>
      </c>
      <c r="G6122" s="51">
        <v>23324.436643872359</v>
      </c>
      <c r="H6122" s="51">
        <v>43586.762360698034</v>
      </c>
      <c r="I6122" s="55">
        <v>2.2008239948629653E-2</v>
      </c>
      <c r="J6122" s="51">
        <v>77632.24772302559</v>
      </c>
      <c r="K6122" s="51">
        <v>49027.45768813153</v>
      </c>
      <c r="L6122" s="51">
        <v>37655.153281786006</v>
      </c>
      <c r="M6122" s="55">
        <v>3.2848395883982071E-2</v>
      </c>
      <c r="O6122" s="44">
        <f t="shared" ref="O6122:Q6185" si="675">F6122*(1+$I6122)+J6122*(1+$I6122)*(1+$M6122)</f>
        <v>160595.07394093543</v>
      </c>
      <c r="P6122" s="44">
        <f t="shared" si="675"/>
        <v>75590.149206208182</v>
      </c>
      <c r="Q6122" s="44">
        <f t="shared" si="675"/>
        <v>84294.040840394126</v>
      </c>
      <c r="S6122" s="45">
        <v>239057.21970625059</v>
      </c>
      <c r="T6122" s="45">
        <v>107171.74307797442</v>
      </c>
      <c r="U6122" s="45">
        <v>51409.167005151525</v>
      </c>
      <c r="V6122" s="45">
        <v>397638.12978937651</v>
      </c>
      <c r="X6122" s="27">
        <v>6082</v>
      </c>
      <c r="Y6122" s="82">
        <f t="shared" ref="Y6122:Y6185" si="676">F6122*(1+$I6122)</f>
        <v>78648.059177305971</v>
      </c>
      <c r="Z6122" s="82">
        <f t="shared" ref="Z6122:Z6185" si="677">G6122*(1+$I6122)</f>
        <v>23837.766442197313</v>
      </c>
      <c r="AA6122" s="82">
        <f t="shared" ref="AA6122:AA6185" si="678">H6122*(1+$I6122)</f>
        <v>44546.030285316177</v>
      </c>
      <c r="AB6122" s="82">
        <f t="shared" ref="AB6122:AB6185" si="679">J6122*(1+$I6122)*(1+$M6122)</f>
        <v>81947.014763629442</v>
      </c>
      <c r="AC6122" s="82">
        <f t="shared" ref="AC6122:AC6185" si="680">K6122*(1+$I6122)*(1+$M6122)</f>
        <v>51752.382764010872</v>
      </c>
      <c r="AD6122" s="82">
        <f t="shared" ref="AD6122:AD6185" si="681">L6122*(1+$I6122)*(1+$M6122)</f>
        <v>39748.010555077948</v>
      </c>
    </row>
    <row r="6123" spans="5:30">
      <c r="E6123" s="28">
        <v>6083</v>
      </c>
      <c r="F6123" s="51">
        <v>171350.07643191318</v>
      </c>
      <c r="G6123" s="51">
        <v>28266.161760884152</v>
      </c>
      <c r="H6123" s="51">
        <v>21953.392820829849</v>
      </c>
      <c r="I6123" s="55">
        <v>1.6393050929015485E-2</v>
      </c>
      <c r="J6123" s="51">
        <v>215007.77425967416</v>
      </c>
      <c r="K6123" s="51">
        <v>147916.90447186661</v>
      </c>
      <c r="L6123" s="51">
        <v>18675.725182887269</v>
      </c>
      <c r="M6123" s="55">
        <v>3.3429540767625311E-2</v>
      </c>
      <c r="O6123" s="44">
        <f t="shared" si="675"/>
        <v>399996.87264549104</v>
      </c>
      <c r="P6123" s="44">
        <f t="shared" si="675"/>
        <v>184097.09866155926</v>
      </c>
      <c r="Q6123" s="44">
        <f t="shared" si="675"/>
        <v>41929.708645297374</v>
      </c>
      <c r="S6123" s="45">
        <v>153658.60560538957</v>
      </c>
      <c r="T6123" s="45">
        <v>169846.83111741976</v>
      </c>
      <c r="U6123" s="45">
        <v>74193.70679699516</v>
      </c>
      <c r="V6123" s="45">
        <v>397699.14351980446</v>
      </c>
      <c r="X6123" s="27">
        <v>6083</v>
      </c>
      <c r="Y6123" s="82">
        <f t="shared" si="676"/>
        <v>174159.02696155224</v>
      </c>
      <c r="Z6123" s="82">
        <f t="shared" si="677"/>
        <v>28729.530390198117</v>
      </c>
      <c r="AA6123" s="82">
        <f t="shared" si="678"/>
        <v>22313.275907406398</v>
      </c>
      <c r="AB6123" s="82">
        <f t="shared" si="679"/>
        <v>225837.84568393879</v>
      </c>
      <c r="AC6123" s="82">
        <f t="shared" si="680"/>
        <v>155367.56827136115</v>
      </c>
      <c r="AD6123" s="82">
        <f t="shared" si="681"/>
        <v>19616.432737890977</v>
      </c>
    </row>
    <row r="6124" spans="5:30">
      <c r="E6124" s="28">
        <v>6084</v>
      </c>
      <c r="F6124" s="51">
        <v>68097.755588553118</v>
      </c>
      <c r="G6124" s="51">
        <v>9784.4412017332106</v>
      </c>
      <c r="H6124" s="51">
        <v>19242.659607325528</v>
      </c>
      <c r="I6124" s="55">
        <v>3.0624676393486469E-2</v>
      </c>
      <c r="J6124" s="51">
        <v>231167.0746757501</v>
      </c>
      <c r="K6124" s="51">
        <v>23776.875476930159</v>
      </c>
      <c r="L6124" s="51">
        <v>20485.595511113748</v>
      </c>
      <c r="M6124" s="55">
        <v>2.7150356584928641E-2</v>
      </c>
      <c r="O6124" s="44">
        <f t="shared" si="675"/>
        <v>314898.19604726112</v>
      </c>
      <c r="P6124" s="44">
        <f t="shared" si="675"/>
        <v>35254.441568641487</v>
      </c>
      <c r="Q6124" s="44">
        <f t="shared" si="675"/>
        <v>41518.144474317407</v>
      </c>
      <c r="S6124" s="45">
        <v>238762.68961448499</v>
      </c>
      <c r="T6124" s="45">
        <v>99292.303113458576</v>
      </c>
      <c r="U6124" s="45">
        <v>59679.531890180835</v>
      </c>
      <c r="V6124" s="45">
        <v>397734.52461812441</v>
      </c>
      <c r="X6124" s="27">
        <v>6084</v>
      </c>
      <c r="Y6124" s="82">
        <f t="shared" si="676"/>
        <v>70183.227316575299</v>
      </c>
      <c r="Z6124" s="82">
        <f t="shared" si="677"/>
        <v>10084.086547227387</v>
      </c>
      <c r="AA6124" s="82">
        <f t="shared" si="678"/>
        <v>19831.959830749885</v>
      </c>
      <c r="AB6124" s="82">
        <f t="shared" si="679"/>
        <v>244714.96873068582</v>
      </c>
      <c r="AC6124" s="82">
        <f t="shared" si="680"/>
        <v>25170.3550214141</v>
      </c>
      <c r="AD6124" s="82">
        <f t="shared" si="681"/>
        <v>21686.184643567522</v>
      </c>
    </row>
    <row r="6125" spans="5:30">
      <c r="E6125" s="28">
        <v>6085</v>
      </c>
      <c r="F6125" s="51">
        <v>143527.37998341839</v>
      </c>
      <c r="G6125" s="51">
        <v>0</v>
      </c>
      <c r="H6125" s="51">
        <v>26319.449616408219</v>
      </c>
      <c r="I6125" s="55">
        <v>2.1462689593527921E-2</v>
      </c>
      <c r="J6125" s="51">
        <v>162493.82239529191</v>
      </c>
      <c r="K6125" s="51">
        <v>0</v>
      </c>
      <c r="L6125" s="51">
        <v>25776.439136102221</v>
      </c>
      <c r="M6125" s="55">
        <v>2.5371152615939627E-2</v>
      </c>
      <c r="O6125" s="44">
        <f t="shared" si="675"/>
        <v>316800.37929827964</v>
      </c>
      <c r="P6125" s="44">
        <f t="shared" si="675"/>
        <v>0</v>
      </c>
      <c r="Q6125" s="44">
        <f t="shared" si="675"/>
        <v>53882.020739319312</v>
      </c>
      <c r="S6125" s="45">
        <v>307030.98326664709</v>
      </c>
      <c r="T6125" s="45">
        <v>33792.740343403246</v>
      </c>
      <c r="U6125" s="45">
        <v>56923.285934506821</v>
      </c>
      <c r="V6125" s="45">
        <v>397747.00954455714</v>
      </c>
      <c r="X6125" s="27">
        <v>6085</v>
      </c>
      <c r="Y6125" s="82">
        <f t="shared" si="676"/>
        <v>146607.86358817483</v>
      </c>
      <c r="Z6125" s="82">
        <f t="shared" si="677"/>
        <v>0</v>
      </c>
      <c r="AA6125" s="82">
        <f t="shared" si="678"/>
        <v>26884.335793797687</v>
      </c>
      <c r="AB6125" s="82">
        <f t="shared" si="679"/>
        <v>170192.51571010478</v>
      </c>
      <c r="AC6125" s="82">
        <f t="shared" si="680"/>
        <v>0</v>
      </c>
      <c r="AD6125" s="82">
        <f t="shared" si="681"/>
        <v>26997.684945521625</v>
      </c>
    </row>
    <row r="6126" spans="5:30">
      <c r="E6126" s="28">
        <v>6086</v>
      </c>
      <c r="F6126" s="51">
        <v>196888.09127311531</v>
      </c>
      <c r="G6126" s="51">
        <v>80523.455612962352</v>
      </c>
      <c r="H6126" s="51">
        <v>26108.95227818772</v>
      </c>
      <c r="I6126" s="55">
        <v>2.3451056339513603E-2</v>
      </c>
      <c r="J6126" s="51">
        <v>189690.27349472546</v>
      </c>
      <c r="K6126" s="51">
        <v>0</v>
      </c>
      <c r="L6126" s="51">
        <v>14321.391340942006</v>
      </c>
      <c r="M6126" s="55">
        <v>3.1748432842447022E-2</v>
      </c>
      <c r="O6126" s="44">
        <f t="shared" si="675"/>
        <v>401807.63560114137</v>
      </c>
      <c r="P6126" s="44">
        <f t="shared" si="675"/>
        <v>82411.815707194255</v>
      </c>
      <c r="Q6126" s="44">
        <f t="shared" si="675"/>
        <v>41843.822383261009</v>
      </c>
      <c r="S6126" s="45">
        <v>239683.95451395964</v>
      </c>
      <c r="T6126" s="45">
        <v>95234.432793465909</v>
      </c>
      <c r="U6126" s="45">
        <v>62838.302774370459</v>
      </c>
      <c r="V6126" s="45">
        <v>397756.69008179603</v>
      </c>
      <c r="X6126" s="27">
        <v>6086</v>
      </c>
      <c r="Y6126" s="82">
        <f t="shared" si="676"/>
        <v>201505.32499414042</v>
      </c>
      <c r="Z6126" s="82">
        <f t="shared" si="677"/>
        <v>82411.815707194255</v>
      </c>
      <c r="AA6126" s="82">
        <f t="shared" si="678"/>
        <v>26721.234789029171</v>
      </c>
      <c r="AB6126" s="82">
        <f t="shared" si="679"/>
        <v>200302.31060700098</v>
      </c>
      <c r="AC6126" s="82">
        <f t="shared" si="680"/>
        <v>0</v>
      </c>
      <c r="AD6126" s="82">
        <f t="shared" si="681"/>
        <v>15122.587594231838</v>
      </c>
    </row>
    <row r="6127" spans="5:30">
      <c r="E6127" s="28">
        <v>6087</v>
      </c>
      <c r="F6127" s="51">
        <v>66239.488003961684</v>
      </c>
      <c r="G6127" s="51">
        <v>127066.16421539834</v>
      </c>
      <c r="H6127" s="51">
        <v>30483.02141060758</v>
      </c>
      <c r="I6127" s="55">
        <v>2.9779119714761784E-2</v>
      </c>
      <c r="J6127" s="51">
        <v>50754.78818273895</v>
      </c>
      <c r="K6127" s="51">
        <v>11761.867428245787</v>
      </c>
      <c r="L6127" s="51">
        <v>20830.039449882141</v>
      </c>
      <c r="M6127" s="55">
        <v>2.4846430441486208E-2</v>
      </c>
      <c r="O6127" s="44">
        <f t="shared" si="675"/>
        <v>121776.89177011064</v>
      </c>
      <c r="P6127" s="44">
        <f t="shared" si="675"/>
        <v>143263.15130112285</v>
      </c>
      <c r="Q6127" s="44">
        <f t="shared" si="675"/>
        <v>53374.083015797281</v>
      </c>
      <c r="S6127" s="45">
        <v>167476.51817003085</v>
      </c>
      <c r="T6127" s="45">
        <v>163324.86625591616</v>
      </c>
      <c r="U6127" s="45">
        <v>67022.043032868998</v>
      </c>
      <c r="V6127" s="45">
        <v>397823.42745881598</v>
      </c>
      <c r="X6127" s="27">
        <v>6087</v>
      </c>
      <c r="Y6127" s="82">
        <f t="shared" si="676"/>
        <v>68212.041647076199</v>
      </c>
      <c r="Z6127" s="82">
        <f t="shared" si="677"/>
        <v>130850.08273126428</v>
      </c>
      <c r="AA6127" s="82">
        <f t="shared" si="678"/>
        <v>31390.778954461712</v>
      </c>
      <c r="AB6127" s="82">
        <f t="shared" si="679"/>
        <v>53564.850123034448</v>
      </c>
      <c r="AC6127" s="82">
        <f t="shared" si="680"/>
        <v>12413.068569858573</v>
      </c>
      <c r="AD6127" s="82">
        <f t="shared" si="681"/>
        <v>21983.304061335573</v>
      </c>
    </row>
    <row r="6128" spans="5:30">
      <c r="E6128" s="28">
        <v>6088</v>
      </c>
      <c r="F6128" s="51">
        <v>144955.26859919558</v>
      </c>
      <c r="G6128" s="51">
        <v>0</v>
      </c>
      <c r="H6128" s="51">
        <v>39352.366907153373</v>
      </c>
      <c r="I6128" s="55">
        <v>2.9961983180865563E-2</v>
      </c>
      <c r="J6128" s="51">
        <v>127328.47981536975</v>
      </c>
      <c r="K6128" s="51">
        <v>57014.103832241999</v>
      </c>
      <c r="L6128" s="51">
        <v>19013.437828047514</v>
      </c>
      <c r="M6128" s="55">
        <v>3.7345177808143969E-2</v>
      </c>
      <c r="O6128" s="44">
        <f t="shared" si="675"/>
        <v>285339.48659133748</v>
      </c>
      <c r="P6128" s="44">
        <f t="shared" si="675"/>
        <v>60915.356407396976</v>
      </c>
      <c r="Q6128" s="44">
        <f t="shared" si="675"/>
        <v>60845.895023709338</v>
      </c>
      <c r="S6128" s="45">
        <v>354271.7799834396</v>
      </c>
      <c r="T6128" s="45">
        <v>9894.3246076921405</v>
      </c>
      <c r="U6128" s="45">
        <v>33738.715070097373</v>
      </c>
      <c r="V6128" s="45">
        <v>397904.81966122909</v>
      </c>
      <c r="X6128" s="27">
        <v>6088</v>
      </c>
      <c r="Y6128" s="82">
        <f t="shared" si="676"/>
        <v>149298.41591894251</v>
      </c>
      <c r="Z6128" s="82">
        <f t="shared" si="677"/>
        <v>0</v>
      </c>
      <c r="AA6128" s="82">
        <f t="shared" si="678"/>
        <v>40531.441862552754</v>
      </c>
      <c r="AB6128" s="82">
        <f t="shared" si="679"/>
        <v>136041.070672395</v>
      </c>
      <c r="AC6128" s="82">
        <f t="shared" si="680"/>
        <v>60915.356407396976</v>
      </c>
      <c r="AD6128" s="82">
        <f t="shared" si="681"/>
        <v>20314.453161156584</v>
      </c>
    </row>
    <row r="6129" spans="5:30">
      <c r="E6129" s="28">
        <v>6089</v>
      </c>
      <c r="F6129" s="51">
        <v>47451.218031246477</v>
      </c>
      <c r="G6129" s="51">
        <v>0</v>
      </c>
      <c r="H6129" s="51">
        <v>28944.835231840829</v>
      </c>
      <c r="I6129" s="55">
        <v>1.6904734260095242E-2</v>
      </c>
      <c r="J6129" s="51">
        <v>158701.12806561147</v>
      </c>
      <c r="K6129" s="51">
        <v>48806.976876911292</v>
      </c>
      <c r="L6129" s="51">
        <v>20271.046668663435</v>
      </c>
      <c r="M6129" s="55">
        <v>2.6117592576112111E-2</v>
      </c>
      <c r="O6129" s="44">
        <f t="shared" si="675"/>
        <v>213852.25641663227</v>
      </c>
      <c r="P6129" s="44">
        <f t="shared" si="675"/>
        <v>50928.315403310837</v>
      </c>
      <c r="Q6129" s="44">
        <f t="shared" si="675"/>
        <v>50586.24413270771</v>
      </c>
      <c r="S6129" s="45">
        <v>217803.96394848748</v>
      </c>
      <c r="T6129" s="45">
        <v>117346.75038927776</v>
      </c>
      <c r="U6129" s="45">
        <v>62761.202574299001</v>
      </c>
      <c r="V6129" s="45">
        <v>397911.91691206425</v>
      </c>
      <c r="X6129" s="27">
        <v>6089</v>
      </c>
      <c r="Y6129" s="82">
        <f t="shared" si="676"/>
        <v>48253.368262382537</v>
      </c>
      <c r="Z6129" s="82">
        <f t="shared" si="677"/>
        <v>0</v>
      </c>
      <c r="AA6129" s="82">
        <f t="shared" si="678"/>
        <v>29434.139979637341</v>
      </c>
      <c r="AB6129" s="82">
        <f t="shared" si="679"/>
        <v>165598.88815424973</v>
      </c>
      <c r="AC6129" s="82">
        <f t="shared" si="680"/>
        <v>50928.315403310837</v>
      </c>
      <c r="AD6129" s="82">
        <f t="shared" si="681"/>
        <v>21152.10415307037</v>
      </c>
    </row>
    <row r="6130" spans="5:30">
      <c r="E6130" s="28">
        <v>6090</v>
      </c>
      <c r="F6130" s="51">
        <v>136605.46100284401</v>
      </c>
      <c r="G6130" s="51">
        <v>88836.451650892734</v>
      </c>
      <c r="H6130" s="51">
        <v>22923.59014049016</v>
      </c>
      <c r="I6130" s="55">
        <v>2.1512100416941758E-2</v>
      </c>
      <c r="J6130" s="51">
        <v>126687.01675204185</v>
      </c>
      <c r="K6130" s="51">
        <v>26107.861742362355</v>
      </c>
      <c r="L6130" s="51">
        <v>19941.595279204852</v>
      </c>
      <c r="M6130" s="55">
        <v>4.0181040608120305E-2</v>
      </c>
      <c r="O6130" s="44">
        <f t="shared" si="675"/>
        <v>274156.37368370744</v>
      </c>
      <c r="P6130" s="44">
        <f t="shared" si="675"/>
        <v>118488.61513465893</v>
      </c>
      <c r="Q6130" s="44">
        <f t="shared" si="675"/>
        <v>44605.816730357488</v>
      </c>
      <c r="S6130" s="45">
        <v>301088.97304908925</v>
      </c>
      <c r="T6130" s="45">
        <v>32711.232152327277</v>
      </c>
      <c r="U6130" s="45">
        <v>64115.862988829889</v>
      </c>
      <c r="V6130" s="45">
        <v>397916.06819024641</v>
      </c>
      <c r="X6130" s="27">
        <v>6090</v>
      </c>
      <c r="Y6130" s="82">
        <f t="shared" si="676"/>
        <v>139544.13139743981</v>
      </c>
      <c r="Z6130" s="82">
        <f t="shared" si="677"/>
        <v>90747.510319491543</v>
      </c>
      <c r="AA6130" s="82">
        <f t="shared" si="678"/>
        <v>23416.724713509204</v>
      </c>
      <c r="AB6130" s="82">
        <f t="shared" si="679"/>
        <v>134612.24228626763</v>
      </c>
      <c r="AC6130" s="82">
        <f t="shared" si="680"/>
        <v>27741.104815167382</v>
      </c>
      <c r="AD6130" s="82">
        <f t="shared" si="681"/>
        <v>21189.092016848281</v>
      </c>
    </row>
    <row r="6131" spans="5:30">
      <c r="E6131" s="28">
        <v>6091</v>
      </c>
      <c r="F6131" s="51">
        <v>143421.6652639439</v>
      </c>
      <c r="G6131" s="51">
        <v>35464.063021586204</v>
      </c>
      <c r="H6131" s="51">
        <v>14272.996873514612</v>
      </c>
      <c r="I6131" s="55">
        <v>3.2134316644173197E-2</v>
      </c>
      <c r="J6131" s="51">
        <v>232761.2085845994</v>
      </c>
      <c r="K6131" s="51">
        <v>44210.594108559031</v>
      </c>
      <c r="L6131" s="51">
        <v>15074.01776318969</v>
      </c>
      <c r="M6131" s="55">
        <v>3.7554406435118565E-2</v>
      </c>
      <c r="O6131" s="44">
        <f t="shared" si="675"/>
        <v>397293.35524123022</v>
      </c>
      <c r="P6131" s="44">
        <f t="shared" si="675"/>
        <v>83948.603100884851</v>
      </c>
      <c r="Q6131" s="44">
        <f t="shared" si="675"/>
        <v>30874.347788647166</v>
      </c>
      <c r="S6131" s="45">
        <v>335256.81548112788</v>
      </c>
      <c r="T6131" s="45">
        <v>2428.6308517493626</v>
      </c>
      <c r="U6131" s="45">
        <v>60232.491402612759</v>
      </c>
      <c r="V6131" s="45">
        <v>397917.93773549004</v>
      </c>
      <c r="X6131" s="27">
        <v>6091</v>
      </c>
      <c r="Y6131" s="82">
        <f t="shared" si="676"/>
        <v>148030.42246917009</v>
      </c>
      <c r="Z6131" s="82">
        <f t="shared" si="677"/>
        <v>36603.67645221077</v>
      </c>
      <c r="AA6131" s="82">
        <f t="shared" si="678"/>
        <v>14731.649874509425</v>
      </c>
      <c r="AB6131" s="82">
        <f t="shared" si="679"/>
        <v>249262.93277206016</v>
      </c>
      <c r="AC6131" s="82">
        <f t="shared" si="680"/>
        <v>47344.926648674089</v>
      </c>
      <c r="AD6131" s="82">
        <f t="shared" si="681"/>
        <v>16142.69791413774</v>
      </c>
    </row>
    <row r="6132" spans="5:30">
      <c r="E6132" s="28">
        <v>6092</v>
      </c>
      <c r="F6132" s="51">
        <v>161773.27593202156</v>
      </c>
      <c r="G6132" s="51">
        <v>94798.428572320292</v>
      </c>
      <c r="H6132" s="51">
        <v>29566.730685289574</v>
      </c>
      <c r="I6132" s="55">
        <v>2.8259098406768046E-2</v>
      </c>
      <c r="J6132" s="51">
        <v>97899.692804931605</v>
      </c>
      <c r="K6132" s="51">
        <v>32332.455340545457</v>
      </c>
      <c r="L6132" s="51">
        <v>18523.513058923563</v>
      </c>
      <c r="M6132" s="55">
        <v>3.5225893823834072E-2</v>
      </c>
      <c r="O6132" s="44">
        <f t="shared" si="675"/>
        <v>270557.15134320623</v>
      </c>
      <c r="P6132" s="44">
        <f t="shared" si="675"/>
        <v>131894.6131181235</v>
      </c>
      <c r="Q6132" s="44">
        <f t="shared" si="675"/>
        <v>50120.17724696653</v>
      </c>
      <c r="S6132" s="45">
        <v>229112.03014333377</v>
      </c>
      <c r="T6132" s="45">
        <v>94287.462623784813</v>
      </c>
      <c r="U6132" s="45">
        <v>74518.91726247051</v>
      </c>
      <c r="V6132" s="45">
        <v>397918.41002958914</v>
      </c>
      <c r="X6132" s="27">
        <v>6092</v>
      </c>
      <c r="Y6132" s="82">
        <f t="shared" si="676"/>
        <v>166344.84285616979</v>
      </c>
      <c r="Z6132" s="82">
        <f t="shared" si="677"/>
        <v>97477.346694152468</v>
      </c>
      <c r="AA6132" s="82">
        <f t="shared" si="678"/>
        <v>30402.259837291582</v>
      </c>
      <c r="AB6132" s="82">
        <f t="shared" si="679"/>
        <v>104212.30848703643</v>
      </c>
      <c r="AC6132" s="82">
        <f t="shared" si="680"/>
        <v>34417.266423971043</v>
      </c>
      <c r="AD6132" s="82">
        <f t="shared" si="681"/>
        <v>19717.917409674948</v>
      </c>
    </row>
    <row r="6133" spans="5:30">
      <c r="E6133" s="28">
        <v>6093</v>
      </c>
      <c r="F6133" s="51">
        <v>246715.53563754747</v>
      </c>
      <c r="G6133" s="51">
        <v>37486.648392461262</v>
      </c>
      <c r="H6133" s="51">
        <v>25484.555069681308</v>
      </c>
      <c r="I6133" s="55">
        <v>2.7809145975745748E-2</v>
      </c>
      <c r="J6133" s="51">
        <v>100125.99012943933</v>
      </c>
      <c r="K6133" s="51">
        <v>140803.14374005375</v>
      </c>
      <c r="L6133" s="51">
        <v>28108.008701222803</v>
      </c>
      <c r="M6133" s="55">
        <v>3.2109305598622115E-2</v>
      </c>
      <c r="O6133" s="44">
        <f t="shared" si="675"/>
        <v>359791.27414024371</v>
      </c>
      <c r="P6133" s="44">
        <f t="shared" si="675"/>
        <v>187894.69784387015</v>
      </c>
      <c r="Q6133" s="44">
        <f t="shared" si="675"/>
        <v>56010.554391909143</v>
      </c>
      <c r="S6133" s="45">
        <v>333543.92481930536</v>
      </c>
      <c r="T6133" s="45">
        <v>0</v>
      </c>
      <c r="U6133" s="45">
        <v>64396.251202624298</v>
      </c>
      <c r="V6133" s="45">
        <v>397940.17602192966</v>
      </c>
      <c r="X6133" s="27">
        <v>6093</v>
      </c>
      <c r="Y6133" s="82">
        <f t="shared" si="676"/>
        <v>253576.48398257632</v>
      </c>
      <c r="Z6133" s="82">
        <f t="shared" si="677"/>
        <v>38529.120069748671</v>
      </c>
      <c r="AA6133" s="82">
        <f t="shared" si="678"/>
        <v>26193.258781741006</v>
      </c>
      <c r="AB6133" s="82">
        <f t="shared" si="679"/>
        <v>106214.7901576674</v>
      </c>
      <c r="AC6133" s="82">
        <f t="shared" si="680"/>
        <v>149365.57777412148</v>
      </c>
      <c r="AD6133" s="82">
        <f t="shared" si="681"/>
        <v>29817.295610168138</v>
      </c>
    </row>
    <row r="6134" spans="5:30">
      <c r="E6134" s="28">
        <v>6094</v>
      </c>
      <c r="F6134" s="51">
        <v>130613.16090835558</v>
      </c>
      <c r="G6134" s="51">
        <v>9827.7032620819955</v>
      </c>
      <c r="H6134" s="51">
        <v>32270.478561238626</v>
      </c>
      <c r="I6134" s="55">
        <v>2.5184413667590156E-2</v>
      </c>
      <c r="J6134" s="51">
        <v>84026.787419822445</v>
      </c>
      <c r="K6134" s="51">
        <v>50420.799776796761</v>
      </c>
      <c r="L6134" s="51">
        <v>19592.903928073989</v>
      </c>
      <c r="M6134" s="55">
        <v>3.4161487741566077E-2</v>
      </c>
      <c r="O6134" s="44">
        <f t="shared" si="675"/>
        <v>222988.30100233777</v>
      </c>
      <c r="P6134" s="44">
        <f t="shared" si="675"/>
        <v>63531.654677331026</v>
      </c>
      <c r="Q6134" s="44">
        <f t="shared" si="675"/>
        <v>53855.710616431148</v>
      </c>
      <c r="S6134" s="45">
        <v>334358.10565808706</v>
      </c>
      <c r="T6134" s="45">
        <v>10739.682530951603</v>
      </c>
      <c r="U6134" s="45">
        <v>52861.724904891773</v>
      </c>
      <c r="V6134" s="45">
        <v>397959.51309393044</v>
      </c>
      <c r="X6134" s="27">
        <v>6094</v>
      </c>
      <c r="Y6134" s="82">
        <f t="shared" si="676"/>
        <v>133902.57678310311</v>
      </c>
      <c r="Z6134" s="82">
        <f t="shared" si="677"/>
        <v>10075.208206436593</v>
      </c>
      <c r="AA6134" s="82">
        <f t="shared" si="678"/>
        <v>33083.191642575955</v>
      </c>
      <c r="AB6134" s="82">
        <f t="shared" si="679"/>
        <v>89085.72421923466</v>
      </c>
      <c r="AC6134" s="82">
        <f t="shared" si="680"/>
        <v>53456.446470894436</v>
      </c>
      <c r="AD6134" s="82">
        <f t="shared" si="681"/>
        <v>20772.518973855193</v>
      </c>
    </row>
    <row r="6135" spans="5:30">
      <c r="E6135" s="28">
        <v>6095</v>
      </c>
      <c r="F6135" s="51">
        <v>93793.524306604493</v>
      </c>
      <c r="G6135" s="51">
        <v>18661.20576826527</v>
      </c>
      <c r="H6135" s="51">
        <v>15718.054579901807</v>
      </c>
      <c r="I6135" s="55">
        <v>3.2838874777513613E-2</v>
      </c>
      <c r="J6135" s="51">
        <v>71544.925204430052</v>
      </c>
      <c r="K6135" s="51">
        <v>64035.105353495841</v>
      </c>
      <c r="L6135" s="51">
        <v>23667.679494440934</v>
      </c>
      <c r="M6135" s="55">
        <v>3.0188928753912991E-2</v>
      </c>
      <c r="O6135" s="44">
        <f t="shared" si="675"/>
        <v>172998.77032490415</v>
      </c>
      <c r="P6135" s="44">
        <f t="shared" si="675"/>
        <v>87408.598671792162</v>
      </c>
      <c r="Q6135" s="44">
        <f t="shared" si="675"/>
        <v>41417.082591753591</v>
      </c>
      <c r="S6135" s="45">
        <v>221210.67074194219</v>
      </c>
      <c r="T6135" s="45">
        <v>129995.94158779533</v>
      </c>
      <c r="U6135" s="45">
        <v>46775.714628792528</v>
      </c>
      <c r="V6135" s="45">
        <v>397982.32695853006</v>
      </c>
      <c r="X6135" s="27">
        <v>6095</v>
      </c>
      <c r="Y6135" s="82">
        <f t="shared" si="676"/>
        <v>96873.598106250764</v>
      </c>
      <c r="Z6135" s="82">
        <f t="shared" si="677"/>
        <v>19274.01876768675</v>
      </c>
      <c r="AA6135" s="82">
        <f t="shared" si="678"/>
        <v>16234.217805997328</v>
      </c>
      <c r="AB6135" s="82">
        <f t="shared" si="679"/>
        <v>76125.172218653388</v>
      </c>
      <c r="AC6135" s="82">
        <f t="shared" si="680"/>
        <v>68134.579904105412</v>
      </c>
      <c r="AD6135" s="82">
        <f t="shared" si="681"/>
        <v>25182.864785756265</v>
      </c>
    </row>
    <row r="6136" spans="5:30">
      <c r="E6136" s="28">
        <v>6096</v>
      </c>
      <c r="F6136" s="51">
        <v>43009.689676301809</v>
      </c>
      <c r="G6136" s="51">
        <v>16311.662297899798</v>
      </c>
      <c r="H6136" s="51">
        <v>24163.816058206703</v>
      </c>
      <c r="I6136" s="55">
        <v>3.4054670390513173E-2</v>
      </c>
      <c r="J6136" s="51">
        <v>49443.248886962756</v>
      </c>
      <c r="K6136" s="51">
        <v>140356.17625702015</v>
      </c>
      <c r="L6136" s="51">
        <v>35101.517565852046</v>
      </c>
      <c r="M6136" s="55">
        <v>4.5325547053120627E-2</v>
      </c>
      <c r="O6136" s="44">
        <f t="shared" si="675"/>
        <v>97918.753173546094</v>
      </c>
      <c r="P6136" s="44">
        <f t="shared" si="675"/>
        <v>168581.47692259654</v>
      </c>
      <c r="Q6136" s="44">
        <f t="shared" si="675"/>
        <v>62928.771339147643</v>
      </c>
      <c r="S6136" s="45">
        <v>270977.75974382181</v>
      </c>
      <c r="T6136" s="45">
        <v>61874.079917283379</v>
      </c>
      <c r="U6136" s="45">
        <v>65173.567813157613</v>
      </c>
      <c r="V6136" s="45">
        <v>398025.40747426281</v>
      </c>
      <c r="X6136" s="27">
        <v>6096</v>
      </c>
      <c r="Y6136" s="82">
        <f t="shared" si="676"/>
        <v>44474.370481826525</v>
      </c>
      <c r="Z6136" s="82">
        <f t="shared" si="677"/>
        <v>16867.150580976137</v>
      </c>
      <c r="AA6136" s="82">
        <f t="shared" si="678"/>
        <v>24986.70684944592</v>
      </c>
      <c r="AB6136" s="82">
        <f t="shared" si="679"/>
        <v>53444.382691719569</v>
      </c>
      <c r="AC6136" s="82">
        <f t="shared" si="680"/>
        <v>151714.32634162041</v>
      </c>
      <c r="AD6136" s="82">
        <f t="shared" si="681"/>
        <v>37942.064489701719</v>
      </c>
    </row>
    <row r="6137" spans="5:30">
      <c r="E6137" s="28">
        <v>6097</v>
      </c>
      <c r="F6137" s="51">
        <v>53504.231254300656</v>
      </c>
      <c r="G6137" s="51">
        <v>50251.141422891204</v>
      </c>
      <c r="H6137" s="51">
        <v>16340.100940337186</v>
      </c>
      <c r="I6137" s="55">
        <v>2.1412225634102534E-2</v>
      </c>
      <c r="J6137" s="51">
        <v>112848.27795358708</v>
      </c>
      <c r="K6137" s="51">
        <v>0</v>
      </c>
      <c r="L6137" s="51">
        <v>34506.505324016434</v>
      </c>
      <c r="M6137" s="55">
        <v>3.0717650561866927E-2</v>
      </c>
      <c r="O6137" s="44">
        <f t="shared" si="675"/>
        <v>173455.14470481611</v>
      </c>
      <c r="P6137" s="44">
        <f t="shared" si="675"/>
        <v>51327.130201409345</v>
      </c>
      <c r="Q6137" s="44">
        <f t="shared" si="675"/>
        <v>53018.000119471588</v>
      </c>
      <c r="S6137" s="45">
        <v>254421.93137627887</v>
      </c>
      <c r="T6137" s="45">
        <v>91064.408668793039</v>
      </c>
      <c r="U6137" s="45">
        <v>52551.396869448676</v>
      </c>
      <c r="V6137" s="45">
        <v>398037.73691452056</v>
      </c>
      <c r="X6137" s="27">
        <v>6097</v>
      </c>
      <c r="Y6137" s="82">
        <f t="shared" si="676"/>
        <v>54649.87592629694</v>
      </c>
      <c r="Z6137" s="82">
        <f t="shared" si="677"/>
        <v>51327.130201409345</v>
      </c>
      <c r="AA6137" s="82">
        <f t="shared" si="678"/>
        <v>16689.978868555696</v>
      </c>
      <c r="AB6137" s="82">
        <f t="shared" si="679"/>
        <v>118805.26877851915</v>
      </c>
      <c r="AC6137" s="82">
        <f t="shared" si="680"/>
        <v>0</v>
      </c>
      <c r="AD6137" s="82">
        <f t="shared" si="681"/>
        <v>36328.021250915896</v>
      </c>
    </row>
    <row r="6138" spans="5:30">
      <c r="E6138" s="28">
        <v>6098</v>
      </c>
      <c r="F6138" s="51">
        <v>127752.83923691453</v>
      </c>
      <c r="G6138" s="51">
        <v>74201.031920218957</v>
      </c>
      <c r="H6138" s="51">
        <v>18379.876800357863</v>
      </c>
      <c r="I6138" s="55">
        <v>2.1963417877209408E-2</v>
      </c>
      <c r="J6138" s="51">
        <v>13164.729771544573</v>
      </c>
      <c r="K6138" s="51">
        <v>60867.677871269974</v>
      </c>
      <c r="L6138" s="51">
        <v>32255.867140662544</v>
      </c>
      <c r="M6138" s="55">
        <v>3.5825738097433411E-2</v>
      </c>
      <c r="O6138" s="44">
        <f t="shared" si="675"/>
        <v>144494.59536583949</v>
      </c>
      <c r="P6138" s="44">
        <f t="shared" si="675"/>
        <v>140263.80386942672</v>
      </c>
      <c r="Q6138" s="44">
        <f t="shared" si="675"/>
        <v>52928.848904525352</v>
      </c>
      <c r="S6138" s="45">
        <v>222239.69416044359</v>
      </c>
      <c r="T6138" s="45">
        <v>129016.26565941729</v>
      </c>
      <c r="U6138" s="45">
        <v>46892.381431499627</v>
      </c>
      <c r="V6138" s="45">
        <v>398148.34125136049</v>
      </c>
      <c r="X6138" s="27">
        <v>6098</v>
      </c>
      <c r="Y6138" s="82">
        <f t="shared" si="676"/>
        <v>130558.72823007485</v>
      </c>
      <c r="Z6138" s="82">
        <f t="shared" si="677"/>
        <v>75830.740191202887</v>
      </c>
      <c r="AA6138" s="82">
        <f t="shared" si="678"/>
        <v>18783.561715055748</v>
      </c>
      <c r="AB6138" s="82">
        <f t="shared" si="679"/>
        <v>13935.867135764651</v>
      </c>
      <c r="AC6138" s="82">
        <f t="shared" si="680"/>
        <v>64433.063678223829</v>
      </c>
      <c r="AD6138" s="82">
        <f t="shared" si="681"/>
        <v>34145.2871894696</v>
      </c>
    </row>
    <row r="6139" spans="5:30">
      <c r="E6139" s="28">
        <v>6099</v>
      </c>
      <c r="F6139" s="51">
        <v>78051.654499898286</v>
      </c>
      <c r="G6139" s="51">
        <v>66447.177151322234</v>
      </c>
      <c r="H6139" s="51">
        <v>27553.489000902882</v>
      </c>
      <c r="I6139" s="55">
        <v>2.4220289864444321E-2</v>
      </c>
      <c r="J6139" s="51">
        <v>159103.19519191521</v>
      </c>
      <c r="K6139" s="51">
        <v>39266.869880329286</v>
      </c>
      <c r="L6139" s="51">
        <v>35062.807463310921</v>
      </c>
      <c r="M6139" s="55">
        <v>3.8836969687019593E-2</v>
      </c>
      <c r="O6139" s="44">
        <f t="shared" si="675"/>
        <v>249227.55411614542</v>
      </c>
      <c r="P6139" s="44">
        <f t="shared" si="675"/>
        <v>109836.41422181088</v>
      </c>
      <c r="Q6139" s="44">
        <f t="shared" si="675"/>
        <v>65527.596078003684</v>
      </c>
      <c r="S6139" s="45">
        <v>289698.99498104648</v>
      </c>
      <c r="T6139" s="45">
        <v>54172.387300526825</v>
      </c>
      <c r="U6139" s="45">
        <v>54300.944958888693</v>
      </c>
      <c r="V6139" s="45">
        <v>398172.32724046201</v>
      </c>
      <c r="X6139" s="27">
        <v>6099</v>
      </c>
      <c r="Y6139" s="82">
        <f t="shared" si="676"/>
        <v>79942.088196285287</v>
      </c>
      <c r="Z6139" s="82">
        <f t="shared" si="677"/>
        <v>68056.547042601349</v>
      </c>
      <c r="AA6139" s="82">
        <f t="shared" si="678"/>
        <v>28220.842491281528</v>
      </c>
      <c r="AB6139" s="82">
        <f t="shared" si="679"/>
        <v>169285.46591986011</v>
      </c>
      <c r="AC6139" s="82">
        <f t="shared" si="680"/>
        <v>41779.867179209527</v>
      </c>
      <c r="AD6139" s="82">
        <f t="shared" si="681"/>
        <v>37306.75358672216</v>
      </c>
    </row>
    <row r="6140" spans="5:30">
      <c r="E6140" s="28">
        <v>6100</v>
      </c>
      <c r="F6140" s="51">
        <v>144051.88091962354</v>
      </c>
      <c r="G6140" s="51">
        <v>149304.45774336712</v>
      </c>
      <c r="H6140" s="51">
        <v>33156.387258822666</v>
      </c>
      <c r="I6140" s="55">
        <v>2.083258485731064E-2</v>
      </c>
      <c r="J6140" s="51">
        <v>126724.19631871625</v>
      </c>
      <c r="K6140" s="51">
        <v>37309.429600498712</v>
      </c>
      <c r="L6140" s="51">
        <v>27054.245339686753</v>
      </c>
      <c r="M6140" s="55">
        <v>3.5265533586215592E-2</v>
      </c>
      <c r="O6140" s="44">
        <f t="shared" si="675"/>
        <v>280979.13999296154</v>
      </c>
      <c r="P6140" s="44">
        <f t="shared" si="675"/>
        <v>191844.68413167627</v>
      </c>
      <c r="Q6140" s="44">
        <f t="shared" si="675"/>
        <v>62438.934111617113</v>
      </c>
      <c r="S6140" s="45">
        <v>234492.78147990853</v>
      </c>
      <c r="T6140" s="45">
        <v>107198.55066994025</v>
      </c>
      <c r="U6140" s="45">
        <v>56542.314495027218</v>
      </c>
      <c r="V6140" s="45">
        <v>398233.64664487605</v>
      </c>
      <c r="X6140" s="27">
        <v>6100</v>
      </c>
      <c r="Y6140" s="82">
        <f t="shared" si="676"/>
        <v>147052.8539527368</v>
      </c>
      <c r="Z6140" s="82">
        <f t="shared" si="677"/>
        <v>152414.85552888055</v>
      </c>
      <c r="AA6140" s="82">
        <f t="shared" si="678"/>
        <v>33847.120509953937</v>
      </c>
      <c r="AB6140" s="82">
        <f t="shared" si="679"/>
        <v>133926.28604022475</v>
      </c>
      <c r="AC6140" s="82">
        <f t="shared" si="680"/>
        <v>39429.828602795729</v>
      </c>
      <c r="AD6140" s="82">
        <f t="shared" si="681"/>
        <v>28591.813601663176</v>
      </c>
    </row>
    <row r="6141" spans="5:30">
      <c r="E6141" s="28">
        <v>6101</v>
      </c>
      <c r="F6141" s="51">
        <v>53590.770194996963</v>
      </c>
      <c r="G6141" s="51">
        <v>77370.62820177016</v>
      </c>
      <c r="H6141" s="51">
        <v>35909.467702285801</v>
      </c>
      <c r="I6141" s="55">
        <v>3.0742638419522697E-2</v>
      </c>
      <c r="J6141" s="51">
        <v>141214.95585022596</v>
      </c>
      <c r="K6141" s="51">
        <v>121482.09183883993</v>
      </c>
      <c r="L6141" s="51">
        <v>26950.77537068701</v>
      </c>
      <c r="M6141" s="55">
        <v>3.3271707918037165E-2</v>
      </c>
      <c r="O6141" s="44">
        <f t="shared" si="675"/>
        <v>205637.47394969402</v>
      </c>
      <c r="P6141" s="44">
        <f t="shared" si="675"/>
        <v>209132.15317141198</v>
      </c>
      <c r="Q6141" s="44">
        <f t="shared" si="675"/>
        <v>65716.997995443409</v>
      </c>
      <c r="S6141" s="45">
        <v>292796.75032133324</v>
      </c>
      <c r="T6141" s="45">
        <v>55241.37190524194</v>
      </c>
      <c r="U6141" s="45">
        <v>50267.433993617422</v>
      </c>
      <c r="V6141" s="45">
        <v>398305.55622019258</v>
      </c>
      <c r="X6141" s="27">
        <v>6101</v>
      </c>
      <c r="Y6141" s="82">
        <f t="shared" si="676"/>
        <v>55238.291865725485</v>
      </c>
      <c r="Z6141" s="82">
        <f t="shared" si="677"/>
        <v>79749.205448868495</v>
      </c>
      <c r="AA6141" s="82">
        <f t="shared" si="678"/>
        <v>37013.419483694699</v>
      </c>
      <c r="AB6141" s="82">
        <f t="shared" si="679"/>
        <v>150399.18208396854</v>
      </c>
      <c r="AC6141" s="82">
        <f t="shared" si="680"/>
        <v>129382.94772254348</v>
      </c>
      <c r="AD6141" s="82">
        <f t="shared" si="681"/>
        <v>28703.578511748718</v>
      </c>
    </row>
    <row r="6142" spans="5:30">
      <c r="E6142" s="28">
        <v>6102</v>
      </c>
      <c r="F6142" s="51">
        <v>84240.625270381759</v>
      </c>
      <c r="G6142" s="51">
        <v>15429.587099248984</v>
      </c>
      <c r="H6142" s="51">
        <v>21392.276476579169</v>
      </c>
      <c r="I6142" s="55">
        <v>1.8929099105941406E-2</v>
      </c>
      <c r="J6142" s="51">
        <v>58270.961135970298</v>
      </c>
      <c r="K6142" s="51">
        <v>98868.379787097801</v>
      </c>
      <c r="L6142" s="51">
        <v>21261.747469584705</v>
      </c>
      <c r="M6142" s="55">
        <v>3.1208858302231315E-2</v>
      </c>
      <c r="O6142" s="44">
        <f t="shared" si="675"/>
        <v>147062.19641337456</v>
      </c>
      <c r="P6142" s="44">
        <f t="shared" si="675"/>
        <v>119605.5007307255</v>
      </c>
      <c r="Q6142" s="44">
        <f t="shared" si="675"/>
        <v>44137.541552527677</v>
      </c>
      <c r="S6142" s="45">
        <v>211591.99671820601</v>
      </c>
      <c r="T6142" s="45">
        <v>128625.19377057669</v>
      </c>
      <c r="U6142" s="45">
        <v>58129.106044738524</v>
      </c>
      <c r="V6142" s="45">
        <v>398346.29653352126</v>
      </c>
      <c r="X6142" s="27">
        <v>6102</v>
      </c>
      <c r="Y6142" s="82">
        <f t="shared" si="676"/>
        <v>85835.224414871293</v>
      </c>
      <c r="Z6142" s="82">
        <f t="shared" si="677"/>
        <v>15721.655282614423</v>
      </c>
      <c r="AA6142" s="82">
        <f t="shared" si="678"/>
        <v>21797.212998106035</v>
      </c>
      <c r="AB6142" s="82">
        <f t="shared" si="679"/>
        <v>61226.971998503286</v>
      </c>
      <c r="AC6142" s="82">
        <f t="shared" si="680"/>
        <v>103883.84544811108</v>
      </c>
      <c r="AD6142" s="82">
        <f t="shared" si="681"/>
        <v>22340.328554421638</v>
      </c>
    </row>
    <row r="6143" spans="5:30">
      <c r="E6143" s="28">
        <v>6103</v>
      </c>
      <c r="F6143" s="51">
        <v>65235.15308978832</v>
      </c>
      <c r="G6143" s="51">
        <v>75980.798298227644</v>
      </c>
      <c r="H6143" s="51">
        <v>16311.176365807471</v>
      </c>
      <c r="I6143" s="55">
        <v>2.4577589711137521E-2</v>
      </c>
      <c r="J6143" s="51">
        <v>96016.045116921086</v>
      </c>
      <c r="K6143" s="51">
        <v>0</v>
      </c>
      <c r="L6143" s="51">
        <v>24350.343775644535</v>
      </c>
      <c r="M6143" s="55">
        <v>3.4300221979826045E-2</v>
      </c>
      <c r="O6143" s="44">
        <f t="shared" si="675"/>
        <v>168588.67879525229</v>
      </c>
      <c r="P6143" s="44">
        <f t="shared" si="675"/>
        <v>77848.223184726186</v>
      </c>
      <c r="Q6143" s="44">
        <f t="shared" si="675"/>
        <v>42516.632245779787</v>
      </c>
      <c r="S6143" s="45">
        <v>267589.97498560598</v>
      </c>
      <c r="T6143" s="45">
        <v>80795.443077943419</v>
      </c>
      <c r="U6143" s="45">
        <v>49974.011383503253</v>
      </c>
      <c r="V6143" s="45">
        <v>398359.42944705265</v>
      </c>
      <c r="X6143" s="27">
        <v>6103</v>
      </c>
      <c r="Y6143" s="82">
        <f t="shared" si="676"/>
        <v>66838.475917172385</v>
      </c>
      <c r="Z6143" s="82">
        <f t="shared" si="677"/>
        <v>77848.223184726186</v>
      </c>
      <c r="AA6143" s="82">
        <f t="shared" si="678"/>
        <v>16712.065766232292</v>
      </c>
      <c r="AB6143" s="82">
        <f t="shared" si="679"/>
        <v>101750.20287807992</v>
      </c>
      <c r="AC6143" s="82">
        <f t="shared" si="680"/>
        <v>0</v>
      </c>
      <c r="AD6143" s="82">
        <f t="shared" si="681"/>
        <v>25804.566479547495</v>
      </c>
    </row>
    <row r="6144" spans="5:30">
      <c r="E6144" s="28">
        <v>6104</v>
      </c>
      <c r="F6144" s="51">
        <v>96707.262415214078</v>
      </c>
      <c r="G6144" s="51">
        <v>49674.776610601104</v>
      </c>
      <c r="H6144" s="51">
        <v>17261.451216935729</v>
      </c>
      <c r="I6144" s="55">
        <v>2.827688403619099E-2</v>
      </c>
      <c r="J6144" s="51">
        <v>79918.461696924322</v>
      </c>
      <c r="K6144" s="51">
        <v>57647.261501631845</v>
      </c>
      <c r="L6144" s="51">
        <v>31726.587319226688</v>
      </c>
      <c r="M6144" s="55">
        <v>3.2838634822993887E-2</v>
      </c>
      <c r="O6144" s="44">
        <f t="shared" si="675"/>
        <v>184318.77263707988</v>
      </c>
      <c r="P6144" s="44">
        <f t="shared" si="675"/>
        <v>112303.35807115494</v>
      </c>
      <c r="Q6144" s="44">
        <f t="shared" si="675"/>
        <v>51444.585928787215</v>
      </c>
      <c r="S6144" s="45">
        <v>275170.43180511845</v>
      </c>
      <c r="T6144" s="45">
        <v>87258.339742288794</v>
      </c>
      <c r="U6144" s="45">
        <v>35967.580188206564</v>
      </c>
      <c r="V6144" s="45">
        <v>398396.35173561383</v>
      </c>
      <c r="X6144" s="27">
        <v>6104</v>
      </c>
      <c r="Y6144" s="82">
        <f t="shared" si="676"/>
        <v>99441.842459986568</v>
      </c>
      <c r="Z6144" s="82">
        <f t="shared" si="677"/>
        <v>51079.42450834276</v>
      </c>
      <c r="AA6144" s="82">
        <f t="shared" si="678"/>
        <v>17749.551271293389</v>
      </c>
      <c r="AB6144" s="82">
        <f t="shared" si="679"/>
        <v>84876.930177093309</v>
      </c>
      <c r="AC6144" s="82">
        <f t="shared" si="680"/>
        <v>61223.933562812184</v>
      </c>
      <c r="AD6144" s="82">
        <f t="shared" si="681"/>
        <v>33695.034657493823</v>
      </c>
    </row>
    <row r="6145" spans="5:30">
      <c r="E6145" s="28">
        <v>6105</v>
      </c>
      <c r="F6145" s="51">
        <v>91233.144425591207</v>
      </c>
      <c r="G6145" s="51">
        <v>135925.02517508756</v>
      </c>
      <c r="H6145" s="51">
        <v>36071.952634940913</v>
      </c>
      <c r="I6145" s="55">
        <v>2.7705765442823577E-2</v>
      </c>
      <c r="J6145" s="51">
        <v>95277.999100473535</v>
      </c>
      <c r="K6145" s="51">
        <v>124536.81105278403</v>
      </c>
      <c r="L6145" s="51">
        <v>16047.981092902137</v>
      </c>
      <c r="M6145" s="55">
        <v>4.1667860307174197E-2</v>
      </c>
      <c r="O6145" s="44">
        <f t="shared" si="675"/>
        <v>195758.60060780455</v>
      </c>
      <c r="P6145" s="44">
        <f t="shared" si="675"/>
        <v>273011.08348694677</v>
      </c>
      <c r="Q6145" s="44">
        <f t="shared" si="675"/>
        <v>54251.167851711376</v>
      </c>
      <c r="S6145" s="45">
        <v>257877.31913039496</v>
      </c>
      <c r="T6145" s="45">
        <v>99671.695158151793</v>
      </c>
      <c r="U6145" s="45">
        <v>40911.745001800147</v>
      </c>
      <c r="V6145" s="45">
        <v>398460.75929034688</v>
      </c>
      <c r="X6145" s="27">
        <v>6105</v>
      </c>
      <c r="Y6145" s="82">
        <f t="shared" si="676"/>
        <v>93760.828525657897</v>
      </c>
      <c r="Z6145" s="82">
        <f t="shared" si="677"/>
        <v>139690.93204039845</v>
      </c>
      <c r="AA6145" s="82">
        <f t="shared" si="678"/>
        <v>37071.353693709229</v>
      </c>
      <c r="AB6145" s="82">
        <f t="shared" si="679"/>
        <v>101997.77208214664</v>
      </c>
      <c r="AC6145" s="82">
        <f t="shared" si="680"/>
        <v>133320.15144654832</v>
      </c>
      <c r="AD6145" s="82">
        <f t="shared" si="681"/>
        <v>17179.814158002144</v>
      </c>
    </row>
    <row r="6146" spans="5:30">
      <c r="E6146" s="28">
        <v>6106</v>
      </c>
      <c r="F6146" s="51">
        <v>130479.7098169488</v>
      </c>
      <c r="G6146" s="51">
        <v>8176.3396583825543</v>
      </c>
      <c r="H6146" s="51">
        <v>30922.781605132826</v>
      </c>
      <c r="I6146" s="55">
        <v>2.1416259705858448E-2</v>
      </c>
      <c r="J6146" s="51">
        <v>71558.794245453726</v>
      </c>
      <c r="K6146" s="51">
        <v>91866.416902212892</v>
      </c>
      <c r="L6146" s="51">
        <v>22728.843806946272</v>
      </c>
      <c r="M6146" s="55">
        <v>3.3382011840266887E-2</v>
      </c>
      <c r="O6146" s="44">
        <f t="shared" si="675"/>
        <v>208805.34831102559</v>
      </c>
      <c r="P6146" s="44">
        <f t="shared" si="675"/>
        <v>105317.66097342754</v>
      </c>
      <c r="Q6146" s="44">
        <f t="shared" si="675"/>
        <v>55575.626344432894</v>
      </c>
      <c r="S6146" s="45">
        <v>167810.6642321953</v>
      </c>
      <c r="T6146" s="45">
        <v>181008.94435821951</v>
      </c>
      <c r="U6146" s="45">
        <v>49664.361450677068</v>
      </c>
      <c r="V6146" s="45">
        <v>398483.9700410919</v>
      </c>
      <c r="X6146" s="27">
        <v>6106</v>
      </c>
      <c r="Y6146" s="82">
        <f t="shared" si="676"/>
        <v>133274.09716873363</v>
      </c>
      <c r="Z6146" s="82">
        <f t="shared" si="677"/>
        <v>8351.446271949786</v>
      </c>
      <c r="AA6146" s="82">
        <f t="shared" si="678"/>
        <v>31585.031926815893</v>
      </c>
      <c r="AB6146" s="82">
        <f t="shared" si="679"/>
        <v>75531.251142291949</v>
      </c>
      <c r="AC6146" s="82">
        <f t="shared" si="680"/>
        <v>96966.214701477758</v>
      </c>
      <c r="AD6146" s="82">
        <f t="shared" si="681"/>
        <v>23990.594417617005</v>
      </c>
    </row>
    <row r="6147" spans="5:30">
      <c r="E6147" s="28">
        <v>6107</v>
      </c>
      <c r="F6147" s="51">
        <v>107507.48641720122</v>
      </c>
      <c r="G6147" s="51">
        <v>50822.361012198424</v>
      </c>
      <c r="H6147" s="51">
        <v>21677.286697585718</v>
      </c>
      <c r="I6147" s="55">
        <v>3.2556799134526908E-2</v>
      </c>
      <c r="J6147" s="51">
        <v>130942.61647853079</v>
      </c>
      <c r="K6147" s="51">
        <v>55235.858867189068</v>
      </c>
      <c r="L6147" s="51">
        <v>27845.260870438502</v>
      </c>
      <c r="M6147" s="55">
        <v>2.9652050018091125E-2</v>
      </c>
      <c r="O6147" s="44">
        <f t="shared" si="675"/>
        <v>250222.4008505356</v>
      </c>
      <c r="P6147" s="44">
        <f t="shared" si="675"/>
        <v>111202.3158539396</v>
      </c>
      <c r="Q6147" s="44">
        <f t="shared" si="675"/>
        <v>51987.393411925092</v>
      </c>
      <c r="S6147" s="45">
        <v>309457.45933131623</v>
      </c>
      <c r="T6147" s="45">
        <v>47195.78052555523</v>
      </c>
      <c r="U6147" s="45">
        <v>41888.852783657901</v>
      </c>
      <c r="V6147" s="45">
        <v>398542.09264052939</v>
      </c>
      <c r="X6147" s="27">
        <v>6107</v>
      </c>
      <c r="Y6147" s="82">
        <f t="shared" si="676"/>
        <v>111007.5860579439</v>
      </c>
      <c r="Z6147" s="82">
        <f t="shared" si="677"/>
        <v>52476.974411214971</v>
      </c>
      <c r="AA6147" s="82">
        <f t="shared" si="678"/>
        <v>22383.029766380565</v>
      </c>
      <c r="AB6147" s="82">
        <f t="shared" si="679"/>
        <v>139214.8147925917</v>
      </c>
      <c r="AC6147" s="82">
        <f t="shared" si="680"/>
        <v>58725.341442724624</v>
      </c>
      <c r="AD6147" s="82">
        <f t="shared" si="681"/>
        <v>29604.36364554453</v>
      </c>
    </row>
    <row r="6148" spans="5:30">
      <c r="E6148" s="28">
        <v>6108</v>
      </c>
      <c r="F6148" s="51">
        <v>124209.58338491933</v>
      </c>
      <c r="G6148" s="51">
        <v>24062.444541979399</v>
      </c>
      <c r="H6148" s="51">
        <v>37388.752467896338</v>
      </c>
      <c r="I6148" s="55">
        <v>3.5272910828170599E-2</v>
      </c>
      <c r="J6148" s="51">
        <v>144265.51397404209</v>
      </c>
      <c r="K6148" s="51">
        <v>12008.330648731668</v>
      </c>
      <c r="L6148" s="51">
        <v>30224.320090629488</v>
      </c>
      <c r="M6148" s="55">
        <v>4.5555874229936982E-2</v>
      </c>
      <c r="O6148" s="44">
        <f t="shared" si="675"/>
        <v>284748.95570297801</v>
      </c>
      <c r="P6148" s="44">
        <f t="shared" si="675"/>
        <v>37909.442474155956</v>
      </c>
      <c r="Q6148" s="44">
        <f t="shared" si="675"/>
        <v>71423.44486844448</v>
      </c>
      <c r="S6148" s="45">
        <v>235480.65330500508</v>
      </c>
      <c r="T6148" s="45">
        <v>103963.79448030327</v>
      </c>
      <c r="U6148" s="45">
        <v>59132.032500165944</v>
      </c>
      <c r="V6148" s="45">
        <v>398576.48028547427</v>
      </c>
      <c r="X6148" s="27">
        <v>6108</v>
      </c>
      <c r="Y6148" s="82">
        <f t="shared" si="676"/>
        <v>128590.81694365981</v>
      </c>
      <c r="Z6148" s="82">
        <f t="shared" si="677"/>
        <v>24911.197002616438</v>
      </c>
      <c r="AA6148" s="82">
        <f t="shared" si="678"/>
        <v>38707.562599672987</v>
      </c>
      <c r="AB6148" s="82">
        <f t="shared" si="679"/>
        <v>156158.13875931822</v>
      </c>
      <c r="AC6148" s="82">
        <f t="shared" si="680"/>
        <v>12998.245471539518</v>
      </c>
      <c r="AD6148" s="82">
        <f t="shared" si="681"/>
        <v>32715.882268771489</v>
      </c>
    </row>
    <row r="6149" spans="5:30">
      <c r="E6149" s="28">
        <v>6109</v>
      </c>
      <c r="F6149" s="51">
        <v>107891.24887111502</v>
      </c>
      <c r="G6149" s="51">
        <v>28539.168720941041</v>
      </c>
      <c r="H6149" s="51">
        <v>19018.621900401751</v>
      </c>
      <c r="I6149" s="55">
        <v>1.7664455100984008E-2</v>
      </c>
      <c r="J6149" s="51">
        <v>122029.59183351675</v>
      </c>
      <c r="K6149" s="51">
        <v>49107.738581242535</v>
      </c>
      <c r="L6149" s="51">
        <v>24819.750225514064</v>
      </c>
      <c r="M6149" s="55">
        <v>3.6439433534253898E-2</v>
      </c>
      <c r="O6149" s="44">
        <f t="shared" si="675"/>
        <v>238507.50461460487</v>
      </c>
      <c r="P6149" s="44">
        <f t="shared" si="675"/>
        <v>80839.565589607868</v>
      </c>
      <c r="Q6149" s="44">
        <f t="shared" si="675"/>
        <v>45533.146765484678</v>
      </c>
      <c r="S6149" s="45">
        <v>342655.38823325827</v>
      </c>
      <c r="T6149" s="45">
        <v>2359.2273164226604</v>
      </c>
      <c r="U6149" s="45">
        <v>53621.169355350794</v>
      </c>
      <c r="V6149" s="45">
        <v>398635.78490503173</v>
      </c>
      <c r="X6149" s="27">
        <v>6109</v>
      </c>
      <c r="Y6149" s="82">
        <f t="shared" si="676"/>
        <v>109797.08899258792</v>
      </c>
      <c r="Z6149" s="82">
        <f t="shared" si="677"/>
        <v>29043.297585431508</v>
      </c>
      <c r="AA6149" s="82">
        <f t="shared" si="678"/>
        <v>19354.575493043987</v>
      </c>
      <c r="AB6149" s="82">
        <f t="shared" si="679"/>
        <v>128710.41562201695</v>
      </c>
      <c r="AC6149" s="82">
        <f t="shared" si="680"/>
        <v>51796.268004176352</v>
      </c>
      <c r="AD6149" s="82">
        <f t="shared" si="681"/>
        <v>26178.571272440688</v>
      </c>
    </row>
    <row r="6150" spans="5:30">
      <c r="E6150" s="28">
        <v>6110</v>
      </c>
      <c r="F6150" s="51">
        <v>125869.76422724624</v>
      </c>
      <c r="G6150" s="51">
        <v>93294.849940935208</v>
      </c>
      <c r="H6150" s="51">
        <v>21051.059875400799</v>
      </c>
      <c r="I6150" s="55">
        <v>2.1809916701754296E-2</v>
      </c>
      <c r="J6150" s="51">
        <v>129396.90008726879</v>
      </c>
      <c r="K6150" s="51">
        <v>93629.722990707771</v>
      </c>
      <c r="L6150" s="51">
        <v>25390.725651717839</v>
      </c>
      <c r="M6150" s="55">
        <v>2.6666848618507377E-2</v>
      </c>
      <c r="O6150" s="44">
        <f t="shared" si="675"/>
        <v>264359.87400943652</v>
      </c>
      <c r="P6150" s="44">
        <f t="shared" si="675"/>
        <v>193552.64715644799</v>
      </c>
      <c r="Q6150" s="44">
        <f t="shared" si="675"/>
        <v>48146.534928612607</v>
      </c>
      <c r="S6150" s="45">
        <v>317859.82040190947</v>
      </c>
      <c r="T6150" s="45">
        <v>36286.698354514148</v>
      </c>
      <c r="U6150" s="45">
        <v>44520.499732477088</v>
      </c>
      <c r="V6150" s="45">
        <v>398667.01848890068</v>
      </c>
      <c r="X6150" s="27">
        <v>6110</v>
      </c>
      <c r="Y6150" s="82">
        <f t="shared" si="676"/>
        <v>128614.97330031193</v>
      </c>
      <c r="Z6150" s="82">
        <f t="shared" si="677"/>
        <v>95329.602846849666</v>
      </c>
      <c r="AA6150" s="82">
        <f t="shared" si="678"/>
        <v>21510.181737766932</v>
      </c>
      <c r="AB6150" s="82">
        <f t="shared" si="679"/>
        <v>135744.9007091246</v>
      </c>
      <c r="AC6150" s="82">
        <f t="shared" si="680"/>
        <v>98223.044309598306</v>
      </c>
      <c r="AD6150" s="82">
        <f t="shared" si="681"/>
        <v>26636.353190845675</v>
      </c>
    </row>
    <row r="6151" spans="5:30">
      <c r="E6151" s="28">
        <v>6111</v>
      </c>
      <c r="F6151" s="51">
        <v>84698.196112829726</v>
      </c>
      <c r="G6151" s="51">
        <v>96638.986613969217</v>
      </c>
      <c r="H6151" s="51">
        <v>22650.31763023647</v>
      </c>
      <c r="I6151" s="55">
        <v>2.5179881878023731E-2</v>
      </c>
      <c r="J6151" s="51">
        <v>27628.160812212369</v>
      </c>
      <c r="K6151" s="51">
        <v>12939.058782131715</v>
      </c>
      <c r="L6151" s="51">
        <v>27611.816265307032</v>
      </c>
      <c r="M6151" s="55">
        <v>2.9714120256421013E-2</v>
      </c>
      <c r="O6151" s="44">
        <f t="shared" si="675"/>
        <v>115996.33915275904</v>
      </c>
      <c r="P6151" s="44">
        <f t="shared" si="675"/>
        <v>112731.36136265316</v>
      </c>
      <c r="Q6151" s="44">
        <f t="shared" si="675"/>
        <v>52368.848425736142</v>
      </c>
      <c r="S6151" s="45">
        <v>297868.1370649832</v>
      </c>
      <c r="T6151" s="45">
        <v>45071.316708717604</v>
      </c>
      <c r="U6151" s="45">
        <v>55739.506084513378</v>
      </c>
      <c r="V6151" s="45">
        <v>398678.95985821419</v>
      </c>
      <c r="X6151" s="27">
        <v>6111</v>
      </c>
      <c r="Y6151" s="82">
        <f t="shared" si="676"/>
        <v>86830.886686232465</v>
      </c>
      <c r="Z6151" s="82">
        <f t="shared" si="677"/>
        <v>99072.344881720885</v>
      </c>
      <c r="AA6151" s="82">
        <f t="shared" si="678"/>
        <v>23220.649952665543</v>
      </c>
      <c r="AB6151" s="82">
        <f t="shared" si="679"/>
        <v>29165.452466526574</v>
      </c>
      <c r="AC6151" s="82">
        <f t="shared" si="680"/>
        <v>13659.016480932269</v>
      </c>
      <c r="AD6151" s="82">
        <f t="shared" si="681"/>
        <v>29148.198473070599</v>
      </c>
    </row>
    <row r="6152" spans="5:30">
      <c r="E6152" s="28">
        <v>6112</v>
      </c>
      <c r="F6152" s="51">
        <v>111549.12604773541</v>
      </c>
      <c r="G6152" s="51">
        <v>10311.567338933964</v>
      </c>
      <c r="H6152" s="51">
        <v>28942.169413404532</v>
      </c>
      <c r="I6152" s="55">
        <v>2.9882999484364191E-2</v>
      </c>
      <c r="J6152" s="51">
        <v>49983.138261829299</v>
      </c>
      <c r="K6152" s="51">
        <v>34043.852593749223</v>
      </c>
      <c r="L6152" s="51">
        <v>16204.227727282918</v>
      </c>
      <c r="M6152" s="55">
        <v>3.6245897877146972E-2</v>
      </c>
      <c r="O6152" s="44">
        <f t="shared" si="675"/>
        <v>168225.15514947369</v>
      </c>
      <c r="P6152" s="44">
        <f t="shared" si="675"/>
        <v>46951.717055464935</v>
      </c>
      <c r="Q6152" s="44">
        <f t="shared" si="675"/>
        <v>47100.395071339568</v>
      </c>
      <c r="S6152" s="45">
        <v>202947.76090794161</v>
      </c>
      <c r="T6152" s="45">
        <v>130235.24182441433</v>
      </c>
      <c r="U6152" s="45">
        <v>65500.174514004757</v>
      </c>
      <c r="V6152" s="45">
        <v>398683.17724636069</v>
      </c>
      <c r="X6152" s="27">
        <v>6112</v>
      </c>
      <c r="Y6152" s="82">
        <f t="shared" si="676"/>
        <v>114882.54852390115</v>
      </c>
      <c r="Z6152" s="82">
        <f t="shared" si="677"/>
        <v>10619.707900406314</v>
      </c>
      <c r="AA6152" s="82">
        <f t="shared" si="678"/>
        <v>29807.048247061677</v>
      </c>
      <c r="AB6152" s="82">
        <f t="shared" si="679"/>
        <v>53342.60662557256</v>
      </c>
      <c r="AC6152" s="82">
        <f t="shared" si="680"/>
        <v>36332.009155058622</v>
      </c>
      <c r="AD6152" s="82">
        <f t="shared" si="681"/>
        <v>17293.346824277891</v>
      </c>
    </row>
    <row r="6153" spans="5:30">
      <c r="E6153" s="28">
        <v>6113</v>
      </c>
      <c r="F6153" s="51">
        <v>95806.068835613929</v>
      </c>
      <c r="G6153" s="51">
        <v>68776.832981906133</v>
      </c>
      <c r="H6153" s="51">
        <v>17348.257319749602</v>
      </c>
      <c r="I6153" s="55">
        <v>2.9401579401264571E-2</v>
      </c>
      <c r="J6153" s="51">
        <v>108168.68563848159</v>
      </c>
      <c r="K6153" s="51">
        <v>0</v>
      </c>
      <c r="L6153" s="51">
        <v>30401.343564662318</v>
      </c>
      <c r="M6153" s="55">
        <v>3.7468816009726215E-2</v>
      </c>
      <c r="O6153" s="44">
        <f t="shared" si="675"/>
        <v>214144.05020091764</v>
      </c>
      <c r="P6153" s="44">
        <f t="shared" si="675"/>
        <v>70798.980497791155</v>
      </c>
      <c r="Q6153" s="44">
        <f t="shared" si="675"/>
        <v>50326.108322811247</v>
      </c>
      <c r="S6153" s="45">
        <v>274044.76526585803</v>
      </c>
      <c r="T6153" s="45">
        <v>84656.298295793473</v>
      </c>
      <c r="U6153" s="45">
        <v>39991.721192988916</v>
      </c>
      <c r="V6153" s="45">
        <v>398692.78475464042</v>
      </c>
      <c r="X6153" s="27">
        <v>6113</v>
      </c>
      <c r="Y6153" s="82">
        <f t="shared" si="676"/>
        <v>98622.91857560724</v>
      </c>
      <c r="Z6153" s="82">
        <f t="shared" si="677"/>
        <v>70798.980497791155</v>
      </c>
      <c r="AA6153" s="82">
        <f t="shared" si="678"/>
        <v>17858.323484809789</v>
      </c>
      <c r="AB6153" s="82">
        <f t="shared" si="679"/>
        <v>115521.13162531039</v>
      </c>
      <c r="AC6153" s="82">
        <f t="shared" si="680"/>
        <v>0</v>
      </c>
      <c r="AD6153" s="82">
        <f t="shared" si="681"/>
        <v>32467.784838001458</v>
      </c>
    </row>
    <row r="6154" spans="5:30">
      <c r="E6154" s="28">
        <v>6114</v>
      </c>
      <c r="F6154" s="51">
        <v>33668.956914707262</v>
      </c>
      <c r="G6154" s="51">
        <v>45396.099611195597</v>
      </c>
      <c r="H6154" s="51">
        <v>32447.438452352006</v>
      </c>
      <c r="I6154" s="55">
        <v>1.9796661479575609E-2</v>
      </c>
      <c r="J6154" s="51">
        <v>69674.670936264374</v>
      </c>
      <c r="K6154" s="51">
        <v>38258.904773792172</v>
      </c>
      <c r="L6154" s="51">
        <v>26800.581352874586</v>
      </c>
      <c r="M6154" s="55">
        <v>2.3663806900527332E-2</v>
      </c>
      <c r="O6154" s="44">
        <f t="shared" si="675"/>
        <v>107070.89472764269</v>
      </c>
      <c r="P6154" s="44">
        <f t="shared" si="675"/>
        <v>86234.368456557451</v>
      </c>
      <c r="Q6154" s="44">
        <f t="shared" si="675"/>
        <v>61067.691696182606</v>
      </c>
      <c r="S6154" s="45">
        <v>325498.42665907601</v>
      </c>
      <c r="T6154" s="45">
        <v>30425.34477613675</v>
      </c>
      <c r="U6154" s="45">
        <v>42822.542103800515</v>
      </c>
      <c r="V6154" s="45">
        <v>398746.31353901327</v>
      </c>
      <c r="X6154" s="27">
        <v>6114</v>
      </c>
      <c r="Y6154" s="82">
        <f t="shared" si="676"/>
        <v>34335.48985711814</v>
      </c>
      <c r="Z6154" s="82">
        <f t="shared" si="677"/>
        <v>46294.790827691533</v>
      </c>
      <c r="AA6154" s="82">
        <f t="shared" si="678"/>
        <v>33089.789407272583</v>
      </c>
      <c r="AB6154" s="82">
        <f t="shared" si="679"/>
        <v>72735.404870524551</v>
      </c>
      <c r="AC6154" s="82">
        <f t="shared" si="680"/>
        <v>39939.577628865911</v>
      </c>
      <c r="AD6154" s="82">
        <f t="shared" si="681"/>
        <v>27977.902288910023</v>
      </c>
    </row>
    <row r="6155" spans="5:30">
      <c r="E6155" s="28">
        <v>6115</v>
      </c>
      <c r="F6155" s="51">
        <v>45089.232202236817</v>
      </c>
      <c r="G6155" s="51">
        <v>13118.405070925663</v>
      </c>
      <c r="H6155" s="51">
        <v>37082.417229845567</v>
      </c>
      <c r="I6155" s="55">
        <v>3.280958381786879E-2</v>
      </c>
      <c r="J6155" s="51">
        <v>152177.01487763811</v>
      </c>
      <c r="K6155" s="51">
        <v>116533.67802065646</v>
      </c>
      <c r="L6155" s="51">
        <v>30199.429363466836</v>
      </c>
      <c r="M6155" s="55">
        <v>2.9566043485221457E-2</v>
      </c>
      <c r="O6155" s="44">
        <f t="shared" si="675"/>
        <v>208385.36203685743</v>
      </c>
      <c r="P6155" s="44">
        <f t="shared" si="675"/>
        <v>137464.39721642836</v>
      </c>
      <c r="Q6155" s="44">
        <f t="shared" si="675"/>
        <v>70411.508564153191</v>
      </c>
      <c r="S6155" s="45">
        <v>211187.18472155431</v>
      </c>
      <c r="T6155" s="45">
        <v>151413.12285286677</v>
      </c>
      <c r="U6155" s="45">
        <v>36150.627435276365</v>
      </c>
      <c r="V6155" s="45">
        <v>398750.93500969739</v>
      </c>
      <c r="X6155" s="27">
        <v>6115</v>
      </c>
      <c r="Y6155" s="82">
        <f t="shared" si="676"/>
        <v>46568.591145459453</v>
      </c>
      <c r="Z6155" s="82">
        <f t="shared" si="677"/>
        <v>13548.814481656953</v>
      </c>
      <c r="AA6155" s="82">
        <f t="shared" si="678"/>
        <v>38299.075906117367</v>
      </c>
      <c r="AB6155" s="82">
        <f t="shared" si="679"/>
        <v>161816.77089139799</v>
      </c>
      <c r="AC6155" s="82">
        <f t="shared" si="680"/>
        <v>123915.58273477141</v>
      </c>
      <c r="AD6155" s="82">
        <f t="shared" si="681"/>
        <v>32112.432658035825</v>
      </c>
    </row>
    <row r="6156" spans="5:30">
      <c r="E6156" s="28">
        <v>6116</v>
      </c>
      <c r="F6156" s="51">
        <v>89382.361629979452</v>
      </c>
      <c r="G6156" s="51">
        <v>38550.192958715896</v>
      </c>
      <c r="H6156" s="51">
        <v>27059.4784711225</v>
      </c>
      <c r="I6156" s="55">
        <v>2.450382358661226E-2</v>
      </c>
      <c r="J6156" s="51">
        <v>62143.05669761746</v>
      </c>
      <c r="K6156" s="51">
        <v>0</v>
      </c>
      <c r="L6156" s="51">
        <v>42102.984834498275</v>
      </c>
      <c r="M6156" s="55">
        <v>3.5152826049533403E-2</v>
      </c>
      <c r="O6156" s="44">
        <f t="shared" si="675"/>
        <v>157476.40321162785</v>
      </c>
      <c r="P6156" s="44">
        <f t="shared" si="675"/>
        <v>39494.820086206128</v>
      </c>
      <c r="Q6156" s="44">
        <f t="shared" si="675"/>
        <v>72373.513619487741</v>
      </c>
      <c r="S6156" s="45">
        <v>250013.09748131773</v>
      </c>
      <c r="T6156" s="45">
        <v>105967.20507645508</v>
      </c>
      <c r="U6156" s="45">
        <v>42779.030079732853</v>
      </c>
      <c r="V6156" s="45">
        <v>398759.33263750572</v>
      </c>
      <c r="X6156" s="27">
        <v>6116</v>
      </c>
      <c r="Y6156" s="82">
        <f t="shared" si="676"/>
        <v>91572.571251115238</v>
      </c>
      <c r="Z6156" s="82">
        <f t="shared" si="677"/>
        <v>39494.820086206128</v>
      </c>
      <c r="AA6156" s="82">
        <f t="shared" si="678"/>
        <v>27722.539157924617</v>
      </c>
      <c r="AB6156" s="82">
        <f t="shared" si="679"/>
        <v>65903.831960512631</v>
      </c>
      <c r="AC6156" s="82">
        <f t="shared" si="680"/>
        <v>0</v>
      </c>
      <c r="AD6156" s="82">
        <f t="shared" si="681"/>
        <v>44650.974461563121</v>
      </c>
    </row>
    <row r="6157" spans="5:30">
      <c r="E6157" s="28">
        <v>6117</v>
      </c>
      <c r="F6157" s="51">
        <v>82232.563686889844</v>
      </c>
      <c r="G6157" s="51">
        <v>36084.82826743216</v>
      </c>
      <c r="H6157" s="51">
        <v>19820.960843111439</v>
      </c>
      <c r="I6157" s="55">
        <v>2.1266314501063893E-2</v>
      </c>
      <c r="J6157" s="51">
        <v>71375.30787053809</v>
      </c>
      <c r="K6157" s="51">
        <v>32192.992467376833</v>
      </c>
      <c r="L6157" s="51">
        <v>16733.806581923935</v>
      </c>
      <c r="M6157" s="55">
        <v>3.4690703766536823E-2</v>
      </c>
      <c r="O6157" s="44">
        <f t="shared" si="675"/>
        <v>159403.26118887603</v>
      </c>
      <c r="P6157" s="44">
        <f t="shared" si="675"/>
        <v>70870.386077299074</v>
      </c>
      <c r="Q6157" s="44">
        <f t="shared" si="675"/>
        <v>37925.00538826931</v>
      </c>
      <c r="S6157" s="45">
        <v>307689.02416402841</v>
      </c>
      <c r="T6157" s="45">
        <v>44172.117107621096</v>
      </c>
      <c r="U6157" s="45">
        <v>46920.942859100367</v>
      </c>
      <c r="V6157" s="45">
        <v>398782.08413074986</v>
      </c>
      <c r="X6157" s="27">
        <v>6117</v>
      </c>
      <c r="Y6157" s="82">
        <f t="shared" si="676"/>
        <v>83981.347248484002</v>
      </c>
      <c r="Z6157" s="82">
        <f t="shared" si="677"/>
        <v>36852.219574084251</v>
      </c>
      <c r="AA6157" s="82">
        <f t="shared" si="678"/>
        <v>20242.479630114318</v>
      </c>
      <c r="AB6157" s="82">
        <f t="shared" si="679"/>
        <v>75421.913940392027</v>
      </c>
      <c r="AC6157" s="82">
        <f t="shared" si="680"/>
        <v>34018.16650321483</v>
      </c>
      <c r="AD6157" s="82">
        <f t="shared" si="681"/>
        <v>17682.525758154992</v>
      </c>
    </row>
    <row r="6158" spans="5:30">
      <c r="E6158" s="28">
        <v>6118</v>
      </c>
      <c r="F6158" s="51">
        <v>104736.95648734142</v>
      </c>
      <c r="G6158" s="51">
        <v>44674.815331132755</v>
      </c>
      <c r="H6158" s="51">
        <v>33870.141450603813</v>
      </c>
      <c r="I6158" s="55">
        <v>2.2050604248156663E-2</v>
      </c>
      <c r="J6158" s="51">
        <v>103742.45386852541</v>
      </c>
      <c r="K6158" s="51">
        <v>43526.634532099015</v>
      </c>
      <c r="L6158" s="51">
        <v>17952.784077156371</v>
      </c>
      <c r="M6158" s="55">
        <v>2.9582627393436159E-2</v>
      </c>
      <c r="O6158" s="44">
        <f t="shared" si="675"/>
        <v>216213.15442419524</v>
      </c>
      <c r="P6158" s="44">
        <f t="shared" si="675"/>
        <v>91462.370407636015</v>
      </c>
      <c r="Q6158" s="44">
        <f t="shared" si="675"/>
        <v>53508.453738505064</v>
      </c>
      <c r="S6158" s="45">
        <v>231819.50739373013</v>
      </c>
      <c r="T6158" s="45">
        <v>98053.374310254396</v>
      </c>
      <c r="U6158" s="45">
        <v>68920.371340241894</v>
      </c>
      <c r="V6158" s="45">
        <v>398793.25304422644</v>
      </c>
      <c r="X6158" s="27">
        <v>6118</v>
      </c>
      <c r="Y6158" s="82">
        <f t="shared" si="676"/>
        <v>107046.4696650002</v>
      </c>
      <c r="Z6158" s="82">
        <f t="shared" si="677"/>
        <v>45659.92200385905</v>
      </c>
      <c r="AA6158" s="82">
        <f t="shared" si="678"/>
        <v>34616.998535560168</v>
      </c>
      <c r="AB6158" s="82">
        <f t="shared" si="679"/>
        <v>109166.68475919504</v>
      </c>
      <c r="AC6158" s="82">
        <f t="shared" si="680"/>
        <v>45802.448403776958</v>
      </c>
      <c r="AD6158" s="82">
        <f t="shared" si="681"/>
        <v>18891.455202944901</v>
      </c>
    </row>
    <row r="6159" spans="5:30">
      <c r="E6159" s="28">
        <v>6119</v>
      </c>
      <c r="F6159" s="51">
        <v>46326.427870427869</v>
      </c>
      <c r="G6159" s="51">
        <v>26520.957510262375</v>
      </c>
      <c r="H6159" s="51">
        <v>23629.968864476672</v>
      </c>
      <c r="I6159" s="55">
        <v>2.4038242270054418E-2</v>
      </c>
      <c r="J6159" s="51">
        <v>94540.000810242418</v>
      </c>
      <c r="K6159" s="51">
        <v>14598.819276410883</v>
      </c>
      <c r="L6159" s="51">
        <v>20010.178695179246</v>
      </c>
      <c r="M6159" s="55">
        <v>2.8747690453403717E-2</v>
      </c>
      <c r="O6159" s="44">
        <f t="shared" si="675"/>
        <v>147035.7479951581</v>
      </c>
      <c r="P6159" s="44">
        <f t="shared" si="675"/>
        <v>42537.994706411642</v>
      </c>
      <c r="Q6159" s="44">
        <f t="shared" si="675"/>
        <v>45278.254335324324</v>
      </c>
      <c r="S6159" s="45">
        <v>296633.30768175586</v>
      </c>
      <c r="T6159" s="45">
        <v>43566.595726376858</v>
      </c>
      <c r="U6159" s="45">
        <v>58620.737916236365</v>
      </c>
      <c r="V6159" s="45">
        <v>398820.64132436912</v>
      </c>
      <c r="X6159" s="27">
        <v>6119</v>
      </c>
      <c r="Y6159" s="82">
        <f t="shared" si="676"/>
        <v>47440.03376708342</v>
      </c>
      <c r="Z6159" s="82">
        <f t="shared" si="677"/>
        <v>27158.474712127882</v>
      </c>
      <c r="AA6159" s="82">
        <f t="shared" si="678"/>
        <v>24197.991780874807</v>
      </c>
      <c r="AB6159" s="82">
        <f t="shared" si="679"/>
        <v>99595.714228074692</v>
      </c>
      <c r="AC6159" s="82">
        <f t="shared" si="680"/>
        <v>15379.519994283764</v>
      </c>
      <c r="AD6159" s="82">
        <f t="shared" si="681"/>
        <v>21080.26255444952</v>
      </c>
    </row>
    <row r="6160" spans="5:30">
      <c r="E6160" s="28">
        <v>6120</v>
      </c>
      <c r="F6160" s="51">
        <v>87669.851902556606</v>
      </c>
      <c r="G6160" s="51">
        <v>73762.193800821304</v>
      </c>
      <c r="H6160" s="51">
        <v>28760.353197792298</v>
      </c>
      <c r="I6160" s="55">
        <v>2.6911638306119152E-2</v>
      </c>
      <c r="J6160" s="51">
        <v>123900.36835284752</v>
      </c>
      <c r="K6160" s="51">
        <v>24144.659647464789</v>
      </c>
      <c r="L6160" s="51">
        <v>28566.509411295527</v>
      </c>
      <c r="M6160" s="55">
        <v>3.233353971092609E-2</v>
      </c>
      <c r="O6160" s="44">
        <f t="shared" si="675"/>
        <v>221377.87070247409</v>
      </c>
      <c r="P6160" s="44">
        <f t="shared" si="675"/>
        <v>101343.37902749426</v>
      </c>
      <c r="Q6160" s="44">
        <f t="shared" si="675"/>
        <v>59818.135873353967</v>
      </c>
      <c r="S6160" s="45">
        <v>225363.7796558199</v>
      </c>
      <c r="T6160" s="45">
        <v>115180.01218651963</v>
      </c>
      <c r="U6160" s="45">
        <v>58396.854296575213</v>
      </c>
      <c r="V6160" s="45">
        <v>398940.64613891474</v>
      </c>
      <c r="X6160" s="27">
        <v>6120</v>
      </c>
      <c r="Y6160" s="82">
        <f t="shared" si="676"/>
        <v>90029.191247309253</v>
      </c>
      <c r="Z6160" s="82">
        <f t="shared" si="677"/>
        <v>75747.25528105488</v>
      </c>
      <c r="AA6160" s="82">
        <f t="shared" si="678"/>
        <v>29534.341420607521</v>
      </c>
      <c r="AB6160" s="82">
        <f t="shared" si="679"/>
        <v>131348.67945516482</v>
      </c>
      <c r="AC6160" s="82">
        <f t="shared" si="680"/>
        <v>25596.123746439371</v>
      </c>
      <c r="AD6160" s="82">
        <f t="shared" si="681"/>
        <v>30283.79445274645</v>
      </c>
    </row>
    <row r="6161" spans="5:30">
      <c r="E6161" s="28">
        <v>6121</v>
      </c>
      <c r="F6161" s="51">
        <v>75738.915770146632</v>
      </c>
      <c r="G6161" s="51">
        <v>9503.9031192668863</v>
      </c>
      <c r="H6161" s="51">
        <v>15798.383370658323</v>
      </c>
      <c r="I6161" s="55">
        <v>2.2357563344013551E-2</v>
      </c>
      <c r="J6161" s="51">
        <v>18120.716190626743</v>
      </c>
      <c r="K6161" s="51">
        <v>49448.127216464971</v>
      </c>
      <c r="L6161" s="51">
        <v>18700.158645265037</v>
      </c>
      <c r="M6161" s="55">
        <v>3.7348026195790973E-2</v>
      </c>
      <c r="O6161" s="44">
        <f t="shared" si="675"/>
        <v>96650.008605592549</v>
      </c>
      <c r="P6161" s="44">
        <f t="shared" si="675"/>
        <v>62158.133762138459</v>
      </c>
      <c r="Q6161" s="44">
        <f t="shared" si="675"/>
        <v>35983.874204848849</v>
      </c>
      <c r="S6161" s="45">
        <v>348504.11257307389</v>
      </c>
      <c r="T6161" s="45">
        <v>4195.3946777563715</v>
      </c>
      <c r="U6161" s="45">
        <v>46249.446507242668</v>
      </c>
      <c r="V6161" s="45">
        <v>398948.95375807292</v>
      </c>
      <c r="X6161" s="27">
        <v>6121</v>
      </c>
      <c r="Y6161" s="82">
        <f t="shared" si="676"/>
        <v>77432.253377084591</v>
      </c>
      <c r="Z6161" s="82">
        <f t="shared" si="677"/>
        <v>9716.3872352712642</v>
      </c>
      <c r="AA6161" s="82">
        <f t="shared" si="678"/>
        <v>16151.596727600827</v>
      </c>
      <c r="AB6161" s="82">
        <f t="shared" si="679"/>
        <v>19217.755228507955</v>
      </c>
      <c r="AC6161" s="82">
        <f t="shared" si="680"/>
        <v>52441.746526867195</v>
      </c>
      <c r="AD6161" s="82">
        <f t="shared" si="681"/>
        <v>19832.277477248026</v>
      </c>
    </row>
    <row r="6162" spans="5:30">
      <c r="E6162" s="28">
        <v>6122</v>
      </c>
      <c r="F6162" s="51">
        <v>86058.412206470588</v>
      </c>
      <c r="G6162" s="51">
        <v>165142.13350197615</v>
      </c>
      <c r="H6162" s="51">
        <v>15293.998135198492</v>
      </c>
      <c r="I6162" s="55">
        <v>3.0834364267488867E-2</v>
      </c>
      <c r="J6162" s="51">
        <v>261102.51135015825</v>
      </c>
      <c r="K6162" s="51">
        <v>48177.964714615489</v>
      </c>
      <c r="L6162" s="51">
        <v>23935.278410076422</v>
      </c>
      <c r="M6162" s="55">
        <v>3.3594612141966927E-2</v>
      </c>
      <c r="O6162" s="44">
        <f t="shared" si="675"/>
        <v>366907.51540003618</v>
      </c>
      <c r="P6162" s="44">
        <f t="shared" si="675"/>
        <v>221566.11390539297</v>
      </c>
      <c r="Q6162" s="44">
        <f t="shared" si="675"/>
        <v>41267.776544058739</v>
      </c>
      <c r="S6162" s="45">
        <v>113272.03101162167</v>
      </c>
      <c r="T6162" s="45">
        <v>222349.27348288393</v>
      </c>
      <c r="U6162" s="45">
        <v>63335.357629050137</v>
      </c>
      <c r="V6162" s="45">
        <v>398956.66212355578</v>
      </c>
      <c r="X6162" s="27">
        <v>6122</v>
      </c>
      <c r="Y6162" s="82">
        <f t="shared" si="676"/>
        <v>88711.968636726611</v>
      </c>
      <c r="Z6162" s="82">
        <f t="shared" si="677"/>
        <v>170234.18620228636</v>
      </c>
      <c r="AA6162" s="82">
        <f t="shared" si="678"/>
        <v>15765.578844805497</v>
      </c>
      <c r="AB6162" s="82">
        <f t="shared" si="679"/>
        <v>278195.54676330957</v>
      </c>
      <c r="AC6162" s="82">
        <f t="shared" si="680"/>
        <v>51331.927703106594</v>
      </c>
      <c r="AD6162" s="82">
        <f t="shared" si="681"/>
        <v>25502.19769925324</v>
      </c>
    </row>
    <row r="6163" spans="5:30">
      <c r="E6163" s="28">
        <v>6123</v>
      </c>
      <c r="F6163" s="51">
        <v>122627.39159919138</v>
      </c>
      <c r="G6163" s="51">
        <v>2859.5948094643363</v>
      </c>
      <c r="H6163" s="51">
        <v>35140.816665111524</v>
      </c>
      <c r="I6163" s="55">
        <v>2.4982252096284317E-2</v>
      </c>
      <c r="J6163" s="51">
        <v>111874.81852373781</v>
      </c>
      <c r="K6163" s="51">
        <v>0</v>
      </c>
      <c r="L6163" s="51">
        <v>24647.705615268947</v>
      </c>
      <c r="M6163" s="55">
        <v>2.7767970560195268E-2</v>
      </c>
      <c r="O6163" s="44">
        <f t="shared" si="675"/>
        <v>243544.74840271659</v>
      </c>
      <c r="P6163" s="44">
        <f t="shared" si="675"/>
        <v>2931.0339278876004</v>
      </c>
      <c r="Q6163" s="44">
        <f t="shared" si="675"/>
        <v>61983.689252489101</v>
      </c>
      <c r="S6163" s="45">
        <v>235478.87878524681</v>
      </c>
      <c r="T6163" s="45">
        <v>113431.7980657937</v>
      </c>
      <c r="U6163" s="45">
        <v>50051.66898565607</v>
      </c>
      <c r="V6163" s="45">
        <v>398962.34583669656</v>
      </c>
      <c r="X6163" s="27">
        <v>6123</v>
      </c>
      <c r="Y6163" s="82">
        <f t="shared" si="676"/>
        <v>125690.90001003216</v>
      </c>
      <c r="Z6163" s="82">
        <f t="shared" si="677"/>
        <v>2931.0339278876004</v>
      </c>
      <c r="AA6163" s="82">
        <f t="shared" si="678"/>
        <v>36018.713405908653</v>
      </c>
      <c r="AB6163" s="82">
        <f t="shared" si="679"/>
        <v>117853.84839268442</v>
      </c>
      <c r="AC6163" s="82">
        <f t="shared" si="680"/>
        <v>0</v>
      </c>
      <c r="AD6163" s="82">
        <f t="shared" si="681"/>
        <v>25964.975846580448</v>
      </c>
    </row>
    <row r="6164" spans="5:30">
      <c r="E6164" s="28">
        <v>6124</v>
      </c>
      <c r="F6164" s="51">
        <v>77167.377839806955</v>
      </c>
      <c r="G6164" s="51">
        <v>10963.58348983844</v>
      </c>
      <c r="H6164" s="51">
        <v>28985.775044168877</v>
      </c>
      <c r="I6164" s="55">
        <v>3.1408880035683345E-2</v>
      </c>
      <c r="J6164" s="51">
        <v>109752.02360156155</v>
      </c>
      <c r="K6164" s="51">
        <v>29456.584512837922</v>
      </c>
      <c r="L6164" s="51">
        <v>21899.894766180398</v>
      </c>
      <c r="M6164" s="55">
        <v>3.7137397660453438E-2</v>
      </c>
      <c r="O6164" s="44">
        <f t="shared" si="675"/>
        <v>196994.2546389889</v>
      </c>
      <c r="P6164" s="44">
        <f t="shared" si="675"/>
        <v>42818.020561533813</v>
      </c>
      <c r="Q6164" s="44">
        <f t="shared" si="675"/>
        <v>53322.781811950495</v>
      </c>
      <c r="S6164" s="45">
        <v>221523.9358653074</v>
      </c>
      <c r="T6164" s="45">
        <v>131140.70010616721</v>
      </c>
      <c r="U6164" s="45">
        <v>46301.745553412518</v>
      </c>
      <c r="V6164" s="45">
        <v>398966.38152488711</v>
      </c>
      <c r="X6164" s="27">
        <v>6124</v>
      </c>
      <c r="Y6164" s="82">
        <f t="shared" si="676"/>
        <v>79591.118753045695</v>
      </c>
      <c r="Z6164" s="82">
        <f t="shared" si="677"/>
        <v>11307.937368431974</v>
      </c>
      <c r="AA6164" s="82">
        <f t="shared" si="678"/>
        <v>29896.185775272479</v>
      </c>
      <c r="AB6164" s="82">
        <f t="shared" si="679"/>
        <v>117403.13588594321</v>
      </c>
      <c r="AC6164" s="82">
        <f t="shared" si="680"/>
        <v>31510.083193101837</v>
      </c>
      <c r="AD6164" s="82">
        <f t="shared" si="681"/>
        <v>23426.596036678013</v>
      </c>
    </row>
    <row r="6165" spans="5:30">
      <c r="E6165" s="28">
        <v>6125</v>
      </c>
      <c r="F6165" s="51">
        <v>98029.494603017069</v>
      </c>
      <c r="G6165" s="51">
        <v>154186.11899631156</v>
      </c>
      <c r="H6165" s="51">
        <v>18047.459056651278</v>
      </c>
      <c r="I6165" s="55">
        <v>2.8444982489295723E-2</v>
      </c>
      <c r="J6165" s="51">
        <v>118659.99239939373</v>
      </c>
      <c r="K6165" s="51">
        <v>26337.251357270361</v>
      </c>
      <c r="L6165" s="51">
        <v>26522.601699898903</v>
      </c>
      <c r="M6165" s="55">
        <v>3.6821700391541069E-2</v>
      </c>
      <c r="O6165" s="44">
        <f t="shared" si="675"/>
        <v>227346.76195506996</v>
      </c>
      <c r="P6165" s="44">
        <f t="shared" si="675"/>
        <v>186655.72228359038</v>
      </c>
      <c r="Q6165" s="44">
        <f t="shared" si="675"/>
        <v>46842.242225074566</v>
      </c>
      <c r="S6165" s="45">
        <v>283206.37286311417</v>
      </c>
      <c r="T6165" s="45">
        <v>55285.40255911892</v>
      </c>
      <c r="U6165" s="45">
        <v>60479.182874869737</v>
      </c>
      <c r="V6165" s="45">
        <v>398970.95829710283</v>
      </c>
      <c r="X6165" s="27">
        <v>6125</v>
      </c>
      <c r="Y6165" s="82">
        <f t="shared" si="676"/>
        <v>100817.94186043438</v>
      </c>
      <c r="Z6165" s="82">
        <f t="shared" si="677"/>
        <v>158571.94045125408</v>
      </c>
      <c r="AA6165" s="82">
        <f t="shared" si="678"/>
        <v>18560.818713494002</v>
      </c>
      <c r="AB6165" s="82">
        <f t="shared" si="679"/>
        <v>126528.82009463559</v>
      </c>
      <c r="AC6165" s="82">
        <f t="shared" si="680"/>
        <v>28083.781832336314</v>
      </c>
      <c r="AD6165" s="82">
        <f t="shared" si="681"/>
        <v>28281.423511580564</v>
      </c>
    </row>
    <row r="6166" spans="5:30">
      <c r="E6166" s="28">
        <v>6126</v>
      </c>
      <c r="F6166" s="51">
        <v>18790.174064529001</v>
      </c>
      <c r="G6166" s="51">
        <v>2530.4258602179966</v>
      </c>
      <c r="H6166" s="51">
        <v>20117.520665788481</v>
      </c>
      <c r="I6166" s="55">
        <v>2.9192392250074875E-2</v>
      </c>
      <c r="J6166" s="51">
        <v>79623.477644398197</v>
      </c>
      <c r="K6166" s="51">
        <v>34892.891525003688</v>
      </c>
      <c r="L6166" s="51">
        <v>22361.517095309882</v>
      </c>
      <c r="M6166" s="55">
        <v>2.7865488683298252E-2</v>
      </c>
      <c r="O6166" s="44">
        <f t="shared" si="675"/>
        <v>103570.09928369266</v>
      </c>
      <c r="P6166" s="44">
        <f t="shared" si="675"/>
        <v>39516.485000713954</v>
      </c>
      <c r="Q6166" s="44">
        <f t="shared" si="675"/>
        <v>44360.407301252344</v>
      </c>
      <c r="S6166" s="45">
        <v>320191.79609186435</v>
      </c>
      <c r="T6166" s="45">
        <v>23302.758839370905</v>
      </c>
      <c r="U6166" s="45">
        <v>55539.808014163973</v>
      </c>
      <c r="V6166" s="45">
        <v>399034.36294539925</v>
      </c>
      <c r="X6166" s="27">
        <v>6126</v>
      </c>
      <c r="Y6166" s="82">
        <f t="shared" si="676"/>
        <v>19338.704196267918</v>
      </c>
      <c r="Z6166" s="82">
        <f t="shared" si="677"/>
        <v>2604.295044489214</v>
      </c>
      <c r="AA6166" s="82">
        <f t="shared" si="678"/>
        <v>20704.799220163168</v>
      </c>
      <c r="AB6166" s="82">
        <f t="shared" si="679"/>
        <v>84231.395087424738</v>
      </c>
      <c r="AC6166" s="82">
        <f t="shared" si="680"/>
        <v>36912.189956224742</v>
      </c>
      <c r="AD6166" s="82">
        <f t="shared" si="681"/>
        <v>23655.608081089173</v>
      </c>
    </row>
    <row r="6167" spans="5:30">
      <c r="E6167" s="28">
        <v>6127</v>
      </c>
      <c r="F6167" s="51">
        <v>112487.70290772893</v>
      </c>
      <c r="G6167" s="51">
        <v>91218.799597287871</v>
      </c>
      <c r="H6167" s="51">
        <v>29513.292452452701</v>
      </c>
      <c r="I6167" s="55">
        <v>2.4562173844418073E-2</v>
      </c>
      <c r="J6167" s="51">
        <v>170552.47350313608</v>
      </c>
      <c r="K6167" s="51">
        <v>78882.392156815622</v>
      </c>
      <c r="L6167" s="51">
        <v>14029.598767749787</v>
      </c>
      <c r="M6167" s="55">
        <v>2.9581573128065322E-2</v>
      </c>
      <c r="O6167" s="44">
        <f t="shared" si="675"/>
        <v>295161.39023250365</v>
      </c>
      <c r="P6167" s="44">
        <f t="shared" si="675"/>
        <v>176670.02702839614</v>
      </c>
      <c r="Q6167" s="44">
        <f t="shared" si="675"/>
        <v>45037.610620433799</v>
      </c>
      <c r="S6167" s="45">
        <v>248725.99298908011</v>
      </c>
      <c r="T6167" s="45">
        <v>102173.06687147275</v>
      </c>
      <c r="U6167" s="45">
        <v>48170.91027733613</v>
      </c>
      <c r="V6167" s="45">
        <v>399069.97013788903</v>
      </c>
      <c r="X6167" s="27">
        <v>6127</v>
      </c>
      <c r="Y6167" s="82">
        <f t="shared" si="676"/>
        <v>115250.64542190783</v>
      </c>
      <c r="Z6167" s="82">
        <f t="shared" si="677"/>
        <v>93459.331610875597</v>
      </c>
      <c r="AA6167" s="82">
        <f t="shared" si="678"/>
        <v>30238.203072390999</v>
      </c>
      <c r="AB6167" s="82">
        <f t="shared" si="679"/>
        <v>179910.74481059579</v>
      </c>
      <c r="AC6167" s="82">
        <f t="shared" si="680"/>
        <v>83210.695417520532</v>
      </c>
      <c r="AD6167" s="82">
        <f t="shared" si="681"/>
        <v>14799.407548042796</v>
      </c>
    </row>
    <row r="6168" spans="5:30">
      <c r="E6168" s="28">
        <v>6128</v>
      </c>
      <c r="F6168" s="51">
        <v>121923.31277197781</v>
      </c>
      <c r="G6168" s="51">
        <v>37359.364116067227</v>
      </c>
      <c r="H6168" s="51">
        <v>41781.518015598864</v>
      </c>
      <c r="I6168" s="55">
        <v>2.6159861039975252E-2</v>
      </c>
      <c r="J6168" s="51">
        <v>74704.152971291856</v>
      </c>
      <c r="K6168" s="51">
        <v>0</v>
      </c>
      <c r="L6168" s="51">
        <v>20011.519467842252</v>
      </c>
      <c r="M6168" s="55">
        <v>3.1453937254290742E-2</v>
      </c>
      <c r="O6168" s="44">
        <f t="shared" si="675"/>
        <v>204182.42152903363</v>
      </c>
      <c r="P6168" s="44">
        <f t="shared" si="675"/>
        <v>38336.679889885381</v>
      </c>
      <c r="Q6168" s="44">
        <f t="shared" si="675"/>
        <v>64055.441926076041</v>
      </c>
      <c r="S6168" s="45">
        <v>209049.67380728666</v>
      </c>
      <c r="T6168" s="45">
        <v>149583.97251476513</v>
      </c>
      <c r="U6168" s="45">
        <v>40437.170632396483</v>
      </c>
      <c r="V6168" s="45">
        <v>399070.81695444824</v>
      </c>
      <c r="X6168" s="27">
        <v>6128</v>
      </c>
      <c r="Y6168" s="82">
        <f t="shared" si="676"/>
        <v>125112.80969162619</v>
      </c>
      <c r="Z6168" s="82">
        <f t="shared" si="677"/>
        <v>38336.679889885381</v>
      </c>
      <c r="AA6168" s="82">
        <f t="shared" si="678"/>
        <v>42874.516720926149</v>
      </c>
      <c r="AB6168" s="82">
        <f t="shared" si="679"/>
        <v>79069.611837407443</v>
      </c>
      <c r="AC6168" s="82">
        <f t="shared" si="680"/>
        <v>0</v>
      </c>
      <c r="AD6168" s="82">
        <f t="shared" si="681"/>
        <v>21180.925205149892</v>
      </c>
    </row>
    <row r="6169" spans="5:30">
      <c r="E6169" s="28">
        <v>6129</v>
      </c>
      <c r="F6169" s="51">
        <v>32564.762745208653</v>
      </c>
      <c r="G6169" s="51">
        <v>172906.7341838181</v>
      </c>
      <c r="H6169" s="51">
        <v>29458.210297991751</v>
      </c>
      <c r="I6169" s="55">
        <v>1.341739335252385E-2</v>
      </c>
      <c r="J6169" s="51">
        <v>165173.76459262578</v>
      </c>
      <c r="K6169" s="51">
        <v>58290.296569172955</v>
      </c>
      <c r="L6169" s="51">
        <v>37628.965817062206</v>
      </c>
      <c r="M6169" s="55">
        <v>3.2931218987174042E-2</v>
      </c>
      <c r="O6169" s="44">
        <f t="shared" si="675"/>
        <v>205904.01856548057</v>
      </c>
      <c r="P6169" s="44">
        <f t="shared" si="675"/>
        <v>236244.4184104364</v>
      </c>
      <c r="Q6169" s="44">
        <f t="shared" si="675"/>
        <v>69243.105260125129</v>
      </c>
      <c r="S6169" s="45">
        <v>97898.676973448251</v>
      </c>
      <c r="T6169" s="45">
        <v>244619.9299843206</v>
      </c>
      <c r="U6169" s="45">
        <v>56578.579997050809</v>
      </c>
      <c r="V6169" s="45">
        <v>399097.18695481966</v>
      </c>
      <c r="X6169" s="27">
        <v>6129</v>
      </c>
      <c r="Y6169" s="82">
        <f t="shared" si="676"/>
        <v>33001.696976392734</v>
      </c>
      <c r="Z6169" s="82">
        <f t="shared" si="677"/>
        <v>175226.69184966269</v>
      </c>
      <c r="AA6169" s="82">
        <f t="shared" si="678"/>
        <v>29853.462693021276</v>
      </c>
      <c r="AB6169" s="82">
        <f t="shared" si="679"/>
        <v>172902.32158908783</v>
      </c>
      <c r="AC6169" s="82">
        <f t="shared" si="680"/>
        <v>61017.726560773714</v>
      </c>
      <c r="AD6169" s="82">
        <f t="shared" si="681"/>
        <v>39389.642567103845</v>
      </c>
    </row>
    <row r="6170" spans="5:30">
      <c r="E6170" s="28">
        <v>6130</v>
      </c>
      <c r="F6170" s="51">
        <v>52898.539116790766</v>
      </c>
      <c r="G6170" s="51">
        <v>4853.0396075472891</v>
      </c>
      <c r="H6170" s="51">
        <v>34713.665124519015</v>
      </c>
      <c r="I6170" s="55">
        <v>2.4720112782821359E-2</v>
      </c>
      <c r="J6170" s="51">
        <v>132173.50180537719</v>
      </c>
      <c r="K6170" s="51">
        <v>60009.38365434391</v>
      </c>
      <c r="L6170" s="51">
        <v>35783.577665610523</v>
      </c>
      <c r="M6170" s="55">
        <v>2.7218538527001235E-2</v>
      </c>
      <c r="O6170" s="44">
        <f t="shared" si="675"/>
        <v>193333.54452289737</v>
      </c>
      <c r="P6170" s="44">
        <f t="shared" si="675"/>
        <v>68139.574435547984</v>
      </c>
      <c r="Q6170" s="44">
        <f t="shared" si="675"/>
        <v>73237.996083663369</v>
      </c>
      <c r="S6170" s="45">
        <v>199187.94273320559</v>
      </c>
      <c r="T6170" s="45">
        <v>155029.21723696915</v>
      </c>
      <c r="U6170" s="45">
        <v>44890.003937998408</v>
      </c>
      <c r="V6170" s="45">
        <v>399107.16390817321</v>
      </c>
      <c r="X6170" s="27">
        <v>6130</v>
      </c>
      <c r="Y6170" s="82">
        <f t="shared" si="676"/>
        <v>54206.196969804325</v>
      </c>
      <c r="Z6170" s="82">
        <f t="shared" si="677"/>
        <v>4973.0072939853571</v>
      </c>
      <c r="AA6170" s="82">
        <f t="shared" si="678"/>
        <v>35571.790841502218</v>
      </c>
      <c r="AB6170" s="82">
        <f t="shared" si="679"/>
        <v>139127.34755309304</v>
      </c>
      <c r="AC6170" s="82">
        <f t="shared" si="680"/>
        <v>63166.567141562628</v>
      </c>
      <c r="AD6170" s="82">
        <f t="shared" si="681"/>
        <v>37666.205242161144</v>
      </c>
    </row>
    <row r="6171" spans="5:30">
      <c r="E6171" s="28">
        <v>6131</v>
      </c>
      <c r="F6171" s="51">
        <v>94504.954349627398</v>
      </c>
      <c r="G6171" s="51">
        <v>45634.049529197109</v>
      </c>
      <c r="H6171" s="51">
        <v>16519.518996855371</v>
      </c>
      <c r="I6171" s="55">
        <v>2.4485507778618493E-2</v>
      </c>
      <c r="J6171" s="51">
        <v>99080.688954305471</v>
      </c>
      <c r="K6171" s="51">
        <v>0</v>
      </c>
      <c r="L6171" s="51">
        <v>12966.568629984869</v>
      </c>
      <c r="M6171" s="55">
        <v>2.4648455704801092E-2</v>
      </c>
      <c r="O6171" s="44">
        <f t="shared" si="675"/>
        <v>200827.67021540762</v>
      </c>
      <c r="P6171" s="44">
        <f t="shared" si="675"/>
        <v>46751.422403914134</v>
      </c>
      <c r="Q6171" s="44">
        <f t="shared" si="675"/>
        <v>30535.501059875089</v>
      </c>
      <c r="S6171" s="45">
        <v>289495.40811201965</v>
      </c>
      <c r="T6171" s="45">
        <v>61268.838228161112</v>
      </c>
      <c r="U6171" s="45">
        <v>48412.771247151686</v>
      </c>
      <c r="V6171" s="45">
        <v>399177.0175873324</v>
      </c>
      <c r="X6171" s="27">
        <v>6131</v>
      </c>
      <c r="Y6171" s="82">
        <f t="shared" si="676"/>
        <v>96818.956144473195</v>
      </c>
      <c r="Z6171" s="82">
        <f t="shared" si="677"/>
        <v>46751.422403914134</v>
      </c>
      <c r="AA6171" s="82">
        <f t="shared" si="678"/>
        <v>16924.00780775191</v>
      </c>
      <c r="AB6171" s="82">
        <f t="shared" si="679"/>
        <v>104008.71407093444</v>
      </c>
      <c r="AC6171" s="82">
        <f t="shared" si="680"/>
        <v>0</v>
      </c>
      <c r="AD6171" s="82">
        <f t="shared" si="681"/>
        <v>13611.493252123177</v>
      </c>
    </row>
    <row r="6172" spans="5:30">
      <c r="E6172" s="28">
        <v>6132</v>
      </c>
      <c r="F6172" s="51">
        <v>163746.14405922106</v>
      </c>
      <c r="G6172" s="51">
        <v>6715.6199751333488</v>
      </c>
      <c r="H6172" s="51">
        <v>20201.725825027119</v>
      </c>
      <c r="I6172" s="55">
        <v>2.4287631628425722E-2</v>
      </c>
      <c r="J6172" s="51">
        <v>134626.22937653743</v>
      </c>
      <c r="K6172" s="51">
        <v>8296.0829097898149</v>
      </c>
      <c r="L6172" s="51">
        <v>25044.858187961428</v>
      </c>
      <c r="M6172" s="55">
        <v>3.3365152246295091E-2</v>
      </c>
      <c r="O6172" s="44">
        <f t="shared" si="675"/>
        <v>310220.05215154157</v>
      </c>
      <c r="P6172" s="44">
        <f t="shared" si="675"/>
        <v>15659.82448215926</v>
      </c>
      <c r="Q6172" s="44">
        <f t="shared" si="675"/>
        <v>47201.437248848277</v>
      </c>
      <c r="S6172" s="45">
        <v>318537.5712371011</v>
      </c>
      <c r="T6172" s="45">
        <v>28261.395517415807</v>
      </c>
      <c r="U6172" s="45">
        <v>52452.963201208549</v>
      </c>
      <c r="V6172" s="45">
        <v>399251.9299557255</v>
      </c>
      <c r="X6172" s="27">
        <v>6132</v>
      </c>
      <c r="Y6172" s="82">
        <f t="shared" si="676"/>
        <v>167723.15008670656</v>
      </c>
      <c r="Z6172" s="82">
        <f t="shared" si="677"/>
        <v>6878.7264792458855</v>
      </c>
      <c r="AA6172" s="82">
        <f t="shared" si="678"/>
        <v>20692.377900123833</v>
      </c>
      <c r="AB6172" s="82">
        <f t="shared" si="679"/>
        <v>142496.90206483501</v>
      </c>
      <c r="AC6172" s="82">
        <f t="shared" si="680"/>
        <v>8781.0980029133752</v>
      </c>
      <c r="AD6172" s="82">
        <f t="shared" si="681"/>
        <v>26509.059348724444</v>
      </c>
    </row>
    <row r="6173" spans="5:30">
      <c r="E6173" s="28">
        <v>6133</v>
      </c>
      <c r="F6173" s="51">
        <v>220472.20099270713</v>
      </c>
      <c r="G6173" s="51">
        <v>6033.8904504332968</v>
      </c>
      <c r="H6173" s="51">
        <v>24603.268015441441</v>
      </c>
      <c r="I6173" s="55">
        <v>2.3498848836020596E-2</v>
      </c>
      <c r="J6173" s="51">
        <v>111171.91298979877</v>
      </c>
      <c r="K6173" s="51">
        <v>11012.804998100524</v>
      </c>
      <c r="L6173" s="51">
        <v>30190.530992835851</v>
      </c>
      <c r="M6173" s="55">
        <v>4.1271468020905429E-2</v>
      </c>
      <c r="O6173" s="44">
        <f t="shared" si="675"/>
        <v>344133.41501353215</v>
      </c>
      <c r="P6173" s="44">
        <f t="shared" si="675"/>
        <v>17912.468367899841</v>
      </c>
      <c r="Q6173" s="44">
        <f t="shared" si="675"/>
        <v>57356.677485428598</v>
      </c>
      <c r="S6173" s="45">
        <v>240485.30665813893</v>
      </c>
      <c r="T6173" s="45">
        <v>108581.28963766679</v>
      </c>
      <c r="U6173" s="45">
        <v>50249.050903067327</v>
      </c>
      <c r="V6173" s="45">
        <v>399315.64719887305</v>
      </c>
      <c r="X6173" s="27">
        <v>6133</v>
      </c>
      <c r="Y6173" s="82">
        <f t="shared" si="676"/>
        <v>225653.04391637951</v>
      </c>
      <c r="Z6173" s="82">
        <f t="shared" si="677"/>
        <v>6175.6799300211369</v>
      </c>
      <c r="AA6173" s="82">
        <f t="shared" si="678"/>
        <v>25181.416491408399</v>
      </c>
      <c r="AB6173" s="82">
        <f t="shared" si="679"/>
        <v>118480.37109715265</v>
      </c>
      <c r="AC6173" s="82">
        <f t="shared" si="680"/>
        <v>11736.788437878704</v>
      </c>
      <c r="AD6173" s="82">
        <f t="shared" si="681"/>
        <v>32175.260994020198</v>
      </c>
    </row>
    <row r="6174" spans="5:30">
      <c r="E6174" s="28">
        <v>6134</v>
      </c>
      <c r="F6174" s="51">
        <v>72319.696221820646</v>
      </c>
      <c r="G6174" s="51">
        <v>38704.266476696503</v>
      </c>
      <c r="H6174" s="51">
        <v>32629.296752213773</v>
      </c>
      <c r="I6174" s="55">
        <v>1.9575597017259364E-2</v>
      </c>
      <c r="J6174" s="51">
        <v>149630.04438740533</v>
      </c>
      <c r="K6174" s="51">
        <v>0</v>
      </c>
      <c r="L6174" s="51">
        <v>34809.547770917554</v>
      </c>
      <c r="M6174" s="55">
        <v>4.1326709547943818E-2</v>
      </c>
      <c r="O6174" s="44">
        <f t="shared" si="675"/>
        <v>232599.30663310032</v>
      </c>
      <c r="P6174" s="44">
        <f t="shared" si="675"/>
        <v>39461.925600092931</v>
      </c>
      <c r="Q6174" s="44">
        <f t="shared" si="675"/>
        <v>70225.724987571943</v>
      </c>
      <c r="S6174" s="45">
        <v>264624.03075296455</v>
      </c>
      <c r="T6174" s="45">
        <v>82845.637315932734</v>
      </c>
      <c r="U6174" s="45">
        <v>51872.713599243718</v>
      </c>
      <c r="V6174" s="45">
        <v>399342.381668141</v>
      </c>
      <c r="X6174" s="27">
        <v>6134</v>
      </c>
      <c r="Y6174" s="82">
        <f t="shared" si="676"/>
        <v>73735.397451469616</v>
      </c>
      <c r="Z6174" s="82">
        <f t="shared" si="677"/>
        <v>39461.925600092931</v>
      </c>
      <c r="AA6174" s="82">
        <f t="shared" si="678"/>
        <v>33268.034716391681</v>
      </c>
      <c r="AB6174" s="82">
        <f t="shared" si="679"/>
        <v>158863.9091816307</v>
      </c>
      <c r="AC6174" s="82">
        <f t="shared" si="680"/>
        <v>0</v>
      </c>
      <c r="AD6174" s="82">
        <f t="shared" si="681"/>
        <v>36957.690271180269</v>
      </c>
    </row>
    <row r="6175" spans="5:30">
      <c r="E6175" s="28">
        <v>6135</v>
      </c>
      <c r="F6175" s="51">
        <v>116170.28053797878</v>
      </c>
      <c r="G6175" s="51">
        <v>22609.12198579928</v>
      </c>
      <c r="H6175" s="51">
        <v>31414.657640105943</v>
      </c>
      <c r="I6175" s="55">
        <v>2.2410405582920526E-2</v>
      </c>
      <c r="J6175" s="51">
        <v>189180.77353274933</v>
      </c>
      <c r="K6175" s="51">
        <v>29319.166187462892</v>
      </c>
      <c r="L6175" s="51">
        <v>36856.827541007056</v>
      </c>
      <c r="M6175" s="55">
        <v>3.7497953211100388E-2</v>
      </c>
      <c r="O6175" s="44">
        <f t="shared" si="675"/>
        <v>319446.96382426948</v>
      </c>
      <c r="P6175" s="44">
        <f t="shared" si="675"/>
        <v>54216.069089696583</v>
      </c>
      <c r="Q6175" s="44">
        <f t="shared" si="675"/>
        <v>71214.504874826453</v>
      </c>
      <c r="S6175" s="45">
        <v>240057.89642072839</v>
      </c>
      <c r="T6175" s="45">
        <v>113435.01977513875</v>
      </c>
      <c r="U6175" s="45">
        <v>45915.285880231218</v>
      </c>
      <c r="V6175" s="45">
        <v>399408.20207609836</v>
      </c>
      <c r="X6175" s="27">
        <v>6135</v>
      </c>
      <c r="Y6175" s="82">
        <f t="shared" si="676"/>
        <v>118773.70364151655</v>
      </c>
      <c r="Z6175" s="82">
        <f t="shared" si="677"/>
        <v>23115.801579374769</v>
      </c>
      <c r="AA6175" s="82">
        <f t="shared" si="678"/>
        <v>32118.672859069313</v>
      </c>
      <c r="AB6175" s="82">
        <f t="shared" si="679"/>
        <v>200673.26018275291</v>
      </c>
      <c r="AC6175" s="82">
        <f t="shared" si="680"/>
        <v>31100.267510321813</v>
      </c>
      <c r="AD6175" s="82">
        <f t="shared" si="681"/>
        <v>39095.832015757143</v>
      </c>
    </row>
    <row r="6176" spans="5:30">
      <c r="E6176" s="28">
        <v>6136</v>
      </c>
      <c r="F6176" s="51">
        <v>81335.78130509943</v>
      </c>
      <c r="G6176" s="51">
        <v>110939.00632406985</v>
      </c>
      <c r="H6176" s="51">
        <v>31006.897873314003</v>
      </c>
      <c r="I6176" s="55">
        <v>1.8398636553790714E-2</v>
      </c>
      <c r="J6176" s="51">
        <v>60470.263963238031</v>
      </c>
      <c r="K6176" s="51">
        <v>50047.424001358027</v>
      </c>
      <c r="L6176" s="51">
        <v>25343.870478726436</v>
      </c>
      <c r="M6176" s="55">
        <v>3.7563195411987521E-2</v>
      </c>
      <c r="O6176" s="44">
        <f t="shared" si="675"/>
        <v>146728.33119790736</v>
      </c>
      <c r="P6176" s="44">
        <f t="shared" si="675"/>
        <v>165862.89066899291</v>
      </c>
      <c r="Q6176" s="44">
        <f t="shared" si="675"/>
        <v>58357.057860139525</v>
      </c>
      <c r="S6176" s="45">
        <v>134994.96938067031</v>
      </c>
      <c r="T6176" s="45">
        <v>212700.44343369085</v>
      </c>
      <c r="U6176" s="45">
        <v>51727.286334236444</v>
      </c>
      <c r="V6176" s="45">
        <v>399422.6991485976</v>
      </c>
      <c r="X6176" s="27">
        <v>6136</v>
      </c>
      <c r="Y6176" s="82">
        <f t="shared" si="676"/>
        <v>82832.248784150564</v>
      </c>
      <c r="Z6176" s="82">
        <f t="shared" si="677"/>
        <v>112980.1327810651</v>
      </c>
      <c r="AA6176" s="82">
        <f t="shared" si="678"/>
        <v>31577.382517945614</v>
      </c>
      <c r="AB6176" s="82">
        <f t="shared" si="679"/>
        <v>63896.082413756798</v>
      </c>
      <c r="AC6176" s="82">
        <f t="shared" si="680"/>
        <v>52882.757887927808</v>
      </c>
      <c r="AD6176" s="82">
        <f t="shared" si="681"/>
        <v>26779.675342193907</v>
      </c>
    </row>
    <row r="6177" spans="5:30">
      <c r="E6177" s="28">
        <v>6137</v>
      </c>
      <c r="F6177" s="51">
        <v>15360.03379934083</v>
      </c>
      <c r="G6177" s="51">
        <v>0</v>
      </c>
      <c r="H6177" s="51">
        <v>18159.887284675879</v>
      </c>
      <c r="I6177" s="55">
        <v>2.8537398474623499E-2</v>
      </c>
      <c r="J6177" s="51">
        <v>166079.57825210108</v>
      </c>
      <c r="K6177" s="51">
        <v>21105.245647857486</v>
      </c>
      <c r="L6177" s="51">
        <v>21121.170544451168</v>
      </c>
      <c r="M6177" s="55">
        <v>2.2229271110610141E-2</v>
      </c>
      <c r="O6177" s="44">
        <f t="shared" si="675"/>
        <v>190414.60969644217</v>
      </c>
      <c r="P6177" s="44">
        <f t="shared" si="675"/>
        <v>22190.077121309751</v>
      </c>
      <c r="Q6177" s="44">
        <f t="shared" si="675"/>
        <v>40884.943798445973</v>
      </c>
      <c r="S6177" s="45">
        <v>245107.55289737479</v>
      </c>
      <c r="T6177" s="45">
        <v>109813.72727112941</v>
      </c>
      <c r="U6177" s="45">
        <v>44540.279448503978</v>
      </c>
      <c r="V6177" s="45">
        <v>399461.5596170082</v>
      </c>
      <c r="X6177" s="27">
        <v>6137</v>
      </c>
      <c r="Y6177" s="82">
        <f t="shared" si="676"/>
        <v>15798.369204456305</v>
      </c>
      <c r="Z6177" s="82">
        <f t="shared" si="677"/>
        <v>0</v>
      </c>
      <c r="AA6177" s="82">
        <f t="shared" si="678"/>
        <v>18678.123224372925</v>
      </c>
      <c r="AB6177" s="82">
        <f t="shared" si="679"/>
        <v>174616.24049198587</v>
      </c>
      <c r="AC6177" s="82">
        <f t="shared" si="680"/>
        <v>22190.077121309751</v>
      </c>
      <c r="AD6177" s="82">
        <f t="shared" si="681"/>
        <v>22206.820574073048</v>
      </c>
    </row>
    <row r="6178" spans="5:30">
      <c r="E6178" s="28">
        <v>6138</v>
      </c>
      <c r="F6178" s="51">
        <v>166426.25454754112</v>
      </c>
      <c r="G6178" s="51">
        <v>83755.73156473678</v>
      </c>
      <c r="H6178" s="51">
        <v>29902.15219893412</v>
      </c>
      <c r="I6178" s="55">
        <v>2.7339645280233214E-2</v>
      </c>
      <c r="J6178" s="51">
        <v>71313.61846088036</v>
      </c>
      <c r="K6178" s="51">
        <v>14053.851955457711</v>
      </c>
      <c r="L6178" s="51">
        <v>33133.463456471974</v>
      </c>
      <c r="M6178" s="55">
        <v>3.8046941497769535E-2</v>
      </c>
      <c r="O6178" s="44">
        <f t="shared" si="675"/>
        <v>247027.04157956823</v>
      </c>
      <c r="P6178" s="44">
        <f t="shared" si="675"/>
        <v>101032.98759645456</v>
      </c>
      <c r="Q6178" s="44">
        <f t="shared" si="675"/>
        <v>66054.079066720311</v>
      </c>
      <c r="S6178" s="45">
        <v>312879.52095647698</v>
      </c>
      <c r="T6178" s="45">
        <v>46032.825862335041</v>
      </c>
      <c r="U6178" s="45">
        <v>40579.722040970635</v>
      </c>
      <c r="V6178" s="45">
        <v>399492.06885978265</v>
      </c>
      <c r="X6178" s="27">
        <v>6138</v>
      </c>
      <c r="Y6178" s="82">
        <f t="shared" si="676"/>
        <v>170976.28931218869</v>
      </c>
      <c r="Z6178" s="82">
        <f t="shared" si="677"/>
        <v>86045.583555903126</v>
      </c>
      <c r="AA6178" s="82">
        <f t="shared" si="678"/>
        <v>30719.666433168524</v>
      </c>
      <c r="AB6178" s="82">
        <f t="shared" si="679"/>
        <v>76050.752267379532</v>
      </c>
      <c r="AC6178" s="82">
        <f t="shared" si="680"/>
        <v>14987.404040551435</v>
      </c>
      <c r="AD6178" s="82">
        <f t="shared" si="681"/>
        <v>35334.412633551787</v>
      </c>
    </row>
    <row r="6179" spans="5:30">
      <c r="E6179" s="28">
        <v>6139</v>
      </c>
      <c r="F6179" s="51">
        <v>159440.10587811575</v>
      </c>
      <c r="G6179" s="51">
        <v>29785.97018670035</v>
      </c>
      <c r="H6179" s="51">
        <v>16894.450938642611</v>
      </c>
      <c r="I6179" s="55">
        <v>2.804205194201486E-2</v>
      </c>
      <c r="J6179" s="51">
        <v>40956.445950451685</v>
      </c>
      <c r="K6179" s="51">
        <v>31643.94551290564</v>
      </c>
      <c r="L6179" s="51">
        <v>17252.212087640692</v>
      </c>
      <c r="M6179" s="55">
        <v>2.8744795551407742E-2</v>
      </c>
      <c r="O6179" s="44">
        <f t="shared" si="675"/>
        <v>207226.38048703931</v>
      </c>
      <c r="P6179" s="44">
        <f t="shared" si="675"/>
        <v>64087.642345887776</v>
      </c>
      <c r="Q6179" s="44">
        <f t="shared" si="675"/>
        <v>35614.023204474717</v>
      </c>
      <c r="S6179" s="45">
        <v>287379.55067303102</v>
      </c>
      <c r="T6179" s="45">
        <v>70669.848321592261</v>
      </c>
      <c r="U6179" s="45">
        <v>41445.880490739015</v>
      </c>
      <c r="V6179" s="45">
        <v>399495.27948536229</v>
      </c>
      <c r="X6179" s="27">
        <v>6139</v>
      </c>
      <c r="Y6179" s="82">
        <f t="shared" si="676"/>
        <v>163911.1336087902</v>
      </c>
      <c r="Z6179" s="82">
        <f t="shared" si="677"/>
        <v>30621.229909819107</v>
      </c>
      <c r="AA6179" s="82">
        <f t="shared" si="678"/>
        <v>17368.206009395846</v>
      </c>
      <c r="AB6179" s="82">
        <f t="shared" si="679"/>
        <v>43315.246878249098</v>
      </c>
      <c r="AC6179" s="82">
        <f t="shared" si="680"/>
        <v>33466.412436068669</v>
      </c>
      <c r="AD6179" s="82">
        <f t="shared" si="681"/>
        <v>18245.817195078871</v>
      </c>
    </row>
    <row r="6180" spans="5:30">
      <c r="E6180" s="28">
        <v>6140</v>
      </c>
      <c r="F6180" s="51">
        <v>110048.83658952078</v>
      </c>
      <c r="G6180" s="51">
        <v>128099.83085055367</v>
      </c>
      <c r="H6180" s="51">
        <v>36251.87933243702</v>
      </c>
      <c r="I6180" s="55">
        <v>2.7994517402135384E-2</v>
      </c>
      <c r="J6180" s="51">
        <v>41256.450434360915</v>
      </c>
      <c r="K6180" s="51">
        <v>49088.26600995801</v>
      </c>
      <c r="L6180" s="51">
        <v>28845.787294817655</v>
      </c>
      <c r="M6180" s="55">
        <v>2.4297087927734148E-2</v>
      </c>
      <c r="O6180" s="44">
        <f t="shared" si="675"/>
        <v>156571.47914738313</v>
      </c>
      <c r="P6180" s="44">
        <f t="shared" si="675"/>
        <v>183374.4831515165</v>
      </c>
      <c r="Q6180" s="44">
        <f t="shared" si="675"/>
        <v>67640.533497802739</v>
      </c>
      <c r="S6180" s="45">
        <v>349128.59963264852</v>
      </c>
      <c r="T6180" s="45">
        <v>11561.96483113085</v>
      </c>
      <c r="U6180" s="45">
        <v>38810.922103862002</v>
      </c>
      <c r="V6180" s="45">
        <v>399501.48656764138</v>
      </c>
      <c r="X6180" s="27">
        <v>6140</v>
      </c>
      <c r="Y6180" s="82">
        <f t="shared" si="676"/>
        <v>113129.60066051089</v>
      </c>
      <c r="Z6180" s="82">
        <f t="shared" si="677"/>
        <v>131685.9237945101</v>
      </c>
      <c r="AA6180" s="82">
        <f t="shared" si="678"/>
        <v>37266.733199269045</v>
      </c>
      <c r="AB6180" s="82">
        <f t="shared" si="679"/>
        <v>43441.878486872243</v>
      </c>
      <c r="AC6180" s="82">
        <f t="shared" si="680"/>
        <v>51688.559357006401</v>
      </c>
      <c r="AD6180" s="82">
        <f t="shared" si="681"/>
        <v>30373.80029853369</v>
      </c>
    </row>
    <row r="6181" spans="5:30">
      <c r="E6181" s="28">
        <v>6141</v>
      </c>
      <c r="F6181" s="51">
        <v>80851.277634694663</v>
      </c>
      <c r="G6181" s="51">
        <v>0</v>
      </c>
      <c r="H6181" s="51">
        <v>29765.481939440004</v>
      </c>
      <c r="I6181" s="55">
        <v>2.4832072030581336E-2</v>
      </c>
      <c r="J6181" s="51">
        <v>176201.00180988648</v>
      </c>
      <c r="K6181" s="51">
        <v>0</v>
      </c>
      <c r="L6181" s="51">
        <v>21614.64189001506</v>
      </c>
      <c r="M6181" s="55">
        <v>3.1022351338589077E-2</v>
      </c>
      <c r="O6181" s="44">
        <f t="shared" si="675"/>
        <v>269037.32585961546</v>
      </c>
      <c r="P6181" s="44">
        <f t="shared" si="675"/>
        <v>0</v>
      </c>
      <c r="Q6181" s="44">
        <f t="shared" si="675"/>
        <v>53343.186603548042</v>
      </c>
      <c r="S6181" s="45">
        <v>358763.97568089748</v>
      </c>
      <c r="T6181" s="45">
        <v>0</v>
      </c>
      <c r="U6181" s="45">
        <v>40760.759377767172</v>
      </c>
      <c r="V6181" s="45">
        <v>399524.73505866464</v>
      </c>
      <c r="X6181" s="27">
        <v>6141</v>
      </c>
      <c r="Y6181" s="82">
        <f t="shared" si="676"/>
        <v>82858.982384683928</v>
      </c>
      <c r="Z6181" s="82">
        <f t="shared" si="677"/>
        <v>0</v>
      </c>
      <c r="AA6181" s="82">
        <f t="shared" si="678"/>
        <v>30504.620530985143</v>
      </c>
      <c r="AB6181" s="82">
        <f t="shared" si="679"/>
        <v>186178.34347493155</v>
      </c>
      <c r="AC6181" s="82">
        <f t="shared" si="680"/>
        <v>0</v>
      </c>
      <c r="AD6181" s="82">
        <f t="shared" si="681"/>
        <v>22838.566072562899</v>
      </c>
    </row>
    <row r="6182" spans="5:30">
      <c r="E6182" s="28">
        <v>6142</v>
      </c>
      <c r="F6182" s="51">
        <v>117559.49114324521</v>
      </c>
      <c r="G6182" s="51">
        <v>0</v>
      </c>
      <c r="H6182" s="51">
        <v>28238.820705381113</v>
      </c>
      <c r="I6182" s="55">
        <v>2.8517240410793239E-2</v>
      </c>
      <c r="J6182" s="51">
        <v>181425.41904686962</v>
      </c>
      <c r="K6182" s="51">
        <v>26648.749942553652</v>
      </c>
      <c r="L6182" s="51">
        <v>30029.474727373803</v>
      </c>
      <c r="M6182" s="55">
        <v>3.226654633644091E-2</v>
      </c>
      <c r="O6182" s="44">
        <f t="shared" si="675"/>
        <v>313532.04556153959</v>
      </c>
      <c r="P6182" s="44">
        <f t="shared" si="675"/>
        <v>28293.08279959334</v>
      </c>
      <c r="Q6182" s="44">
        <f t="shared" si="675"/>
        <v>60926.525566715427</v>
      </c>
      <c r="S6182" s="45">
        <v>316217.35648357042</v>
      </c>
      <c r="T6182" s="45">
        <v>46205.243624108582</v>
      </c>
      <c r="U6182" s="45">
        <v>37121.994902631981</v>
      </c>
      <c r="V6182" s="45">
        <v>399544.59501031099</v>
      </c>
      <c r="X6182" s="27">
        <v>6142</v>
      </c>
      <c r="Y6182" s="82">
        <f t="shared" si="676"/>
        <v>120911.96341474765</v>
      </c>
      <c r="Z6182" s="82">
        <f t="shared" si="677"/>
        <v>0</v>
      </c>
      <c r="AA6182" s="82">
        <f t="shared" si="678"/>
        <v>29044.11394435375</v>
      </c>
      <c r="AB6182" s="82">
        <f t="shared" si="679"/>
        <v>192620.08214679192</v>
      </c>
      <c r="AC6182" s="82">
        <f t="shared" si="680"/>
        <v>28293.08279959334</v>
      </c>
      <c r="AD6182" s="82">
        <f t="shared" si="681"/>
        <v>31882.41162236168</v>
      </c>
    </row>
    <row r="6183" spans="5:30">
      <c r="E6183" s="28">
        <v>6143</v>
      </c>
      <c r="F6183" s="51">
        <v>78328.313301584814</v>
      </c>
      <c r="G6183" s="51">
        <v>20610.456438897781</v>
      </c>
      <c r="H6183" s="51">
        <v>17022.795096217131</v>
      </c>
      <c r="I6183" s="55">
        <v>2.8257011085477832E-2</v>
      </c>
      <c r="J6183" s="51">
        <v>132638.12412967908</v>
      </c>
      <c r="K6183" s="51">
        <v>0</v>
      </c>
      <c r="L6183" s="51">
        <v>27391.899528148562</v>
      </c>
      <c r="M6183" s="55">
        <v>3.3802724380281188E-2</v>
      </c>
      <c r="O6183" s="44">
        <f t="shared" si="675"/>
        <v>221537.93950025941</v>
      </c>
      <c r="P6183" s="44">
        <f t="shared" si="675"/>
        <v>21192.846334968475</v>
      </c>
      <c r="Q6183" s="44">
        <f t="shared" si="675"/>
        <v>46621.805727884523</v>
      </c>
      <c r="S6183" s="45">
        <v>173075.47048086178</v>
      </c>
      <c r="T6183" s="45">
        <v>167567.23950282088</v>
      </c>
      <c r="U6183" s="45">
        <v>58934.000821368791</v>
      </c>
      <c r="V6183" s="45">
        <v>399576.71080505144</v>
      </c>
      <c r="X6183" s="27">
        <v>6143</v>
      </c>
      <c r="Y6183" s="82">
        <f t="shared" si="676"/>
        <v>80541.637318854482</v>
      </c>
      <c r="Z6183" s="82">
        <f t="shared" si="677"/>
        <v>21192.846334968475</v>
      </c>
      <c r="AA6183" s="82">
        <f t="shared" si="678"/>
        <v>17503.808405956755</v>
      </c>
      <c r="AB6183" s="82">
        <f t="shared" si="679"/>
        <v>140996.30218140493</v>
      </c>
      <c r="AC6183" s="82">
        <f t="shared" si="680"/>
        <v>0</v>
      </c>
      <c r="AD6183" s="82">
        <f t="shared" si="681"/>
        <v>29117.997321927764</v>
      </c>
    </row>
    <row r="6184" spans="5:30">
      <c r="E6184" s="28">
        <v>6144</v>
      </c>
      <c r="F6184" s="51">
        <v>40482.153188123644</v>
      </c>
      <c r="G6184" s="51">
        <v>55212.583741317518</v>
      </c>
      <c r="H6184" s="51">
        <v>20750.734961201291</v>
      </c>
      <c r="I6184" s="55">
        <v>3.5052021599540628E-2</v>
      </c>
      <c r="J6184" s="51">
        <v>109846.82309195108</v>
      </c>
      <c r="K6184" s="51">
        <v>24760.144060282379</v>
      </c>
      <c r="L6184" s="51">
        <v>14832.681958236823</v>
      </c>
      <c r="M6184" s="55">
        <v>3.2623295024308926E-2</v>
      </c>
      <c r="O6184" s="44">
        <f t="shared" si="675"/>
        <v>159307.48732979479</v>
      </c>
      <c r="P6184" s="44">
        <f t="shared" si="675"/>
        <v>83612.004601193446</v>
      </c>
      <c r="Q6184" s="44">
        <f t="shared" si="675"/>
        <v>37331.539933774126</v>
      </c>
      <c r="S6184" s="45">
        <v>258006.17957961347</v>
      </c>
      <c r="T6184" s="45">
        <v>65734.206245890571</v>
      </c>
      <c r="U6184" s="45">
        <v>75838.95777788866</v>
      </c>
      <c r="V6184" s="45">
        <v>399579.34360339271</v>
      </c>
      <c r="X6184" s="27">
        <v>6144</v>
      </c>
      <c r="Y6184" s="82">
        <f t="shared" si="676"/>
        <v>41901.134496069666</v>
      </c>
      <c r="Z6184" s="82">
        <f t="shared" si="677"/>
        <v>57147.896419184632</v>
      </c>
      <c r="AA6184" s="82">
        <f t="shared" si="678"/>
        <v>21478.090171267664</v>
      </c>
      <c r="AB6184" s="82">
        <f t="shared" si="679"/>
        <v>117406.35283372513</v>
      </c>
      <c r="AC6184" s="82">
        <f t="shared" si="680"/>
        <v>26464.108182008807</v>
      </c>
      <c r="AD6184" s="82">
        <f t="shared" si="681"/>
        <v>15853.449762506463</v>
      </c>
    </row>
    <row r="6185" spans="5:30">
      <c r="E6185" s="28">
        <v>6145</v>
      </c>
      <c r="F6185" s="51">
        <v>46471.131526575286</v>
      </c>
      <c r="G6185" s="51">
        <v>0</v>
      </c>
      <c r="H6185" s="51">
        <v>19291.880090294137</v>
      </c>
      <c r="I6185" s="55">
        <v>3.0939133012885457E-2</v>
      </c>
      <c r="J6185" s="51">
        <v>110010.34577085995</v>
      </c>
      <c r="K6185" s="51">
        <v>90020.605152735865</v>
      </c>
      <c r="L6185" s="51">
        <v>19157.666829743241</v>
      </c>
      <c r="M6185" s="55">
        <v>4.7451688534322273E-2</v>
      </c>
      <c r="O6185" s="44">
        <f t="shared" si="675"/>
        <v>166704.56294079489</v>
      </c>
      <c r="P6185" s="44">
        <f t="shared" si="675"/>
        <v>97209.554866843406</v>
      </c>
      <c r="Q6185" s="44">
        <f t="shared" si="675"/>
        <v>40576.331846788984</v>
      </c>
      <c r="S6185" s="45">
        <v>253954.98379791382</v>
      </c>
      <c r="T6185" s="45">
        <v>71217.559403093284</v>
      </c>
      <c r="U6185" s="45">
        <v>74428.501814641088</v>
      </c>
      <c r="V6185" s="45">
        <v>399601.04501564824</v>
      </c>
      <c r="X6185" s="27">
        <v>6145</v>
      </c>
      <c r="Y6185" s="82">
        <f t="shared" si="676"/>
        <v>47908.908046135293</v>
      </c>
      <c r="Z6185" s="82">
        <f t="shared" si="677"/>
        <v>0</v>
      </c>
      <c r="AA6185" s="82">
        <f t="shared" si="678"/>
        <v>19888.754134476381</v>
      </c>
      <c r="AB6185" s="82">
        <f t="shared" si="679"/>
        <v>118795.65489465959</v>
      </c>
      <c r="AC6185" s="82">
        <f t="shared" si="680"/>
        <v>97209.554866843406</v>
      </c>
      <c r="AD6185" s="82">
        <f t="shared" si="681"/>
        <v>20687.577712312603</v>
      </c>
    </row>
    <row r="6186" spans="5:30">
      <c r="E6186" s="28">
        <v>6146</v>
      </c>
      <c r="F6186" s="51">
        <v>122018.18348878912</v>
      </c>
      <c r="G6186" s="51">
        <v>91246.513775395113</v>
      </c>
      <c r="H6186" s="51">
        <v>27497.372414464626</v>
      </c>
      <c r="I6186" s="55">
        <v>2.2871018889990512E-2</v>
      </c>
      <c r="J6186" s="51">
        <v>103983.75501384666</v>
      </c>
      <c r="K6186" s="51">
        <v>22137.587899990198</v>
      </c>
      <c r="L6186" s="51">
        <v>20597.855658087716</v>
      </c>
      <c r="M6186" s="55">
        <v>3.2228207721352334E-2</v>
      </c>
      <c r="O6186" s="44">
        <f t="shared" ref="O6186:Q6249" si="682">F6186*(1+$I6186)+J6186*(1+$I6186)*(1+$M6186)</f>
        <v>234598.68875203692</v>
      </c>
      <c r="P6186" s="44">
        <f t="shared" si="682"/>
        <v>116707.0838256983</v>
      </c>
      <c r="Q6186" s="44">
        <f t="shared" si="682"/>
        <v>49874.229426624479</v>
      </c>
      <c r="S6186" s="45">
        <v>202976.68378226721</v>
      </c>
      <c r="T6186" s="45">
        <v>150987.23549245947</v>
      </c>
      <c r="U6186" s="45">
        <v>45644.737747548395</v>
      </c>
      <c r="V6186" s="45">
        <v>399608.65702227503</v>
      </c>
      <c r="X6186" s="27">
        <v>6146</v>
      </c>
      <c r="Y6186" s="82">
        <f t="shared" ref="Y6186:Y6249" si="683">F6186*(1+$I6186)</f>
        <v>124808.86366828355</v>
      </c>
      <c r="Z6186" s="82">
        <f t="shared" ref="Z6186:Z6249" si="684">G6186*(1+$I6186)</f>
        <v>93333.414515597964</v>
      </c>
      <c r="AA6186" s="82">
        <f t="shared" ref="AA6186:AA6249" si="685">H6186*(1+$I6186)</f>
        <v>28126.265338380952</v>
      </c>
      <c r="AB6186" s="82">
        <f t="shared" ref="AB6186:AB6249" si="686">J6186*(1+$I6186)*(1+$M6186)</f>
        <v>109789.82508375337</v>
      </c>
      <c r="AC6186" s="82">
        <f t="shared" ref="AC6186:AC6249" si="687">K6186*(1+$I6186)*(1+$M6186)</f>
        <v>23373.669310100329</v>
      </c>
      <c r="AD6186" s="82">
        <f t="shared" ref="AD6186:AD6249" si="688">L6186*(1+$I6186)*(1+$M6186)</f>
        <v>21747.964088243527</v>
      </c>
    </row>
    <row r="6187" spans="5:30">
      <c r="E6187" s="28">
        <v>6147</v>
      </c>
      <c r="F6187" s="51">
        <v>115287.73986418766</v>
      </c>
      <c r="G6187" s="51">
        <v>16196.871201076083</v>
      </c>
      <c r="H6187" s="51">
        <v>21530.461702553283</v>
      </c>
      <c r="I6187" s="55">
        <v>2.6617688622519863E-2</v>
      </c>
      <c r="J6187" s="51">
        <v>15401.932829381811</v>
      </c>
      <c r="K6187" s="51">
        <v>0</v>
      </c>
      <c r="L6187" s="51">
        <v>23500.405419751929</v>
      </c>
      <c r="M6187" s="55">
        <v>3.3638684328872293E-2</v>
      </c>
      <c r="O6187" s="44">
        <f t="shared" si="682"/>
        <v>134700.22110861965</v>
      </c>
      <c r="P6187" s="44">
        <f t="shared" si="682"/>
        <v>16627.994475365384</v>
      </c>
      <c r="Q6187" s="44">
        <f t="shared" si="682"/>
        <v>47041.04932888144</v>
      </c>
      <c r="S6187" s="45">
        <v>273877.39046198368</v>
      </c>
      <c r="T6187" s="45">
        <v>73486.498934190924</v>
      </c>
      <c r="U6187" s="45">
        <v>52284.211792051894</v>
      </c>
      <c r="V6187" s="45">
        <v>399648.10118822649</v>
      </c>
      <c r="X6187" s="27">
        <v>6147</v>
      </c>
      <c r="Y6187" s="82">
        <f t="shared" si="683"/>
        <v>118356.43302588667</v>
      </c>
      <c r="Z6187" s="82">
        <f t="shared" si="684"/>
        <v>16627.994475365384</v>
      </c>
      <c r="AA6187" s="82">
        <f t="shared" si="685"/>
        <v>22103.552828050932</v>
      </c>
      <c r="AB6187" s="82">
        <f t="shared" si="686"/>
        <v>16343.788082732994</v>
      </c>
      <c r="AC6187" s="82">
        <f t="shared" si="687"/>
        <v>0</v>
      </c>
      <c r="AD6187" s="82">
        <f t="shared" si="688"/>
        <v>24937.496500830508</v>
      </c>
    </row>
    <row r="6188" spans="5:30">
      <c r="E6188" s="28">
        <v>6148</v>
      </c>
      <c r="F6188" s="51">
        <v>83547.040959794598</v>
      </c>
      <c r="G6188" s="51">
        <v>22786.207593541003</v>
      </c>
      <c r="H6188" s="51">
        <v>24321.31826951827</v>
      </c>
      <c r="I6188" s="55">
        <v>1.712457773869493E-2</v>
      </c>
      <c r="J6188" s="51">
        <v>0</v>
      </c>
      <c r="K6188" s="51">
        <v>113752.4547797025</v>
      </c>
      <c r="L6188" s="51">
        <v>14379.692927294824</v>
      </c>
      <c r="M6188" s="55">
        <v>2.6600268393107626E-2</v>
      </c>
      <c r="O6188" s="44">
        <f t="shared" si="682"/>
        <v>84977.748757548543</v>
      </c>
      <c r="P6188" s="44">
        <f t="shared" si="682"/>
        <v>141954.49147100508</v>
      </c>
      <c r="Q6188" s="44">
        <f t="shared" si="682"/>
        <v>39752.803577092141</v>
      </c>
      <c r="S6188" s="45">
        <v>248710.21845995588</v>
      </c>
      <c r="T6188" s="45">
        <v>107112.22107226115</v>
      </c>
      <c r="U6188" s="45">
        <v>43898.190848755643</v>
      </c>
      <c r="V6188" s="45">
        <v>399720.6303809727</v>
      </c>
      <c r="X6188" s="27">
        <v>6148</v>
      </c>
      <c r="Y6188" s="82">
        <f t="shared" si="683"/>
        <v>84977.748757548543</v>
      </c>
      <c r="Z6188" s="82">
        <f t="shared" si="684"/>
        <v>23176.411776846639</v>
      </c>
      <c r="AA6188" s="82">
        <f t="shared" si="685"/>
        <v>24737.81057493218</v>
      </c>
      <c r="AB6188" s="82">
        <f t="shared" si="686"/>
        <v>0</v>
      </c>
      <c r="AC6188" s="82">
        <f t="shared" si="687"/>
        <v>118778.07969415843</v>
      </c>
      <c r="AD6188" s="82">
        <f t="shared" si="688"/>
        <v>15014.993002159965</v>
      </c>
    </row>
    <row r="6189" spans="5:30">
      <c r="E6189" s="28">
        <v>6149</v>
      </c>
      <c r="F6189" s="51">
        <v>58585.637852262866</v>
      </c>
      <c r="G6189" s="51">
        <v>98716.509857505182</v>
      </c>
      <c r="H6189" s="51">
        <v>26224.588026253237</v>
      </c>
      <c r="I6189" s="55">
        <v>2.2384016654508253E-2</v>
      </c>
      <c r="J6189" s="51">
        <v>245591.41464949952</v>
      </c>
      <c r="K6189" s="51">
        <v>0</v>
      </c>
      <c r="L6189" s="51">
        <v>29266.741921420784</v>
      </c>
      <c r="M6189" s="55">
        <v>3.4264536526888788E-2</v>
      </c>
      <c r="O6189" s="44">
        <f t="shared" si="682"/>
        <v>319589.19591011613</v>
      </c>
      <c r="P6189" s="44">
        <f t="shared" si="682"/>
        <v>100926.1818582305</v>
      </c>
      <c r="Q6189" s="44">
        <f t="shared" si="682"/>
        <v>57758.707094898884</v>
      </c>
      <c r="S6189" s="45">
        <v>258894.97349313195</v>
      </c>
      <c r="T6189" s="45">
        <v>93208.068331426854</v>
      </c>
      <c r="U6189" s="45">
        <v>47662.324672318791</v>
      </c>
      <c r="V6189" s="45">
        <v>399765.36649687763</v>
      </c>
      <c r="X6189" s="27">
        <v>6149</v>
      </c>
      <c r="Y6189" s="82">
        <f t="shared" si="683"/>
        <v>59897.019745662903</v>
      </c>
      <c r="Z6189" s="82">
        <f t="shared" si="684"/>
        <v>100926.1818582305</v>
      </c>
      <c r="AA6189" s="82">
        <f t="shared" si="685"/>
        <v>26811.599641390505</v>
      </c>
      <c r="AB6189" s="82">
        <f t="shared" si="686"/>
        <v>259692.17616445324</v>
      </c>
      <c r="AC6189" s="82">
        <f t="shared" si="687"/>
        <v>0</v>
      </c>
      <c r="AD6189" s="82">
        <f t="shared" si="688"/>
        <v>30947.107453508383</v>
      </c>
    </row>
    <row r="6190" spans="5:30">
      <c r="E6190" s="28">
        <v>6150</v>
      </c>
      <c r="F6190" s="51">
        <v>121696.90564209162</v>
      </c>
      <c r="G6190" s="51">
        <v>0</v>
      </c>
      <c r="H6190" s="51">
        <v>26979.646619096879</v>
      </c>
      <c r="I6190" s="55">
        <v>2.9689675089998948E-2</v>
      </c>
      <c r="J6190" s="51">
        <v>75996.678673404094</v>
      </c>
      <c r="K6190" s="51">
        <v>22880.167592471451</v>
      </c>
      <c r="L6190" s="51">
        <v>56975.594460988257</v>
      </c>
      <c r="M6190" s="55">
        <v>3.6220960381795231E-2</v>
      </c>
      <c r="O6190" s="44">
        <f t="shared" si="682"/>
        <v>206397.44124629482</v>
      </c>
      <c r="P6190" s="44">
        <f t="shared" si="682"/>
        <v>24412.819048333207</v>
      </c>
      <c r="Q6190" s="44">
        <f t="shared" si="682"/>
        <v>88572.826561194423</v>
      </c>
      <c r="S6190" s="45">
        <v>229665.78251180181</v>
      </c>
      <c r="T6190" s="45">
        <v>107497.98239015865</v>
      </c>
      <c r="U6190" s="45">
        <v>62621.893453568351</v>
      </c>
      <c r="V6190" s="45">
        <v>399785.65835552878</v>
      </c>
      <c r="X6190" s="27">
        <v>6150</v>
      </c>
      <c r="Y6190" s="82">
        <f t="shared" si="683"/>
        <v>125310.04723006357</v>
      </c>
      <c r="Z6190" s="82">
        <f t="shared" si="684"/>
        <v>0</v>
      </c>
      <c r="AA6190" s="82">
        <f t="shared" si="685"/>
        <v>27780.663561260852</v>
      </c>
      <c r="AB6190" s="82">
        <f t="shared" si="686"/>
        <v>81087.394016231236</v>
      </c>
      <c r="AC6190" s="82">
        <f t="shared" si="687"/>
        <v>24412.819048333207</v>
      </c>
      <c r="AD6190" s="82">
        <f t="shared" si="688"/>
        <v>60792.162999933571</v>
      </c>
    </row>
    <row r="6191" spans="5:30">
      <c r="E6191" s="28">
        <v>6151</v>
      </c>
      <c r="F6191" s="51">
        <v>60966.903081021417</v>
      </c>
      <c r="G6191" s="51">
        <v>52198.732627443904</v>
      </c>
      <c r="H6191" s="51">
        <v>27581.072202731153</v>
      </c>
      <c r="I6191" s="55">
        <v>1.5708140094532422E-2</v>
      </c>
      <c r="J6191" s="51">
        <v>157356.07131929704</v>
      </c>
      <c r="K6191" s="51">
        <v>187107.6220133999</v>
      </c>
      <c r="L6191" s="51">
        <v>24428.7514036588</v>
      </c>
      <c r="M6191" s="55">
        <v>3.4274146550538745E-2</v>
      </c>
      <c r="O6191" s="44">
        <f t="shared" si="682"/>
        <v>227230.38516586236</v>
      </c>
      <c r="P6191" s="44">
        <f t="shared" si="682"/>
        <v>249579.10202342086</v>
      </c>
      <c r="Q6191" s="44">
        <f t="shared" si="682"/>
        <v>53677.227834349964</v>
      </c>
      <c r="S6191" s="45">
        <v>147174.20367498088</v>
      </c>
      <c r="T6191" s="45">
        <v>194823.65319805333</v>
      </c>
      <c r="U6191" s="45">
        <v>57804.634419640992</v>
      </c>
      <c r="V6191" s="45">
        <v>399802.4912926752</v>
      </c>
      <c r="X6191" s="27">
        <v>6151</v>
      </c>
      <c r="Y6191" s="82">
        <f t="shared" si="683"/>
        <v>61924.579735747888</v>
      </c>
      <c r="Z6191" s="82">
        <f t="shared" si="684"/>
        <v>53018.677632312836</v>
      </c>
      <c r="AA6191" s="82">
        <f t="shared" si="685"/>
        <v>28014.319548849071</v>
      </c>
      <c r="AB6191" s="82">
        <f t="shared" si="686"/>
        <v>165305.80543011447</v>
      </c>
      <c r="AC6191" s="82">
        <f t="shared" si="687"/>
        <v>196560.42439110801</v>
      </c>
      <c r="AD6191" s="82">
        <f t="shared" si="688"/>
        <v>25662.908285500893</v>
      </c>
    </row>
    <row r="6192" spans="5:30">
      <c r="E6192" s="28">
        <v>6152</v>
      </c>
      <c r="F6192" s="51">
        <v>145334.54229139717</v>
      </c>
      <c r="G6192" s="51">
        <v>0</v>
      </c>
      <c r="H6192" s="51">
        <v>35966.156918189037</v>
      </c>
      <c r="I6192" s="55">
        <v>2.4226124932261679E-2</v>
      </c>
      <c r="J6192" s="51">
        <v>217985.26061651163</v>
      </c>
      <c r="K6192" s="51">
        <v>146170.81221760056</v>
      </c>
      <c r="L6192" s="51">
        <v>39458.442246907194</v>
      </c>
      <c r="M6192" s="55">
        <v>3.2212414261223787E-2</v>
      </c>
      <c r="O6192" s="44">
        <f t="shared" si="682"/>
        <v>379313.57712894445</v>
      </c>
      <c r="P6192" s="44">
        <f t="shared" si="682"/>
        <v>154534.54839861277</v>
      </c>
      <c r="Q6192" s="44">
        <f t="shared" si="682"/>
        <v>78553.689272178599</v>
      </c>
      <c r="S6192" s="45">
        <v>255630.32943777356</v>
      </c>
      <c r="T6192" s="45">
        <v>79813.793491979086</v>
      </c>
      <c r="U6192" s="45">
        <v>64367.94810371034</v>
      </c>
      <c r="V6192" s="45">
        <v>399812.071033463</v>
      </c>
      <c r="X6192" s="27">
        <v>6152</v>
      </c>
      <c r="Y6192" s="82">
        <f t="shared" si="683"/>
        <v>148855.43506992163</v>
      </c>
      <c r="Z6192" s="82">
        <f t="shared" si="684"/>
        <v>0</v>
      </c>
      <c r="AA6192" s="82">
        <f t="shared" si="685"/>
        <v>36837.477529022413</v>
      </c>
      <c r="AB6192" s="82">
        <f t="shared" si="686"/>
        <v>230458.14205902279</v>
      </c>
      <c r="AC6192" s="82">
        <f t="shared" si="687"/>
        <v>154534.54839861277</v>
      </c>
      <c r="AD6192" s="82">
        <f t="shared" si="688"/>
        <v>41716.211743156193</v>
      </c>
    </row>
    <row r="6193" spans="5:30">
      <c r="E6193" s="28">
        <v>6153</v>
      </c>
      <c r="F6193" s="51">
        <v>78684.032827015224</v>
      </c>
      <c r="G6193" s="51">
        <v>87964.076499957126</v>
      </c>
      <c r="H6193" s="51">
        <v>22056.322223911455</v>
      </c>
      <c r="I6193" s="55">
        <v>3.0943870735209503E-2</v>
      </c>
      <c r="J6193" s="51">
        <v>57103.072135368609</v>
      </c>
      <c r="K6193" s="51">
        <v>81896.961377440297</v>
      </c>
      <c r="L6193" s="51">
        <v>22454.803834966297</v>
      </c>
      <c r="M6193" s="55">
        <v>3.5746393540638244E-2</v>
      </c>
      <c r="O6193" s="44">
        <f t="shared" si="682"/>
        <v>142093.27599765855</v>
      </c>
      <c r="P6193" s="44">
        <f t="shared" si="682"/>
        <v>178135.30571934913</v>
      </c>
      <c r="Q6193" s="44">
        <f t="shared" si="682"/>
        <v>46715.988816842153</v>
      </c>
      <c r="S6193" s="45">
        <v>191737.57921882201</v>
      </c>
      <c r="T6193" s="45">
        <v>163496.17244795142</v>
      </c>
      <c r="U6193" s="45">
        <v>44616.62281675564</v>
      </c>
      <c r="V6193" s="45">
        <v>399850.37448352913</v>
      </c>
      <c r="X6193" s="27">
        <v>6153</v>
      </c>
      <c r="Y6193" s="82">
        <f t="shared" si="683"/>
        <v>81118.821367739365</v>
      </c>
      <c r="Z6193" s="82">
        <f t="shared" si="684"/>
        <v>90686.025512513879</v>
      </c>
      <c r="AA6193" s="82">
        <f t="shared" si="685"/>
        <v>22738.830207702296</v>
      </c>
      <c r="AB6193" s="82">
        <f t="shared" si="686"/>
        <v>60974.454629919179</v>
      </c>
      <c r="AC6193" s="82">
        <f t="shared" si="687"/>
        <v>87449.280206835261</v>
      </c>
      <c r="AD6193" s="82">
        <f t="shared" si="688"/>
        <v>23977.158609139857</v>
      </c>
    </row>
    <row r="6194" spans="5:30">
      <c r="E6194" s="28">
        <v>6154</v>
      </c>
      <c r="F6194" s="51">
        <v>206189.30222105238</v>
      </c>
      <c r="G6194" s="51">
        <v>18070.34057470187</v>
      </c>
      <c r="H6194" s="51">
        <v>28263.411335018161</v>
      </c>
      <c r="I6194" s="55">
        <v>2.262201096552878E-2</v>
      </c>
      <c r="J6194" s="51">
        <v>275061.60872443119</v>
      </c>
      <c r="K6194" s="51">
        <v>65686.65932636724</v>
      </c>
      <c r="L6194" s="51">
        <v>18969.021677937002</v>
      </c>
      <c r="M6194" s="55">
        <v>3.0260378106274865E-2</v>
      </c>
      <c r="O6194" s="44">
        <f t="shared" si="682"/>
        <v>500649.53620334307</v>
      </c>
      <c r="P6194" s="44">
        <f t="shared" si="682"/>
        <v>87684.42066142954</v>
      </c>
      <c r="Q6194" s="44">
        <f t="shared" si="682"/>
        <v>48887.920654055706</v>
      </c>
      <c r="S6194" s="45">
        <v>132968.37616544438</v>
      </c>
      <c r="T6194" s="45">
        <v>209556.65252594228</v>
      </c>
      <c r="U6194" s="45">
        <v>57369.261014846183</v>
      </c>
      <c r="V6194" s="45">
        <v>399894.28970623284</v>
      </c>
      <c r="X6194" s="27">
        <v>6154</v>
      </c>
      <c r="Y6194" s="82">
        <f t="shared" si="683"/>
        <v>210853.71887687178</v>
      </c>
      <c r="Z6194" s="82">
        <f t="shared" si="684"/>
        <v>18479.128017333616</v>
      </c>
      <c r="AA6194" s="82">
        <f t="shared" si="685"/>
        <v>28902.786536162195</v>
      </c>
      <c r="AB6194" s="82">
        <f t="shared" si="686"/>
        <v>289795.81732647127</v>
      </c>
      <c r="AC6194" s="82">
        <f t="shared" si="687"/>
        <v>69205.292644095927</v>
      </c>
      <c r="AD6194" s="82">
        <f t="shared" si="688"/>
        <v>19985.134117893507</v>
      </c>
    </row>
    <row r="6195" spans="5:30">
      <c r="E6195" s="28">
        <v>6155</v>
      </c>
      <c r="F6195" s="51">
        <v>232698.44193013429</v>
      </c>
      <c r="G6195" s="51">
        <v>86292.787282556936</v>
      </c>
      <c r="H6195" s="51">
        <v>27551.033100170305</v>
      </c>
      <c r="I6195" s="55">
        <v>2.2814023467968673E-2</v>
      </c>
      <c r="J6195" s="51">
        <v>53712.032127639432</v>
      </c>
      <c r="K6195" s="51">
        <v>13342.470024715944</v>
      </c>
      <c r="L6195" s="51">
        <v>21152.243209825523</v>
      </c>
      <c r="M6195" s="55">
        <v>3.5874487675842892E-2</v>
      </c>
      <c r="O6195" s="44">
        <f t="shared" si="682"/>
        <v>294915.50111997942</v>
      </c>
      <c r="P6195" s="44">
        <f t="shared" si="682"/>
        <v>102397.91271208142</v>
      </c>
      <c r="Q6195" s="44">
        <f t="shared" si="682"/>
        <v>50590.531758671212</v>
      </c>
      <c r="S6195" s="45">
        <v>189789.06582030823</v>
      </c>
      <c r="T6195" s="45">
        <v>128393.86383082112</v>
      </c>
      <c r="U6195" s="45">
        <v>81847.105716817314</v>
      </c>
      <c r="V6195" s="45">
        <v>400030.03536794666</v>
      </c>
      <c r="X6195" s="27">
        <v>6155</v>
      </c>
      <c r="Y6195" s="82">
        <f t="shared" si="683"/>
        <v>238007.22964528808</v>
      </c>
      <c r="Z6195" s="82">
        <f t="shared" si="684"/>
        <v>88261.472956737605</v>
      </c>
      <c r="AA6195" s="82">
        <f t="shared" si="685"/>
        <v>28179.583015884371</v>
      </c>
      <c r="AB6195" s="82">
        <f t="shared" si="686"/>
        <v>56908.271474691333</v>
      </c>
      <c r="AC6195" s="82">
        <f t="shared" si="687"/>
        <v>14136.439755343818</v>
      </c>
      <c r="AD6195" s="82">
        <f t="shared" si="688"/>
        <v>22410.948742786841</v>
      </c>
    </row>
    <row r="6196" spans="5:30">
      <c r="E6196" s="28">
        <v>6156</v>
      </c>
      <c r="F6196" s="51">
        <v>141177.81268835644</v>
      </c>
      <c r="G6196" s="51">
        <v>51098.628014224931</v>
      </c>
      <c r="H6196" s="51">
        <v>25811.749383394133</v>
      </c>
      <c r="I6196" s="55">
        <v>2.8134956937002922E-2</v>
      </c>
      <c r="J6196" s="51">
        <v>148971.57419940125</v>
      </c>
      <c r="K6196" s="51">
        <v>10186.325552888775</v>
      </c>
      <c r="L6196" s="51">
        <v>31658.427142916309</v>
      </c>
      <c r="M6196" s="55">
        <v>3.3836589389726689E-2</v>
      </c>
      <c r="O6196" s="44">
        <f t="shared" si="682"/>
        <v>303495.23697578383</v>
      </c>
      <c r="P6196" s="44">
        <f t="shared" si="682"/>
        <v>63363.570901834297</v>
      </c>
      <c r="Q6196" s="44">
        <f t="shared" si="682"/>
        <v>60188.449205250785</v>
      </c>
      <c r="S6196" s="45">
        <v>208947.20323976967</v>
      </c>
      <c r="T6196" s="45">
        <v>140883.21340958364</v>
      </c>
      <c r="U6196" s="45">
        <v>50217.935314592789</v>
      </c>
      <c r="V6196" s="45">
        <v>400048.35196394613</v>
      </c>
      <c r="X6196" s="27">
        <v>6156</v>
      </c>
      <c r="Y6196" s="82">
        <f t="shared" si="683"/>
        <v>145149.84436880361</v>
      </c>
      <c r="Z6196" s="82">
        <f t="shared" si="684"/>
        <v>52536.285712945079</v>
      </c>
      <c r="AA6196" s="82">
        <f t="shared" si="685"/>
        <v>26537.961840764638</v>
      </c>
      <c r="AB6196" s="82">
        <f t="shared" si="686"/>
        <v>158345.39260698023</v>
      </c>
      <c r="AC6196" s="82">
        <f t="shared" si="687"/>
        <v>10827.285188889216</v>
      </c>
      <c r="AD6196" s="82">
        <f t="shared" si="688"/>
        <v>33650.487364486151</v>
      </c>
    </row>
    <row r="6197" spans="5:30">
      <c r="E6197" s="28">
        <v>6157</v>
      </c>
      <c r="F6197" s="51">
        <v>83795.6136021493</v>
      </c>
      <c r="G6197" s="51">
        <v>15982.720961268416</v>
      </c>
      <c r="H6197" s="51">
        <v>21736.507527078433</v>
      </c>
      <c r="I6197" s="55">
        <v>2.353703444645748E-2</v>
      </c>
      <c r="J6197" s="51">
        <v>56153.782189666905</v>
      </c>
      <c r="K6197" s="51">
        <v>44628.856529683355</v>
      </c>
      <c r="L6197" s="51">
        <v>25021.801955390471</v>
      </c>
      <c r="M6197" s="55">
        <v>3.7092444021735713E-2</v>
      </c>
      <c r="O6197" s="44">
        <f t="shared" si="682"/>
        <v>145375.29540618201</v>
      </c>
      <c r="P6197" s="44">
        <f t="shared" si="682"/>
        <v>63732.55069138929</v>
      </c>
      <c r="Q6197" s="44">
        <f t="shared" si="682"/>
        <v>48808.826399198078</v>
      </c>
      <c r="S6197" s="45">
        <v>163351.08544887078</v>
      </c>
      <c r="T6197" s="45">
        <v>204905.32682461126</v>
      </c>
      <c r="U6197" s="45">
        <v>31844.921653847221</v>
      </c>
      <c r="V6197" s="45">
        <v>400101.33392732928</v>
      </c>
      <c r="X6197" s="27">
        <v>6157</v>
      </c>
      <c r="Y6197" s="82">
        <f t="shared" si="683"/>
        <v>85767.913845965115</v>
      </c>
      <c r="Z6197" s="82">
        <f t="shared" si="684"/>
        <v>16358.906815081908</v>
      </c>
      <c r="AA6197" s="82">
        <f t="shared" si="685"/>
        <v>22248.120453488958</v>
      </c>
      <c r="AB6197" s="82">
        <f t="shared" si="686"/>
        <v>59607.381560216876</v>
      </c>
      <c r="AC6197" s="82">
        <f t="shared" si="687"/>
        <v>47373.643876307382</v>
      </c>
      <c r="AD6197" s="82">
        <f t="shared" si="688"/>
        <v>26560.70594570912</v>
      </c>
    </row>
    <row r="6198" spans="5:30">
      <c r="E6198" s="28">
        <v>6158</v>
      </c>
      <c r="F6198" s="51">
        <v>135903.23580963508</v>
      </c>
      <c r="G6198" s="51">
        <v>61969.232703174603</v>
      </c>
      <c r="H6198" s="51">
        <v>37337.381146572574</v>
      </c>
      <c r="I6198" s="55">
        <v>1.8574337629872026E-2</v>
      </c>
      <c r="J6198" s="51">
        <v>113563.14704935371</v>
      </c>
      <c r="K6198" s="51">
        <v>72715.018201669707</v>
      </c>
      <c r="L6198" s="51">
        <v>16983.992239893578</v>
      </c>
      <c r="M6198" s="55">
        <v>2.8930543408347567E-2</v>
      </c>
      <c r="O6198" s="44">
        <f t="shared" si="682"/>
        <v>257446.52417467441</v>
      </c>
      <c r="P6198" s="44">
        <f t="shared" si="682"/>
        <v>139328.68120038032</v>
      </c>
      <c r="Q6198" s="44">
        <f t="shared" si="682"/>
        <v>55830.839655565476</v>
      </c>
      <c r="S6198" s="45">
        <v>212507.00121451783</v>
      </c>
      <c r="T6198" s="45">
        <v>138018.10644009541</v>
      </c>
      <c r="U6198" s="45">
        <v>49629.826292510435</v>
      </c>
      <c r="V6198" s="45">
        <v>400154.93394712365</v>
      </c>
      <c r="X6198" s="27">
        <v>6158</v>
      </c>
      <c r="Y6198" s="82">
        <f t="shared" si="683"/>
        <v>138427.54839655533</v>
      </c>
      <c r="Z6198" s="82">
        <f t="shared" si="684"/>
        <v>63120.270154067468</v>
      </c>
      <c r="AA6198" s="82">
        <f t="shared" si="685"/>
        <v>38030.898270204227</v>
      </c>
      <c r="AB6198" s="82">
        <f t="shared" si="686"/>
        <v>119018.9757781191</v>
      </c>
      <c r="AC6198" s="82">
        <f t="shared" si="687"/>
        <v>76208.411046312845</v>
      </c>
      <c r="AD6198" s="82">
        <f t="shared" si="688"/>
        <v>17799.94138536125</v>
      </c>
    </row>
    <row r="6199" spans="5:30">
      <c r="E6199" s="28">
        <v>6159</v>
      </c>
      <c r="F6199" s="51">
        <v>165125.35271535203</v>
      </c>
      <c r="G6199" s="51">
        <v>168183.80883393652</v>
      </c>
      <c r="H6199" s="51">
        <v>20624.697146308186</v>
      </c>
      <c r="I6199" s="55">
        <v>3.1592797222918516E-2</v>
      </c>
      <c r="J6199" s="51">
        <v>242980.35161470421</v>
      </c>
      <c r="K6199" s="51">
        <v>36769.831528264025</v>
      </c>
      <c r="L6199" s="51">
        <v>17064.958758524164</v>
      </c>
      <c r="M6199" s="55">
        <v>3.2063177810586374E-2</v>
      </c>
      <c r="O6199" s="44">
        <f t="shared" si="682"/>
        <v>429035.75801803591</v>
      </c>
      <c r="P6199" s="44">
        <f t="shared" si="682"/>
        <v>212644.90337847424</v>
      </c>
      <c r="Q6199" s="44">
        <f t="shared" si="682"/>
        <v>39444.820582293018</v>
      </c>
      <c r="S6199" s="45">
        <v>237620.81353593164</v>
      </c>
      <c r="T6199" s="45">
        <v>105803.33906435677</v>
      </c>
      <c r="U6199" s="45">
        <v>56749.472281134396</v>
      </c>
      <c r="V6199" s="45">
        <v>400173.62488142279</v>
      </c>
      <c r="X6199" s="27">
        <v>6159</v>
      </c>
      <c r="Y6199" s="82">
        <f t="shared" si="683"/>
        <v>170342.12450005102</v>
      </c>
      <c r="Z6199" s="82">
        <f t="shared" si="684"/>
        <v>173497.20580260514</v>
      </c>
      <c r="AA6199" s="82">
        <f t="shared" si="685"/>
        <v>21276.289021035605</v>
      </c>
      <c r="AB6199" s="82">
        <f t="shared" si="686"/>
        <v>258693.63351798491</v>
      </c>
      <c r="AC6199" s="82">
        <f t="shared" si="687"/>
        <v>39147.697575869111</v>
      </c>
      <c r="AD6199" s="82">
        <f t="shared" si="688"/>
        <v>18168.531561257412</v>
      </c>
    </row>
    <row r="6200" spans="5:30">
      <c r="E6200" s="28">
        <v>6160</v>
      </c>
      <c r="F6200" s="51">
        <v>45105.111263213017</v>
      </c>
      <c r="G6200" s="51">
        <v>34713.688436682656</v>
      </c>
      <c r="H6200" s="51">
        <v>17392.912150010307</v>
      </c>
      <c r="I6200" s="55">
        <v>2.921579242722553E-2</v>
      </c>
      <c r="J6200" s="51">
        <v>247068.31172163825</v>
      </c>
      <c r="K6200" s="51">
        <v>83970.428925659915</v>
      </c>
      <c r="L6200" s="51">
        <v>31835.88323762986</v>
      </c>
      <c r="M6200" s="55">
        <v>2.6877133056365309E-2</v>
      </c>
      <c r="O6200" s="44">
        <f t="shared" si="682"/>
        <v>307543.99606743851</v>
      </c>
      <c r="P6200" s="44">
        <f t="shared" si="682"/>
        <v>124474.38895654499</v>
      </c>
      <c r="Q6200" s="44">
        <f t="shared" si="682"/>
        <v>51547.709630054218</v>
      </c>
      <c r="S6200" s="45">
        <v>194439.16874033987</v>
      </c>
      <c r="T6200" s="45">
        <v>154963.59046341502</v>
      </c>
      <c r="U6200" s="45">
        <v>50835.565863168762</v>
      </c>
      <c r="V6200" s="45">
        <v>400238.32506692363</v>
      </c>
      <c r="X6200" s="27">
        <v>6160</v>
      </c>
      <c r="Y6200" s="82">
        <f t="shared" si="683"/>
        <v>46422.892831285964</v>
      </c>
      <c r="Z6200" s="82">
        <f t="shared" si="684"/>
        <v>35727.876352432155</v>
      </c>
      <c r="AA6200" s="82">
        <f t="shared" si="685"/>
        <v>17901.059861089976</v>
      </c>
      <c r="AB6200" s="82">
        <f t="shared" si="686"/>
        <v>261121.10323615253</v>
      </c>
      <c r="AC6200" s="82">
        <f t="shared" si="687"/>
        <v>88746.512604112839</v>
      </c>
      <c r="AD6200" s="82">
        <f t="shared" si="688"/>
        <v>33646.649768964242</v>
      </c>
    </row>
    <row r="6201" spans="5:30">
      <c r="E6201" s="28">
        <v>6161</v>
      </c>
      <c r="F6201" s="51">
        <v>114847.63048939535</v>
      </c>
      <c r="G6201" s="51">
        <v>72699.152140079459</v>
      </c>
      <c r="H6201" s="51">
        <v>17705.972897645828</v>
      </c>
      <c r="I6201" s="55">
        <v>2.1827801753857068E-2</v>
      </c>
      <c r="J6201" s="51">
        <v>97660.785762458603</v>
      </c>
      <c r="K6201" s="51">
        <v>0</v>
      </c>
      <c r="L6201" s="51">
        <v>18282.052707577488</v>
      </c>
      <c r="M6201" s="55">
        <v>3.0102486998182562E-2</v>
      </c>
      <c r="O6201" s="44">
        <f t="shared" si="682"/>
        <v>220151.01044820627</v>
      </c>
      <c r="P6201" s="44">
        <f t="shared" si="682"/>
        <v>74286.014820666605</v>
      </c>
      <c r="Q6201" s="44">
        <f t="shared" si="682"/>
        <v>37335.912956397748</v>
      </c>
      <c r="S6201" s="45">
        <v>267143.70709856384</v>
      </c>
      <c r="T6201" s="45">
        <v>86752.105126931099</v>
      </c>
      <c r="U6201" s="45">
        <v>46347.640085882158</v>
      </c>
      <c r="V6201" s="45">
        <v>400243.4523113771</v>
      </c>
      <c r="X6201" s="27">
        <v>6161</v>
      </c>
      <c r="Y6201" s="82">
        <f t="shared" si="683"/>
        <v>117354.50179961811</v>
      </c>
      <c r="Z6201" s="82">
        <f t="shared" si="684"/>
        <v>74286.014820666605</v>
      </c>
      <c r="AA6201" s="82">
        <f t="shared" si="685"/>
        <v>18092.455363914807</v>
      </c>
      <c r="AB6201" s="82">
        <f t="shared" si="686"/>
        <v>102796.50864858815</v>
      </c>
      <c r="AC6201" s="82">
        <f t="shared" si="687"/>
        <v>0</v>
      </c>
      <c r="AD6201" s="82">
        <f t="shared" si="688"/>
        <v>19243.457592482937</v>
      </c>
    </row>
    <row r="6202" spans="5:30">
      <c r="E6202" s="28">
        <v>6162</v>
      </c>
      <c r="F6202" s="51">
        <v>49873.319855200796</v>
      </c>
      <c r="G6202" s="51">
        <v>38286.821843525293</v>
      </c>
      <c r="H6202" s="51">
        <v>21829.296082800509</v>
      </c>
      <c r="I6202" s="55">
        <v>2.6694765890083558E-2</v>
      </c>
      <c r="J6202" s="51">
        <v>116225.60412809456</v>
      </c>
      <c r="K6202" s="51">
        <v>0</v>
      </c>
      <c r="L6202" s="51">
        <v>29556.686345678943</v>
      </c>
      <c r="M6202" s="55">
        <v>2.9527937047047041E-2</v>
      </c>
      <c r="O6202" s="44">
        <f t="shared" si="682"/>
        <v>174056.41202461568</v>
      </c>
      <c r="P6202" s="44">
        <f t="shared" si="682"/>
        <v>39308.879589313539</v>
      </c>
      <c r="Q6202" s="44">
        <f t="shared" si="682"/>
        <v>53653.76497601407</v>
      </c>
      <c r="S6202" s="45">
        <v>265185.09800494567</v>
      </c>
      <c r="T6202" s="45">
        <v>82303.464618768907</v>
      </c>
      <c r="U6202" s="45">
        <v>52759.682293084777</v>
      </c>
      <c r="V6202" s="45">
        <v>400248.24491679936</v>
      </c>
      <c r="X6202" s="27">
        <v>6162</v>
      </c>
      <c r="Y6202" s="82">
        <f t="shared" si="683"/>
        <v>51204.676452896638</v>
      </c>
      <c r="Z6202" s="82">
        <f t="shared" si="684"/>
        <v>39308.879589313539</v>
      </c>
      <c r="AA6202" s="82">
        <f t="shared" si="685"/>
        <v>22412.024031276185</v>
      </c>
      <c r="AB6202" s="82">
        <f t="shared" si="686"/>
        <v>122851.73557171905</v>
      </c>
      <c r="AC6202" s="82">
        <f t="shared" si="687"/>
        <v>0</v>
      </c>
      <c r="AD6202" s="82">
        <f t="shared" si="688"/>
        <v>31241.740944737885</v>
      </c>
    </row>
    <row r="6203" spans="5:30">
      <c r="E6203" s="28">
        <v>6163</v>
      </c>
      <c r="F6203" s="51">
        <v>104426.07592798976</v>
      </c>
      <c r="G6203" s="51">
        <v>88704.595442302554</v>
      </c>
      <c r="H6203" s="51">
        <v>26379.774916556376</v>
      </c>
      <c r="I6203" s="55">
        <v>2.7209392017924675E-2</v>
      </c>
      <c r="J6203" s="51">
        <v>72215.607585487203</v>
      </c>
      <c r="K6203" s="51">
        <v>5156.4182529069594</v>
      </c>
      <c r="L6203" s="51">
        <v>25249.455030353256</v>
      </c>
      <c r="M6203" s="55">
        <v>2.5243908346141323E-2</v>
      </c>
      <c r="O6203" s="44">
        <f t="shared" si="682"/>
        <v>183320.60334130834</v>
      </c>
      <c r="P6203" s="44">
        <f t="shared" si="682"/>
        <v>96548.624758028382</v>
      </c>
      <c r="Q6203" s="44">
        <f t="shared" si="682"/>
        <v>53688.767961176796</v>
      </c>
      <c r="S6203" s="45">
        <v>295148.81693622662</v>
      </c>
      <c r="T6203" s="45">
        <v>50555.145415030624</v>
      </c>
      <c r="U6203" s="45">
        <v>54566.708000110739</v>
      </c>
      <c r="V6203" s="45">
        <v>400270.67035136797</v>
      </c>
      <c r="X6203" s="27">
        <v>6163</v>
      </c>
      <c r="Y6203" s="82">
        <f t="shared" si="683"/>
        <v>107267.44596480799</v>
      </c>
      <c r="Z6203" s="82">
        <f t="shared" si="684"/>
        <v>91118.193553483579</v>
      </c>
      <c r="AA6203" s="82">
        <f t="shared" si="685"/>
        <v>27097.552553605572</v>
      </c>
      <c r="AB6203" s="82">
        <f t="shared" si="686"/>
        <v>76053.157376500341</v>
      </c>
      <c r="AC6203" s="82">
        <f t="shared" si="687"/>
        <v>5430.4312045448005</v>
      </c>
      <c r="AD6203" s="82">
        <f t="shared" si="688"/>
        <v>26591.215407571221</v>
      </c>
    </row>
    <row r="6204" spans="5:30">
      <c r="E6204" s="28">
        <v>6164</v>
      </c>
      <c r="F6204" s="51">
        <v>55063.642480885392</v>
      </c>
      <c r="G6204" s="51">
        <v>22024.374286606322</v>
      </c>
      <c r="H6204" s="51">
        <v>35594.52896379841</v>
      </c>
      <c r="I6204" s="55">
        <v>2.9295238513640062E-2</v>
      </c>
      <c r="J6204" s="51">
        <v>87827.559948746435</v>
      </c>
      <c r="K6204" s="51">
        <v>0</v>
      </c>
      <c r="L6204" s="51">
        <v>17788.128298482312</v>
      </c>
      <c r="M6204" s="55">
        <v>3.4868171139209828E-2</v>
      </c>
      <c r="O6204" s="44">
        <f t="shared" si="682"/>
        <v>150229.33401708701</v>
      </c>
      <c r="P6204" s="44">
        <f t="shared" si="682"/>
        <v>22669.583584446136</v>
      </c>
      <c r="Q6204" s="44">
        <f t="shared" si="682"/>
        <v>55584.924505168412</v>
      </c>
      <c r="S6204" s="45">
        <v>230819.2629515439</v>
      </c>
      <c r="T6204" s="45">
        <v>130500.33641353851</v>
      </c>
      <c r="U6204" s="45">
        <v>38975.776235903759</v>
      </c>
      <c r="V6204" s="45">
        <v>400295.37560098618</v>
      </c>
      <c r="X6204" s="27">
        <v>6164</v>
      </c>
      <c r="Y6204" s="82">
        <f t="shared" si="683"/>
        <v>56676.745020792732</v>
      </c>
      <c r="Z6204" s="82">
        <f t="shared" si="684"/>
        <v>22669.583584446136</v>
      </c>
      <c r="AA6204" s="82">
        <f t="shared" si="685"/>
        <v>36637.279179573554</v>
      </c>
      <c r="AB6204" s="82">
        <f t="shared" si="686"/>
        <v>93552.588996294289</v>
      </c>
      <c r="AC6204" s="82">
        <f t="shared" si="687"/>
        <v>0</v>
      </c>
      <c r="AD6204" s="82">
        <f t="shared" si="688"/>
        <v>18947.645325594858</v>
      </c>
    </row>
    <row r="6205" spans="5:30">
      <c r="E6205" s="28">
        <v>6165</v>
      </c>
      <c r="F6205" s="51">
        <v>147132.69681241957</v>
      </c>
      <c r="G6205" s="51">
        <v>57711.61494605543</v>
      </c>
      <c r="H6205" s="51">
        <v>19975.27839262315</v>
      </c>
      <c r="I6205" s="55">
        <v>2.0650226913752269E-2</v>
      </c>
      <c r="J6205" s="51">
        <v>81901.506680255479</v>
      </c>
      <c r="K6205" s="51">
        <v>15515.67518277083</v>
      </c>
      <c r="L6205" s="51">
        <v>19680.046567100355</v>
      </c>
      <c r="M6205" s="55">
        <v>3.0135367093415848E-2</v>
      </c>
      <c r="O6205" s="44">
        <f t="shared" si="682"/>
        <v>236282.91122034207</v>
      </c>
      <c r="P6205" s="44">
        <f t="shared" si="682"/>
        <v>75216.676291914366</v>
      </c>
      <c r="Q6205" s="44">
        <f t="shared" si="682"/>
        <v>41079.528781852488</v>
      </c>
      <c r="S6205" s="45">
        <v>189604.90394675374</v>
      </c>
      <c r="T6205" s="45">
        <v>155468.72022588091</v>
      </c>
      <c r="U6205" s="45">
        <v>55243.603733813361</v>
      </c>
      <c r="V6205" s="45">
        <v>400317.22790644807</v>
      </c>
      <c r="X6205" s="27">
        <v>6165</v>
      </c>
      <c r="Y6205" s="82">
        <f t="shared" si="683"/>
        <v>150171.02038802835</v>
      </c>
      <c r="Z6205" s="82">
        <f t="shared" si="684"/>
        <v>58903.372890250575</v>
      </c>
      <c r="AA6205" s="82">
        <f t="shared" si="685"/>
        <v>20387.772424096191</v>
      </c>
      <c r="AB6205" s="82">
        <f t="shared" si="686"/>
        <v>86111.890832313715</v>
      </c>
      <c r="AC6205" s="82">
        <f t="shared" si="687"/>
        <v>16313.303401663785</v>
      </c>
      <c r="AD6205" s="82">
        <f t="shared" si="688"/>
        <v>20691.756357756298</v>
      </c>
    </row>
    <row r="6206" spans="5:30">
      <c r="E6206" s="28">
        <v>6166</v>
      </c>
      <c r="F6206" s="51">
        <v>73004.569963971531</v>
      </c>
      <c r="G6206" s="51">
        <v>6416.5421969019808</v>
      </c>
      <c r="H6206" s="51">
        <v>17021.728369885739</v>
      </c>
      <c r="I6206" s="55">
        <v>2.9135297975798238E-2</v>
      </c>
      <c r="J6206" s="51">
        <v>0</v>
      </c>
      <c r="K6206" s="51">
        <v>72177.702808450762</v>
      </c>
      <c r="L6206" s="51">
        <v>23929.658743052481</v>
      </c>
      <c r="M6206" s="55">
        <v>3.4251634358270971E-2</v>
      </c>
      <c r="O6206" s="44">
        <f t="shared" si="682"/>
        <v>75131.579863466846</v>
      </c>
      <c r="P6206" s="44">
        <f t="shared" si="682"/>
        <v>83428.344446694202</v>
      </c>
      <c r="Q6206" s="44">
        <f t="shared" si="682"/>
        <v>42988.028062576443</v>
      </c>
      <c r="S6206" s="45">
        <v>318337.65791420831</v>
      </c>
      <c r="T6206" s="45">
        <v>31700.110679310441</v>
      </c>
      <c r="U6206" s="45">
        <v>50322.729564657573</v>
      </c>
      <c r="V6206" s="45">
        <v>400360.49815817631</v>
      </c>
      <c r="X6206" s="27">
        <v>6166</v>
      </c>
      <c r="Y6206" s="82">
        <f t="shared" si="683"/>
        <v>75131.579863466846</v>
      </c>
      <c r="Z6206" s="82">
        <f t="shared" si="684"/>
        <v>6603.490065783003</v>
      </c>
      <c r="AA6206" s="82">
        <f t="shared" si="685"/>
        <v>17517.661498005458</v>
      </c>
      <c r="AB6206" s="82">
        <f t="shared" si="686"/>
        <v>0</v>
      </c>
      <c r="AC6206" s="82">
        <f t="shared" si="687"/>
        <v>76824.854380911202</v>
      </c>
      <c r="AD6206" s="82">
        <f t="shared" si="688"/>
        <v>25470.366564570981</v>
      </c>
    </row>
    <row r="6207" spans="5:30">
      <c r="E6207" s="28">
        <v>6167</v>
      </c>
      <c r="F6207" s="51">
        <v>66005.97590239135</v>
      </c>
      <c r="G6207" s="51">
        <v>14473.666465760116</v>
      </c>
      <c r="H6207" s="51">
        <v>32190.928911811912</v>
      </c>
      <c r="I6207" s="55">
        <v>2.3467190949705743E-2</v>
      </c>
      <c r="J6207" s="51">
        <v>74561.699576590006</v>
      </c>
      <c r="K6207" s="51">
        <v>0</v>
      </c>
      <c r="L6207" s="51">
        <v>26611.188248674523</v>
      </c>
      <c r="M6207" s="55">
        <v>3.0527316277668318E-2</v>
      </c>
      <c r="O6207" s="44">
        <f t="shared" si="682"/>
        <v>146195.98782879996</v>
      </c>
      <c r="P6207" s="44">
        <f t="shared" si="682"/>
        <v>14813.322760454461</v>
      </c>
      <c r="Q6207" s="44">
        <f t="shared" si="682"/>
        <v>61013.469831067079</v>
      </c>
      <c r="S6207" s="45">
        <v>217775.36755186229</v>
      </c>
      <c r="T6207" s="45">
        <v>137065.3877582264</v>
      </c>
      <c r="U6207" s="45">
        <v>45530.279468797671</v>
      </c>
      <c r="V6207" s="45">
        <v>400371.03477888636</v>
      </c>
      <c r="X6207" s="27">
        <v>6167</v>
      </c>
      <c r="Y6207" s="82">
        <f t="shared" si="683"/>
        <v>67554.950742714442</v>
      </c>
      <c r="Z6207" s="82">
        <f t="shared" si="684"/>
        <v>14813.322760454461</v>
      </c>
      <c r="AA6207" s="82">
        <f t="shared" si="685"/>
        <v>32946.359587433806</v>
      </c>
      <c r="AB6207" s="82">
        <f t="shared" si="686"/>
        <v>78641.037086085518</v>
      </c>
      <c r="AC6207" s="82">
        <f t="shared" si="687"/>
        <v>0</v>
      </c>
      <c r="AD6207" s="82">
        <f t="shared" si="688"/>
        <v>28067.110243633273</v>
      </c>
    </row>
    <row r="6208" spans="5:30">
      <c r="E6208" s="28">
        <v>6168</v>
      </c>
      <c r="F6208" s="51">
        <v>192604.13066558103</v>
      </c>
      <c r="G6208" s="51">
        <v>60734.573510046823</v>
      </c>
      <c r="H6208" s="51">
        <v>27096.453617674444</v>
      </c>
      <c r="I6208" s="55">
        <v>2.1198547426216491E-2</v>
      </c>
      <c r="J6208" s="51">
        <v>117870.04154445426</v>
      </c>
      <c r="K6208" s="51">
        <v>89336.063069195603</v>
      </c>
      <c r="L6208" s="51">
        <v>31407.732387541015</v>
      </c>
      <c r="M6208" s="55">
        <v>2.6021593665679323E-2</v>
      </c>
      <c r="O6208" s="44">
        <f t="shared" si="682"/>
        <v>320187.95947150642</v>
      </c>
      <c r="P6208" s="44">
        <f t="shared" si="682"/>
        <v>155625.86237691517</v>
      </c>
      <c r="Q6208" s="44">
        <f t="shared" si="682"/>
        <v>60578.994149972939</v>
      </c>
      <c r="S6208" s="45">
        <v>212250.58090113488</v>
      </c>
      <c r="T6208" s="45">
        <v>115954.10363148319</v>
      </c>
      <c r="U6208" s="45">
        <v>72185.088085911033</v>
      </c>
      <c r="V6208" s="45">
        <v>400389.77261852904</v>
      </c>
      <c r="X6208" s="27">
        <v>6168</v>
      </c>
      <c r="Y6208" s="82">
        <f t="shared" si="683"/>
        <v>196687.05846398053</v>
      </c>
      <c r="Z6208" s="82">
        <f t="shared" si="684"/>
        <v>62022.05824701058</v>
      </c>
      <c r="AA6208" s="82">
        <f t="shared" si="685"/>
        <v>27670.85907477099</v>
      </c>
      <c r="AB6208" s="82">
        <f t="shared" si="686"/>
        <v>123500.90100752586</v>
      </c>
      <c r="AC6208" s="82">
        <f t="shared" si="687"/>
        <v>93603.804129904587</v>
      </c>
      <c r="AD6208" s="82">
        <f t="shared" si="688"/>
        <v>32908.13507520195</v>
      </c>
    </row>
    <row r="6209" spans="5:30">
      <c r="E6209" s="28">
        <v>6169</v>
      </c>
      <c r="F6209" s="51">
        <v>28411.919868644643</v>
      </c>
      <c r="G6209" s="51">
        <v>12890.366854596941</v>
      </c>
      <c r="H6209" s="51">
        <v>27737.207391724438</v>
      </c>
      <c r="I6209" s="55">
        <v>2.1851003933549447E-2</v>
      </c>
      <c r="J6209" s="51">
        <v>91401.862260555077</v>
      </c>
      <c r="K6209" s="51">
        <v>6322.9149365297235</v>
      </c>
      <c r="L6209" s="51">
        <v>33838.044158000295</v>
      </c>
      <c r="M6209" s="55">
        <v>3.7011071037253894E-2</v>
      </c>
      <c r="O6209" s="44">
        <f t="shared" si="682"/>
        <v>125888.63371290138</v>
      </c>
      <c r="P6209" s="44">
        <f t="shared" si="682"/>
        <v>19872.242666045004</v>
      </c>
      <c r="Q6209" s="44">
        <f t="shared" si="682"/>
        <v>64200.480679244763</v>
      </c>
      <c r="S6209" s="45">
        <v>250587.2796948867</v>
      </c>
      <c r="T6209" s="45">
        <v>102569.76939192814</v>
      </c>
      <c r="U6209" s="45">
        <v>47272.61709073939</v>
      </c>
      <c r="V6209" s="45">
        <v>400429.66617755423</v>
      </c>
      <c r="X6209" s="27">
        <v>6169</v>
      </c>
      <c r="Y6209" s="82">
        <f t="shared" si="683"/>
        <v>29032.748841454093</v>
      </c>
      <c r="Z6209" s="82">
        <f t="shared" si="684"/>
        <v>13172.034311441636</v>
      </c>
      <c r="AA6209" s="82">
        <f t="shared" si="685"/>
        <v>28343.293219546689</v>
      </c>
      <c r="AB6209" s="82">
        <f t="shared" si="686"/>
        <v>96855.884871447299</v>
      </c>
      <c r="AC6209" s="82">
        <f t="shared" si="687"/>
        <v>6700.2083546033673</v>
      </c>
      <c r="AD6209" s="82">
        <f t="shared" si="688"/>
        <v>35857.187459698078</v>
      </c>
    </row>
    <row r="6210" spans="5:30">
      <c r="E6210" s="28">
        <v>6170</v>
      </c>
      <c r="F6210" s="51">
        <v>75661.51388237637</v>
      </c>
      <c r="G6210" s="51">
        <v>42172.293464887072</v>
      </c>
      <c r="H6210" s="51">
        <v>20869.572971465277</v>
      </c>
      <c r="I6210" s="55">
        <v>1.5389973195813063E-2</v>
      </c>
      <c r="J6210" s="51">
        <v>67227.660418401298</v>
      </c>
      <c r="K6210" s="51">
        <v>53044.133332257137</v>
      </c>
      <c r="L6210" s="51">
        <v>16686.008710929698</v>
      </c>
      <c r="M6210" s="55">
        <v>3.8186401611295578E-2</v>
      </c>
      <c r="O6210" s="44">
        <f t="shared" si="682"/>
        <v>147694.92617230566</v>
      </c>
      <c r="P6210" s="44">
        <f t="shared" si="682"/>
        <v>98738.543016472293</v>
      </c>
      <c r="Q6210" s="44">
        <f t="shared" si="682"/>
        <v>38780.545869800837</v>
      </c>
      <c r="S6210" s="45">
        <v>292000.90137436334</v>
      </c>
      <c r="T6210" s="45">
        <v>55579.470816104171</v>
      </c>
      <c r="U6210" s="45">
        <v>52865.583292421783</v>
      </c>
      <c r="V6210" s="45">
        <v>400445.95548288926</v>
      </c>
      <c r="X6210" s="27">
        <v>6170</v>
      </c>
      <c r="Y6210" s="82">
        <f t="shared" si="683"/>
        <v>76825.942552980792</v>
      </c>
      <c r="Z6210" s="82">
        <f t="shared" si="684"/>
        <v>42821.32393091765</v>
      </c>
      <c r="AA6210" s="82">
        <f t="shared" si="685"/>
        <v>21190.755140104193</v>
      </c>
      <c r="AB6210" s="82">
        <f t="shared" si="686"/>
        <v>70868.983619324878</v>
      </c>
      <c r="AC6210" s="82">
        <f t="shared" si="687"/>
        <v>55917.219085554643</v>
      </c>
      <c r="AD6210" s="82">
        <f t="shared" si="688"/>
        <v>17589.790729696644</v>
      </c>
    </row>
    <row r="6211" spans="5:30">
      <c r="E6211" s="28">
        <v>6171</v>
      </c>
      <c r="F6211" s="51">
        <v>67361.946093806619</v>
      </c>
      <c r="G6211" s="51">
        <v>4772.2846414901251</v>
      </c>
      <c r="H6211" s="51">
        <v>28412.498843921017</v>
      </c>
      <c r="I6211" s="55">
        <v>2.3645617325263997E-2</v>
      </c>
      <c r="J6211" s="51">
        <v>211800.84841734119</v>
      </c>
      <c r="K6211" s="51">
        <v>6929.4202430326386</v>
      </c>
      <c r="L6211" s="51">
        <v>23920.013735053253</v>
      </c>
      <c r="M6211" s="55">
        <v>2.7237205306127537E-2</v>
      </c>
      <c r="O6211" s="44">
        <f t="shared" si="682"/>
        <v>291669.04264541308</v>
      </c>
      <c r="P6211" s="44">
        <f t="shared" si="682"/>
        <v>12171.59978959868</v>
      </c>
      <c r="Q6211" s="44">
        <f t="shared" si="682"/>
        <v>54236.866928524818</v>
      </c>
      <c r="S6211" s="45">
        <v>312344.35844384483</v>
      </c>
      <c r="T6211" s="45">
        <v>32726.071069176294</v>
      </c>
      <c r="U6211" s="45">
        <v>55443.484905142817</v>
      </c>
      <c r="V6211" s="45">
        <v>400513.91441816394</v>
      </c>
      <c r="X6211" s="27">
        <v>6171</v>
      </c>
      <c r="Y6211" s="82">
        <f t="shared" si="683"/>
        <v>68954.760893425831</v>
      </c>
      <c r="Z6211" s="82">
        <f t="shared" si="684"/>
        <v>4885.1282578900345</v>
      </c>
      <c r="AA6211" s="82">
        <f t="shared" si="685"/>
        <v>29084.329918838877</v>
      </c>
      <c r="AB6211" s="82">
        <f t="shared" si="686"/>
        <v>222714.28175198723</v>
      </c>
      <c r="AC6211" s="82">
        <f t="shared" si="687"/>
        <v>7286.4715317086466</v>
      </c>
      <c r="AD6211" s="82">
        <f t="shared" si="688"/>
        <v>25152.537009685937</v>
      </c>
    </row>
    <row r="6212" spans="5:30">
      <c r="E6212" s="28">
        <v>6172</v>
      </c>
      <c r="F6212" s="51">
        <v>54432.678495692162</v>
      </c>
      <c r="G6212" s="51">
        <v>105046.69305151796</v>
      </c>
      <c r="H6212" s="51">
        <v>26292.110030667849</v>
      </c>
      <c r="I6212" s="55">
        <v>2.8136616004913947E-2</v>
      </c>
      <c r="J6212" s="51">
        <v>64951.160708808296</v>
      </c>
      <c r="K6212" s="51">
        <v>27218.208931381338</v>
      </c>
      <c r="L6212" s="51">
        <v>27584.570148015879</v>
      </c>
      <c r="M6212" s="55">
        <v>4.1220423360588662E-2</v>
      </c>
      <c r="O6212" s="44">
        <f t="shared" si="682"/>
        <v>125495.54135313892</v>
      </c>
      <c r="P6212" s="44">
        <f t="shared" si="682"/>
        <v>137139.90260264897</v>
      </c>
      <c r="Q6212" s="44">
        <f t="shared" si="682"/>
        <v>56561.627973592833</v>
      </c>
      <c r="S6212" s="45">
        <v>321377.6427964106</v>
      </c>
      <c r="T6212" s="45">
        <v>24466.227895239008</v>
      </c>
      <c r="U6212" s="45">
        <v>54681.622441149608</v>
      </c>
      <c r="V6212" s="45">
        <v>400525.49313279922</v>
      </c>
      <c r="X6212" s="27">
        <v>6172</v>
      </c>
      <c r="Y6212" s="82">
        <f t="shared" si="683"/>
        <v>55964.22986864439</v>
      </c>
      <c r="Z6212" s="82">
        <f t="shared" si="684"/>
        <v>108002.35151649457</v>
      </c>
      <c r="AA6212" s="82">
        <f t="shared" si="685"/>
        <v>27031.881034559694</v>
      </c>
      <c r="AB6212" s="82">
        <f t="shared" si="686"/>
        <v>69531.311484494523</v>
      </c>
      <c r="AC6212" s="82">
        <f t="shared" si="687"/>
        <v>29137.55108615441</v>
      </c>
      <c r="AD6212" s="82">
        <f t="shared" si="688"/>
        <v>29529.746939033139</v>
      </c>
    </row>
    <row r="6213" spans="5:30">
      <c r="E6213" s="28">
        <v>6173</v>
      </c>
      <c r="F6213" s="51">
        <v>39230.497774206968</v>
      </c>
      <c r="G6213" s="51">
        <v>31404.917602810609</v>
      </c>
      <c r="H6213" s="51">
        <v>31772.77497664031</v>
      </c>
      <c r="I6213" s="55">
        <v>2.9852260236843217E-2</v>
      </c>
      <c r="J6213" s="51">
        <v>123545.10479611915</v>
      </c>
      <c r="K6213" s="51">
        <v>27259.390835738184</v>
      </c>
      <c r="L6213" s="51">
        <v>28562.083779937209</v>
      </c>
      <c r="M6213" s="55">
        <v>3.4129009041974363E-2</v>
      </c>
      <c r="O6213" s="44">
        <f t="shared" si="682"/>
        <v>171977.16543652877</v>
      </c>
      <c r="P6213" s="44">
        <f t="shared" si="682"/>
        <v>61373.67926925201</v>
      </c>
      <c r="Q6213" s="44">
        <f t="shared" si="682"/>
        <v>63139.886129509272</v>
      </c>
      <c r="S6213" s="45">
        <v>197464.01946194071</v>
      </c>
      <c r="T6213" s="45">
        <v>157187.28930418336</v>
      </c>
      <c r="U6213" s="45">
        <v>45884.972162269936</v>
      </c>
      <c r="V6213" s="45">
        <v>400536.280928394</v>
      </c>
      <c r="X6213" s="27">
        <v>6173</v>
      </c>
      <c r="Y6213" s="82">
        <f t="shared" si="683"/>
        <v>40401.616802983488</v>
      </c>
      <c r="Z6213" s="82">
        <f t="shared" si="684"/>
        <v>32342.425375806328</v>
      </c>
      <c r="AA6213" s="82">
        <f t="shared" si="685"/>
        <v>32721.264123689634</v>
      </c>
      <c r="AB6213" s="82">
        <f t="shared" si="686"/>
        <v>131575.54863354529</v>
      </c>
      <c r="AC6213" s="82">
        <f t="shared" si="687"/>
        <v>29031.253893445679</v>
      </c>
      <c r="AD6213" s="82">
        <f t="shared" si="688"/>
        <v>30418.622005819638</v>
      </c>
    </row>
    <row r="6214" spans="5:30">
      <c r="E6214" s="28">
        <v>6174</v>
      </c>
      <c r="F6214" s="51">
        <v>158585.329384699</v>
      </c>
      <c r="G6214" s="51">
        <v>34732.052438337705</v>
      </c>
      <c r="H6214" s="51">
        <v>24462.409356772234</v>
      </c>
      <c r="I6214" s="55">
        <v>1.672808840164515E-2</v>
      </c>
      <c r="J6214" s="51">
        <v>173073.09419893581</v>
      </c>
      <c r="K6214" s="51">
        <v>192251.45645367843</v>
      </c>
      <c r="L6214" s="51">
        <v>20621.079297013741</v>
      </c>
      <c r="M6214" s="55">
        <v>3.3526343404344232E-2</v>
      </c>
      <c r="O6214" s="44">
        <f t="shared" si="682"/>
        <v>343106.00786926883</v>
      </c>
      <c r="P6214" s="44">
        <f t="shared" si="682"/>
        <v>237333.81814242346</v>
      </c>
      <c r="Q6214" s="44">
        <f t="shared" si="682"/>
        <v>46540.5635769644</v>
      </c>
      <c r="S6214" s="45">
        <v>321346.9683232102</v>
      </c>
      <c r="T6214" s="45">
        <v>27882.501070896553</v>
      </c>
      <c r="U6214" s="45">
        <v>51309.183269903602</v>
      </c>
      <c r="V6214" s="45">
        <v>400538.65266401035</v>
      </c>
      <c r="X6214" s="27">
        <v>6174</v>
      </c>
      <c r="Y6214" s="82">
        <f t="shared" si="683"/>
        <v>161238.15879385028</v>
      </c>
      <c r="Z6214" s="82">
        <f t="shared" si="684"/>
        <v>35313.053281896791</v>
      </c>
      <c r="AA6214" s="82">
        <f t="shared" si="685"/>
        <v>24871.618703009553</v>
      </c>
      <c r="AB6214" s="82">
        <f t="shared" si="686"/>
        <v>181867.84907541855</v>
      </c>
      <c r="AC6214" s="82">
        <f t="shared" si="687"/>
        <v>202020.76486052666</v>
      </c>
      <c r="AD6214" s="82">
        <f t="shared" si="688"/>
        <v>21668.944873954842</v>
      </c>
    </row>
    <row r="6215" spans="5:30">
      <c r="E6215" s="28">
        <v>6175</v>
      </c>
      <c r="F6215" s="51">
        <v>46736.844898711424</v>
      </c>
      <c r="G6215" s="51">
        <v>105979.1191112946</v>
      </c>
      <c r="H6215" s="51">
        <v>18185.558837398545</v>
      </c>
      <c r="I6215" s="55">
        <v>3.0729580321761388E-2</v>
      </c>
      <c r="J6215" s="51">
        <v>102827.92596750303</v>
      </c>
      <c r="K6215" s="51">
        <v>63950.740138102934</v>
      </c>
      <c r="L6215" s="51">
        <v>37584.698929774604</v>
      </c>
      <c r="M6215" s="55">
        <v>3.4172522872131517E-2</v>
      </c>
      <c r="O6215" s="44">
        <f t="shared" si="682"/>
        <v>157782.70351217547</v>
      </c>
      <c r="P6215" s="44">
        <f t="shared" si="682"/>
        <v>177404.24577651601</v>
      </c>
      <c r="Q6215" s="44">
        <f t="shared" si="682"/>
        <v>58807.8863328179</v>
      </c>
      <c r="S6215" s="45">
        <v>299776.17658068129</v>
      </c>
      <c r="T6215" s="45">
        <v>63763.819454941913</v>
      </c>
      <c r="U6215" s="45">
        <v>37068.380409819576</v>
      </c>
      <c r="V6215" s="45">
        <v>400608.37644544279</v>
      </c>
      <c r="X6215" s="27">
        <v>6175</v>
      </c>
      <c r="Y6215" s="82">
        <f t="shared" si="683"/>
        <v>48173.048528012077</v>
      </c>
      <c r="Z6215" s="82">
        <f t="shared" si="684"/>
        <v>109235.81296445463</v>
      </c>
      <c r="AA6215" s="82">
        <f t="shared" si="685"/>
        <v>18744.393428388499</v>
      </c>
      <c r="AB6215" s="82">
        <f t="shared" si="686"/>
        <v>109609.65498416338</v>
      </c>
      <c r="AC6215" s="82">
        <f t="shared" si="687"/>
        <v>68168.432812061379</v>
      </c>
      <c r="AD6215" s="82">
        <f t="shared" si="688"/>
        <v>40063.492904429404</v>
      </c>
    </row>
    <row r="6216" spans="5:30">
      <c r="E6216" s="28">
        <v>6176</v>
      </c>
      <c r="F6216" s="51">
        <v>125689.92230170233</v>
      </c>
      <c r="G6216" s="51">
        <v>52198.13006530983</v>
      </c>
      <c r="H6216" s="51">
        <v>20373.705475791096</v>
      </c>
      <c r="I6216" s="55">
        <v>2.353130235115785E-2</v>
      </c>
      <c r="J6216" s="51">
        <v>66067.724269120939</v>
      </c>
      <c r="K6216" s="51">
        <v>34475.304221134822</v>
      </c>
      <c r="L6216" s="51">
        <v>40950.637184958643</v>
      </c>
      <c r="M6216" s="55">
        <v>2.3418781704423554E-2</v>
      </c>
      <c r="O6216" s="44">
        <f t="shared" si="682"/>
        <v>197853.58757648442</v>
      </c>
      <c r="P6216" s="44">
        <f t="shared" si="682"/>
        <v>89539.341156926108</v>
      </c>
      <c r="Q6216" s="44">
        <f t="shared" si="682"/>
        <v>63748.965191444426</v>
      </c>
      <c r="S6216" s="45">
        <v>303208.16999640205</v>
      </c>
      <c r="T6216" s="45">
        <v>44796.551792626946</v>
      </c>
      <c r="U6216" s="45">
        <v>52682.151021859165</v>
      </c>
      <c r="V6216" s="45">
        <v>400686.87281088816</v>
      </c>
      <c r="X6216" s="27">
        <v>6176</v>
      </c>
      <c r="Y6216" s="82">
        <f t="shared" si="683"/>
        <v>128647.56986587723</v>
      </c>
      <c r="Z6216" s="82">
        <f t="shared" si="684"/>
        <v>53426.420046041698</v>
      </c>
      <c r="AA6216" s="82">
        <f t="shared" si="685"/>
        <v>20853.125299355375</v>
      </c>
      <c r="AB6216" s="82">
        <f t="shared" si="686"/>
        <v>69206.017710607208</v>
      </c>
      <c r="AC6216" s="82">
        <f t="shared" si="687"/>
        <v>36112.92111088441</v>
      </c>
      <c r="AD6216" s="82">
        <f t="shared" si="688"/>
        <v>42895.839892089047</v>
      </c>
    </row>
    <row r="6217" spans="5:30">
      <c r="E6217" s="28">
        <v>6177</v>
      </c>
      <c r="F6217" s="51">
        <v>219560.07231646849</v>
      </c>
      <c r="G6217" s="51">
        <v>61802.962591062387</v>
      </c>
      <c r="H6217" s="51">
        <v>19359.246570289946</v>
      </c>
      <c r="I6217" s="55">
        <v>3.1828308277327508E-2</v>
      </c>
      <c r="J6217" s="51">
        <v>204111.16258087032</v>
      </c>
      <c r="K6217" s="51">
        <v>44310.700980433445</v>
      </c>
      <c r="L6217" s="51">
        <v>34295.966453841727</v>
      </c>
      <c r="M6217" s="55">
        <v>3.068252428477113E-2</v>
      </c>
      <c r="O6217" s="44">
        <f t="shared" si="682"/>
        <v>443617.94869062433</v>
      </c>
      <c r="P6217" s="44">
        <f t="shared" si="682"/>
        <v>110893.91875416589</v>
      </c>
      <c r="Q6217" s="44">
        <f t="shared" si="682"/>
        <v>56448.747017956484</v>
      </c>
      <c r="S6217" s="45">
        <v>187129.46369336621</v>
      </c>
      <c r="T6217" s="45">
        <v>171661.17989655054</v>
      </c>
      <c r="U6217" s="45">
        <v>41985.179025715246</v>
      </c>
      <c r="V6217" s="45">
        <v>400775.82261563197</v>
      </c>
      <c r="X6217" s="27">
        <v>6177</v>
      </c>
      <c r="Y6217" s="82">
        <f t="shared" si="683"/>
        <v>226548.29798354936</v>
      </c>
      <c r="Z6217" s="82">
        <f t="shared" si="684"/>
        <v>63770.046336862855</v>
      </c>
      <c r="AA6217" s="82">
        <f t="shared" si="685"/>
        <v>19975.418638145929</v>
      </c>
      <c r="AB6217" s="82">
        <f t="shared" si="686"/>
        <v>217069.65070707494</v>
      </c>
      <c r="AC6217" s="82">
        <f t="shared" si="687"/>
        <v>47123.872417303035</v>
      </c>
      <c r="AD6217" s="82">
        <f t="shared" si="688"/>
        <v>36473.328379810555</v>
      </c>
    </row>
    <row r="6218" spans="5:30">
      <c r="E6218" s="28">
        <v>6178</v>
      </c>
      <c r="F6218" s="51">
        <v>157078.71855391454</v>
      </c>
      <c r="G6218" s="51">
        <v>87494.876203526044</v>
      </c>
      <c r="H6218" s="51">
        <v>17364.754263666196</v>
      </c>
      <c r="I6218" s="55">
        <v>2.5258716774574624E-2</v>
      </c>
      <c r="J6218" s="51">
        <v>176370.02683533903</v>
      </c>
      <c r="K6218" s="51">
        <v>70868.77431204982</v>
      </c>
      <c r="L6218" s="51">
        <v>24614.35940087022</v>
      </c>
      <c r="M6218" s="55">
        <v>3.9017622234859398E-2</v>
      </c>
      <c r="O6218" s="44">
        <f t="shared" si="682"/>
        <v>348926.59073510161</v>
      </c>
      <c r="P6218" s="44">
        <f t="shared" si="682"/>
        <v>165198.6878380907</v>
      </c>
      <c r="Q6218" s="44">
        <f t="shared" si="682"/>
        <v>44024.104298089456</v>
      </c>
      <c r="S6218" s="45">
        <v>177975.22540340724</v>
      </c>
      <c r="T6218" s="45">
        <v>167952.80756065395</v>
      </c>
      <c r="U6218" s="45">
        <v>54958.232713619022</v>
      </c>
      <c r="V6218" s="45">
        <v>400886.2656776802</v>
      </c>
      <c r="X6218" s="27">
        <v>6178</v>
      </c>
      <c r="Y6218" s="82">
        <f t="shared" si="683"/>
        <v>161046.32541718098</v>
      </c>
      <c r="Z6218" s="82">
        <f t="shared" si="684"/>
        <v>89704.884500777378</v>
      </c>
      <c r="AA6218" s="82">
        <f t="shared" si="685"/>
        <v>17803.365673472228</v>
      </c>
      <c r="AB6218" s="82">
        <f t="shared" si="686"/>
        <v>187880.26531792065</v>
      </c>
      <c r="AC6218" s="82">
        <f t="shared" si="687"/>
        <v>75493.803337313337</v>
      </c>
      <c r="AD6218" s="82">
        <f t="shared" si="688"/>
        <v>26220.738624617232</v>
      </c>
    </row>
    <row r="6219" spans="5:30">
      <c r="E6219" s="28">
        <v>6179</v>
      </c>
      <c r="F6219" s="51">
        <v>111426.27741439693</v>
      </c>
      <c r="G6219" s="51">
        <v>618994.38223159988</v>
      </c>
      <c r="H6219" s="51">
        <v>20076.274053623325</v>
      </c>
      <c r="I6219" s="55">
        <v>2.453636422166542E-2</v>
      </c>
      <c r="J6219" s="51">
        <v>63690.600919922625</v>
      </c>
      <c r="K6219" s="51">
        <v>15452.247609117207</v>
      </c>
      <c r="L6219" s="51">
        <v>15971.706750163779</v>
      </c>
      <c r="M6219" s="55">
        <v>2.3664148580168697E-2</v>
      </c>
      <c r="O6219" s="44">
        <f t="shared" si="682"/>
        <v>180957.77449754969</v>
      </c>
      <c r="P6219" s="44">
        <f t="shared" si="682"/>
        <v>650388.27978505509</v>
      </c>
      <c r="Q6219" s="44">
        <f t="shared" si="682"/>
        <v>37319.697718585114</v>
      </c>
      <c r="S6219" s="45">
        <v>171275.70413493714</v>
      </c>
      <c r="T6219" s="45">
        <v>162516.90280129539</v>
      </c>
      <c r="U6219" s="45">
        <v>67120.067159256068</v>
      </c>
      <c r="V6219" s="45">
        <v>400912.67409548862</v>
      </c>
      <c r="X6219" s="27">
        <v>6179</v>
      </c>
      <c r="Y6219" s="82">
        <f t="shared" si="683"/>
        <v>114160.2731409009</v>
      </c>
      <c r="Z6219" s="82">
        <f t="shared" si="684"/>
        <v>634182.25384519913</v>
      </c>
      <c r="AA6219" s="82">
        <f t="shared" si="685"/>
        <v>20568.872826016999</v>
      </c>
      <c r="AB6219" s="82">
        <f t="shared" si="686"/>
        <v>66797.501356648805</v>
      </c>
      <c r="AC6219" s="82">
        <f t="shared" si="687"/>
        <v>16206.025939855959</v>
      </c>
      <c r="AD6219" s="82">
        <f t="shared" si="688"/>
        <v>16750.824892568118</v>
      </c>
    </row>
    <row r="6220" spans="5:30">
      <c r="E6220" s="28">
        <v>6180</v>
      </c>
      <c r="F6220" s="51">
        <v>70704.655998212984</v>
      </c>
      <c r="G6220" s="51">
        <v>20516.281831707201</v>
      </c>
      <c r="H6220" s="51">
        <v>18184.921838645379</v>
      </c>
      <c r="I6220" s="55">
        <v>2.3283617669862682E-2</v>
      </c>
      <c r="J6220" s="51">
        <v>49080.441146089128</v>
      </c>
      <c r="K6220" s="51">
        <v>0</v>
      </c>
      <c r="L6220" s="51">
        <v>16775.169222006229</v>
      </c>
      <c r="M6220" s="55">
        <v>3.8978211269050989E-2</v>
      </c>
      <c r="O6220" s="44">
        <f t="shared" si="682"/>
        <v>124531.73849225673</v>
      </c>
      <c r="P6220" s="44">
        <f t="shared" si="682"/>
        <v>20993.975093883822</v>
      </c>
      <c r="Q6220" s="44">
        <f t="shared" si="682"/>
        <v>36443.178912667914</v>
      </c>
      <c r="S6220" s="45">
        <v>207341.74678896501</v>
      </c>
      <c r="T6220" s="45">
        <v>145413.52719511278</v>
      </c>
      <c r="U6220" s="45">
        <v>48200.636706846592</v>
      </c>
      <c r="V6220" s="45">
        <v>400955.91069092439</v>
      </c>
      <c r="X6220" s="27">
        <v>6180</v>
      </c>
      <c r="Y6220" s="82">
        <f t="shared" si="683"/>
        <v>72350.916175954539</v>
      </c>
      <c r="Z6220" s="82">
        <f t="shared" si="684"/>
        <v>20993.975093883822</v>
      </c>
      <c r="AA6220" s="82">
        <f t="shared" si="685"/>
        <v>18608.332606092736</v>
      </c>
      <c r="AB6220" s="82">
        <f t="shared" si="686"/>
        <v>52180.822316302183</v>
      </c>
      <c r="AC6220" s="82">
        <f t="shared" si="687"/>
        <v>0</v>
      </c>
      <c r="AD6220" s="82">
        <f t="shared" si="688"/>
        <v>17834.846306575178</v>
      </c>
    </row>
    <row r="6221" spans="5:30">
      <c r="E6221" s="28">
        <v>6181</v>
      </c>
      <c r="F6221" s="51">
        <v>28281.554654882479</v>
      </c>
      <c r="G6221" s="51">
        <v>55206.244673948677</v>
      </c>
      <c r="H6221" s="51">
        <v>18940.437317070115</v>
      </c>
      <c r="I6221" s="55">
        <v>1.5979672456440594E-2</v>
      </c>
      <c r="J6221" s="51">
        <v>24616.7013030374</v>
      </c>
      <c r="K6221" s="51">
        <v>25967.307044731289</v>
      </c>
      <c r="L6221" s="51">
        <v>20204.963514110867</v>
      </c>
      <c r="M6221" s="55">
        <v>3.1560582502090664E-2</v>
      </c>
      <c r="O6221" s="44">
        <f t="shared" si="682"/>
        <v>54532.885080143737</v>
      </c>
      <c r="P6221" s="44">
        <f t="shared" si="682"/>
        <v>83303.317857691378</v>
      </c>
      <c r="Q6221" s="44">
        <f t="shared" si="682"/>
        <v>40418.801856788705</v>
      </c>
      <c r="S6221" s="45">
        <v>287736.76773668593</v>
      </c>
      <c r="T6221" s="45">
        <v>59275.713088142031</v>
      </c>
      <c r="U6221" s="45">
        <v>53966.897201449508</v>
      </c>
      <c r="V6221" s="45">
        <v>400979.37802627747</v>
      </c>
      <c r="X6221" s="27">
        <v>6181</v>
      </c>
      <c r="Y6221" s="82">
        <f t="shared" si="683"/>
        <v>28733.484634826422</v>
      </c>
      <c r="Z6221" s="82">
        <f t="shared" si="684"/>
        <v>56088.422381388489</v>
      </c>
      <c r="AA6221" s="82">
        <f t="shared" si="685"/>
        <v>19243.099301578637</v>
      </c>
      <c r="AB6221" s="82">
        <f t="shared" si="686"/>
        <v>25799.400445317315</v>
      </c>
      <c r="AC6221" s="82">
        <f t="shared" si="687"/>
        <v>27214.895476302885</v>
      </c>
      <c r="AD6221" s="82">
        <f t="shared" si="688"/>
        <v>21175.702555210064</v>
      </c>
    </row>
    <row r="6222" spans="5:30">
      <c r="E6222" s="28">
        <v>6182</v>
      </c>
      <c r="F6222" s="51">
        <v>57895.01246599455</v>
      </c>
      <c r="G6222" s="51">
        <v>33429.639541156357</v>
      </c>
      <c r="H6222" s="51">
        <v>37260.25284635662</v>
      </c>
      <c r="I6222" s="55">
        <v>3.4799403940898102E-2</v>
      </c>
      <c r="J6222" s="51">
        <v>137983.82598102259</v>
      </c>
      <c r="K6222" s="51">
        <v>21247.417898371299</v>
      </c>
      <c r="L6222" s="51">
        <v>17056.769037382288</v>
      </c>
      <c r="M6222" s="55">
        <v>3.8731305056450657E-2</v>
      </c>
      <c r="O6222" s="44">
        <f t="shared" si="682"/>
        <v>208225.57716028218</v>
      </c>
      <c r="P6222" s="44">
        <f t="shared" si="682"/>
        <v>57431.364501233227</v>
      </c>
      <c r="Q6222" s="44">
        <f t="shared" si="682"/>
        <v>56890.842356412206</v>
      </c>
      <c r="S6222" s="45">
        <v>181793.96450544655</v>
      </c>
      <c r="T6222" s="45">
        <v>158205.34918879805</v>
      </c>
      <c r="U6222" s="45">
        <v>61045.527569162456</v>
      </c>
      <c r="V6222" s="45">
        <v>401044.84126340703</v>
      </c>
      <c r="X6222" s="27">
        <v>6182</v>
      </c>
      <c r="Y6222" s="82">
        <f t="shared" si="683"/>
        <v>59909.724390962023</v>
      </c>
      <c r="Z6222" s="82">
        <f t="shared" si="684"/>
        <v>34592.971071147673</v>
      </c>
      <c r="AA6222" s="82">
        <f t="shared" si="685"/>
        <v>38556.887436096978</v>
      </c>
      <c r="AB6222" s="82">
        <f t="shared" si="686"/>
        <v>148315.85276932016</v>
      </c>
      <c r="AC6222" s="82">
        <f t="shared" si="687"/>
        <v>22838.393430085558</v>
      </c>
      <c r="AD6222" s="82">
        <f t="shared" si="688"/>
        <v>18333.954920315231</v>
      </c>
    </row>
    <row r="6223" spans="5:30">
      <c r="E6223" s="28">
        <v>6183</v>
      </c>
      <c r="F6223" s="51">
        <v>26739.582601551781</v>
      </c>
      <c r="G6223" s="51">
        <v>49247.032200234833</v>
      </c>
      <c r="H6223" s="51">
        <v>24307.860118300909</v>
      </c>
      <c r="I6223" s="55">
        <v>3.0099190496405533E-2</v>
      </c>
      <c r="J6223" s="51">
        <v>72433.179431440745</v>
      </c>
      <c r="K6223" s="51">
        <v>53325.769293384408</v>
      </c>
      <c r="L6223" s="51">
        <v>38887.937696201137</v>
      </c>
      <c r="M6223" s="55">
        <v>3.3401144648607502E-2</v>
      </c>
      <c r="O6223" s="44">
        <f t="shared" si="682"/>
        <v>104649.95350276974</v>
      </c>
      <c r="P6223" s="44">
        <f t="shared" si="682"/>
        <v>107494.91244353502</v>
      </c>
      <c r="Q6223" s="44">
        <f t="shared" si="682"/>
        <v>66435.937691229905</v>
      </c>
      <c r="S6223" s="45">
        <v>249906.7136593422</v>
      </c>
      <c r="T6223" s="45">
        <v>111079.41310578634</v>
      </c>
      <c r="U6223" s="45">
        <v>40146.495893035295</v>
      </c>
      <c r="V6223" s="45">
        <v>401132.62265816389</v>
      </c>
      <c r="X6223" s="27">
        <v>6183</v>
      </c>
      <c r="Y6223" s="82">
        <f t="shared" si="683"/>
        <v>27544.422392070261</v>
      </c>
      <c r="Z6223" s="82">
        <f t="shared" si="684"/>
        <v>50729.328003812327</v>
      </c>
      <c r="AA6223" s="82">
        <f t="shared" si="685"/>
        <v>25039.507030561628</v>
      </c>
      <c r="AB6223" s="82">
        <f t="shared" si="686"/>
        <v>77105.531110699478</v>
      </c>
      <c r="AC6223" s="82">
        <f t="shared" si="687"/>
        <v>56765.584439722705</v>
      </c>
      <c r="AD6223" s="82">
        <f t="shared" si="688"/>
        <v>41396.430660668273</v>
      </c>
    </row>
    <row r="6224" spans="5:30">
      <c r="E6224" s="28">
        <v>6184</v>
      </c>
      <c r="F6224" s="51">
        <v>16406.757763004567</v>
      </c>
      <c r="G6224" s="51">
        <v>4275.9994755711214</v>
      </c>
      <c r="H6224" s="51">
        <v>26886.616368220246</v>
      </c>
      <c r="I6224" s="55">
        <v>2.2282296394178541E-2</v>
      </c>
      <c r="J6224" s="51">
        <v>157551.24978965608</v>
      </c>
      <c r="K6224" s="51">
        <v>61900.391233772527</v>
      </c>
      <c r="L6224" s="51">
        <v>20331.495320075548</v>
      </c>
      <c r="M6224" s="55">
        <v>3.440461477815826E-2</v>
      </c>
      <c r="O6224" s="44">
        <f t="shared" si="682"/>
        <v>183375.46245996829</v>
      </c>
      <c r="P6224" s="44">
        <f t="shared" si="682"/>
        <v>69828.065472060756</v>
      </c>
      <c r="Q6224" s="44">
        <f t="shared" si="682"/>
        <v>48985.323317830138</v>
      </c>
      <c r="S6224" s="45">
        <v>243214.90717172684</v>
      </c>
      <c r="T6224" s="45">
        <v>97748.032119836382</v>
      </c>
      <c r="U6224" s="45">
        <v>60182.936964732944</v>
      </c>
      <c r="V6224" s="45">
        <v>401145.87625629618</v>
      </c>
      <c r="X6224" s="27">
        <v>6184</v>
      </c>
      <c r="Y6224" s="82">
        <f t="shared" si="683"/>
        <v>16772.338002347322</v>
      </c>
      <c r="Z6224" s="82">
        <f t="shared" si="684"/>
        <v>4371.2785632671485</v>
      </c>
      <c r="AA6224" s="82">
        <f t="shared" si="685"/>
        <v>27485.711923173498</v>
      </c>
      <c r="AB6224" s="82">
        <f t="shared" si="686"/>
        <v>166603.12445762096</v>
      </c>
      <c r="AC6224" s="82">
        <f t="shared" si="687"/>
        <v>65456.786908793612</v>
      </c>
      <c r="AD6224" s="82">
        <f t="shared" si="688"/>
        <v>21499.61139465664</v>
      </c>
    </row>
    <row r="6225" spans="5:30">
      <c r="E6225" s="28">
        <v>6185</v>
      </c>
      <c r="F6225" s="51">
        <v>129923.4969874017</v>
      </c>
      <c r="G6225" s="51">
        <v>91134.084806231374</v>
      </c>
      <c r="H6225" s="51">
        <v>17686.043507368628</v>
      </c>
      <c r="I6225" s="55">
        <v>2.7951039595632575E-2</v>
      </c>
      <c r="J6225" s="51">
        <v>156678.99317619501</v>
      </c>
      <c r="K6225" s="51">
        <v>86964.543738512992</v>
      </c>
      <c r="L6225" s="51">
        <v>29596.273254590524</v>
      </c>
      <c r="M6225" s="55">
        <v>2.9015757057378834E-2</v>
      </c>
      <c r="O6225" s="44">
        <f t="shared" si="682"/>
        <v>299286.55720340495</v>
      </c>
      <c r="P6225" s="44">
        <f t="shared" si="682"/>
        <v>185670.54247106478</v>
      </c>
      <c r="Q6225" s="44">
        <f t="shared" si="682"/>
        <v>49486.668131040191</v>
      </c>
      <c r="S6225" s="45">
        <v>234598.68875203692</v>
      </c>
      <c r="T6225" s="45">
        <v>116707.0838256983</v>
      </c>
      <c r="U6225" s="45">
        <v>49874.229426624479</v>
      </c>
      <c r="V6225" s="45">
        <v>401180.00200435973</v>
      </c>
      <c r="X6225" s="27">
        <v>6185</v>
      </c>
      <c r="Y6225" s="82">
        <f t="shared" si="683"/>
        <v>133554.99379609962</v>
      </c>
      <c r="Z6225" s="82">
        <f t="shared" si="684"/>
        <v>93681.377219162081</v>
      </c>
      <c r="AA6225" s="82">
        <f t="shared" si="685"/>
        <v>18180.386809733169</v>
      </c>
      <c r="AB6225" s="82">
        <f t="shared" si="686"/>
        <v>165731.56340730531</v>
      </c>
      <c r="AC6225" s="82">
        <f t="shared" si="687"/>
        <v>91989.165251902712</v>
      </c>
      <c r="AD6225" s="82">
        <f t="shared" si="688"/>
        <v>31306.281321307019</v>
      </c>
    </row>
    <row r="6226" spans="5:30">
      <c r="E6226" s="28">
        <v>6186</v>
      </c>
      <c r="F6226" s="51">
        <v>105913.0116121395</v>
      </c>
      <c r="G6226" s="51">
        <v>127340.24694200873</v>
      </c>
      <c r="H6226" s="51">
        <v>25542.746263681438</v>
      </c>
      <c r="I6226" s="55">
        <v>2.5310041076326971E-2</v>
      </c>
      <c r="J6226" s="51">
        <v>128387.18734129664</v>
      </c>
      <c r="K6226" s="51">
        <v>5623.2309295402492</v>
      </c>
      <c r="L6226" s="51">
        <v>23627.608256681197</v>
      </c>
      <c r="M6226" s="55">
        <v>2.74965736328905E-2</v>
      </c>
      <c r="O6226" s="44">
        <f t="shared" si="682"/>
        <v>243849.90406655564</v>
      </c>
      <c r="P6226" s="44">
        <f t="shared" si="682"/>
        <v>136487.32196944277</v>
      </c>
      <c r="Q6226" s="44">
        <f t="shared" si="682"/>
        <v>51080.979866914626</v>
      </c>
      <c r="S6226" s="45">
        <v>272224.96706840541</v>
      </c>
      <c r="T6226" s="45">
        <v>80022.343604174559</v>
      </c>
      <c r="U6226" s="45">
        <v>48947.23010898933</v>
      </c>
      <c r="V6226" s="45">
        <v>401194.54078156932</v>
      </c>
      <c r="X6226" s="27">
        <v>6186</v>
      </c>
      <c r="Y6226" s="82">
        <f t="shared" si="683"/>
        <v>108593.67428656024</v>
      </c>
      <c r="Z6226" s="82">
        <f t="shared" si="684"/>
        <v>130563.23382278059</v>
      </c>
      <c r="AA6226" s="82">
        <f t="shared" si="685"/>
        <v>26189.234220817412</v>
      </c>
      <c r="AB6226" s="82">
        <f t="shared" si="686"/>
        <v>135256.2297799954</v>
      </c>
      <c r="AC6226" s="82">
        <f t="shared" si="687"/>
        <v>5924.0881466621877</v>
      </c>
      <c r="AD6226" s="82">
        <f t="shared" si="688"/>
        <v>24891.745646097217</v>
      </c>
    </row>
    <row r="6227" spans="5:30">
      <c r="E6227" s="28">
        <v>6187</v>
      </c>
      <c r="F6227" s="51">
        <v>114840.76689631792</v>
      </c>
      <c r="G6227" s="51">
        <v>129941.70763737953</v>
      </c>
      <c r="H6227" s="51">
        <v>30643.848901759648</v>
      </c>
      <c r="I6227" s="55">
        <v>2.4038979875554818E-2</v>
      </c>
      <c r="J6227" s="51">
        <v>46848.331228019146</v>
      </c>
      <c r="K6227" s="51">
        <v>68516.770255990166</v>
      </c>
      <c r="L6227" s="51">
        <v>28043.958483028953</v>
      </c>
      <c r="M6227" s="55">
        <v>3.1359130372180938E-2</v>
      </c>
      <c r="O6227" s="44">
        <f t="shared" si="682"/>
        <v>167080.37824341282</v>
      </c>
      <c r="P6227" s="44">
        <f t="shared" si="682"/>
        <v>205429.49436585436</v>
      </c>
      <c r="Q6227" s="44">
        <f t="shared" si="682"/>
        <v>60999.177255512361</v>
      </c>
      <c r="S6227" s="45">
        <v>204687.3116583357</v>
      </c>
      <c r="T6227" s="45">
        <v>150547.91246444106</v>
      </c>
      <c r="U6227" s="45">
        <v>45971.176155387322</v>
      </c>
      <c r="V6227" s="45">
        <v>401206.40027816407</v>
      </c>
      <c r="X6227" s="27">
        <v>6187</v>
      </c>
      <c r="Y6227" s="82">
        <f t="shared" si="683"/>
        <v>117601.42178063179</v>
      </c>
      <c r="Z6227" s="82">
        <f t="shared" si="684"/>
        <v>133065.37373226974</v>
      </c>
      <c r="AA6227" s="82">
        <f t="shared" si="685"/>
        <v>31380.495768818593</v>
      </c>
      <c r="AB6227" s="82">
        <f t="shared" si="686"/>
        <v>49478.956462781025</v>
      </c>
      <c r="AC6227" s="82">
        <f t="shared" si="687"/>
        <v>72364.120633584622</v>
      </c>
      <c r="AD6227" s="82">
        <f t="shared" si="688"/>
        <v>29618.681486693764</v>
      </c>
    </row>
    <row r="6228" spans="5:30">
      <c r="E6228" s="28">
        <v>6188</v>
      </c>
      <c r="F6228" s="51">
        <v>44884.001039399984</v>
      </c>
      <c r="G6228" s="51">
        <v>57196.54942603071</v>
      </c>
      <c r="H6228" s="51">
        <v>25930.04663617328</v>
      </c>
      <c r="I6228" s="55">
        <v>3.289553269161876E-2</v>
      </c>
      <c r="J6228" s="51">
        <v>64647.529767141838</v>
      </c>
      <c r="K6228" s="51">
        <v>142594.86381800499</v>
      </c>
      <c r="L6228" s="51">
        <v>47443.62783438636</v>
      </c>
      <c r="M6228" s="55">
        <v>2.6343596723419283E-2</v>
      </c>
      <c r="O6228" s="44">
        <f t="shared" si="682"/>
        <v>114893.69999837491</v>
      </c>
      <c r="P6228" s="44">
        <f t="shared" si="682"/>
        <v>210243.69060211029</v>
      </c>
      <c r="Q6228" s="44">
        <f t="shared" si="682"/>
        <v>77078.290390952621</v>
      </c>
      <c r="S6228" s="45">
        <v>205467.23062676299</v>
      </c>
      <c r="T6228" s="45">
        <v>140287.58237525309</v>
      </c>
      <c r="U6228" s="45">
        <v>55480.050029980725</v>
      </c>
      <c r="V6228" s="45">
        <v>401234.86303199676</v>
      </c>
      <c r="X6228" s="27">
        <v>6188</v>
      </c>
      <c r="Y6228" s="82">
        <f t="shared" si="683"/>
        <v>46360.484162922214</v>
      </c>
      <c r="Z6228" s="82">
        <f t="shared" si="684"/>
        <v>59078.060387522492</v>
      </c>
      <c r="AA6228" s="82">
        <f t="shared" si="685"/>
        <v>26783.029332988717</v>
      </c>
      <c r="AB6228" s="82">
        <f t="shared" si="686"/>
        <v>68533.215835452691</v>
      </c>
      <c r="AC6228" s="82">
        <f t="shared" si="687"/>
        <v>151165.63021458779</v>
      </c>
      <c r="AD6228" s="82">
        <f t="shared" si="688"/>
        <v>50295.261057963908</v>
      </c>
    </row>
    <row r="6229" spans="5:30">
      <c r="E6229" s="28">
        <v>6189</v>
      </c>
      <c r="F6229" s="51">
        <v>116767.09929264271</v>
      </c>
      <c r="G6229" s="51">
        <v>49856.882828736387</v>
      </c>
      <c r="H6229" s="51">
        <v>17659.353510086607</v>
      </c>
      <c r="I6229" s="55">
        <v>2.7561763739737413E-2</v>
      </c>
      <c r="J6229" s="51">
        <v>176291.09742506364</v>
      </c>
      <c r="K6229" s="51">
        <v>32070.32945656727</v>
      </c>
      <c r="L6229" s="51">
        <v>34411.39460249227</v>
      </c>
      <c r="M6229" s="55">
        <v>3.0033815704919524E-2</v>
      </c>
      <c r="O6229" s="44">
        <f t="shared" si="682"/>
        <v>306576.0229423265</v>
      </c>
      <c r="P6229" s="44">
        <f t="shared" si="682"/>
        <v>85175.012454170734</v>
      </c>
      <c r="Q6229" s="44">
        <f t="shared" si="682"/>
        <v>54567.900487413499</v>
      </c>
      <c r="S6229" s="45">
        <v>223868.12076534834</v>
      </c>
      <c r="T6229" s="45">
        <v>117761.278747474</v>
      </c>
      <c r="U6229" s="45">
        <v>59760.728430402029</v>
      </c>
      <c r="V6229" s="45">
        <v>401390.12794322439</v>
      </c>
      <c r="X6229" s="27">
        <v>6189</v>
      </c>
      <c r="Y6229" s="82">
        <f t="shared" si="683"/>
        <v>119985.40649592099</v>
      </c>
      <c r="Z6229" s="82">
        <f t="shared" si="684"/>
        <v>51231.026454061786</v>
      </c>
      <c r="AA6229" s="82">
        <f t="shared" si="685"/>
        <v>18146.076439328117</v>
      </c>
      <c r="AB6229" s="82">
        <f t="shared" si="686"/>
        <v>186590.61644640553</v>
      </c>
      <c r="AC6229" s="82">
        <f t="shared" si="687"/>
        <v>33943.986000108955</v>
      </c>
      <c r="AD6229" s="82">
        <f t="shared" si="688"/>
        <v>36421.824048085378</v>
      </c>
    </row>
    <row r="6230" spans="5:30">
      <c r="E6230" s="28">
        <v>6190</v>
      </c>
      <c r="F6230" s="51">
        <v>104920.97753653674</v>
      </c>
      <c r="G6230" s="51">
        <v>51077.159063469051</v>
      </c>
      <c r="H6230" s="51">
        <v>19772.280241312445</v>
      </c>
      <c r="I6230" s="55">
        <v>2.2164547764297649E-2</v>
      </c>
      <c r="J6230" s="51">
        <v>210469.91275511094</v>
      </c>
      <c r="K6230" s="51">
        <v>18989.342453312893</v>
      </c>
      <c r="L6230" s="51">
        <v>33291.865726704229</v>
      </c>
      <c r="M6230" s="55">
        <v>3.0895149177992472E-2</v>
      </c>
      <c r="O6230" s="44">
        <f t="shared" si="682"/>
        <v>329028.01105346525</v>
      </c>
      <c r="P6230" s="44">
        <f t="shared" si="682"/>
        <v>72219.175869355196</v>
      </c>
      <c r="Q6230" s="44">
        <f t="shared" si="682"/>
        <v>55291.643428194358</v>
      </c>
      <c r="S6230" s="45">
        <v>337227.7443843846</v>
      </c>
      <c r="T6230" s="45">
        <v>13847.414957349973</v>
      </c>
      <c r="U6230" s="45">
        <v>50319.192862727505</v>
      </c>
      <c r="V6230" s="45">
        <v>401394.35220446205</v>
      </c>
      <c r="X6230" s="27">
        <v>6190</v>
      </c>
      <c r="Y6230" s="82">
        <f t="shared" si="683"/>
        <v>107246.5035546221</v>
      </c>
      <c r="Z6230" s="82">
        <f t="shared" si="684"/>
        <v>52209.261195195933</v>
      </c>
      <c r="AA6230" s="82">
        <f t="shared" si="685"/>
        <v>20210.523891130091</v>
      </c>
      <c r="AB6230" s="82">
        <f t="shared" si="686"/>
        <v>221781.50749884316</v>
      </c>
      <c r="AC6230" s="82">
        <f t="shared" si="687"/>
        <v>20009.914674159259</v>
      </c>
      <c r="AD6230" s="82">
        <f t="shared" si="688"/>
        <v>35081.119537064267</v>
      </c>
    </row>
    <row r="6231" spans="5:30">
      <c r="E6231" s="28">
        <v>6191</v>
      </c>
      <c r="F6231" s="51">
        <v>114830.89025018773</v>
      </c>
      <c r="G6231" s="51">
        <v>45376.716919225684</v>
      </c>
      <c r="H6231" s="51">
        <v>14932.734540687808</v>
      </c>
      <c r="I6231" s="55">
        <v>2.9436500418931151E-2</v>
      </c>
      <c r="J6231" s="51">
        <v>109810.57357716776</v>
      </c>
      <c r="K6231" s="51">
        <v>0</v>
      </c>
      <c r="L6231" s="51">
        <v>17796.432176205275</v>
      </c>
      <c r="M6231" s="55">
        <v>3.3291076697517102E-2</v>
      </c>
      <c r="O6231" s="44">
        <f t="shared" si="682"/>
        <v>235017.44597308076</v>
      </c>
      <c r="P6231" s="44">
        <f t="shared" si="682"/>
        <v>46712.448665828197</v>
      </c>
      <c r="Q6231" s="44">
        <f t="shared" si="682"/>
        <v>34302.501254534262</v>
      </c>
      <c r="S6231" s="45">
        <v>185806.91090389178</v>
      </c>
      <c r="T6231" s="45">
        <v>144827.90819443198</v>
      </c>
      <c r="U6231" s="45">
        <v>70759.869651361034</v>
      </c>
      <c r="V6231" s="45">
        <v>401394.68874968478</v>
      </c>
      <c r="X6231" s="27">
        <v>6191</v>
      </c>
      <c r="Y6231" s="82">
        <f t="shared" si="683"/>
        <v>118211.10979914363</v>
      </c>
      <c r="Z6231" s="82">
        <f t="shared" si="684"/>
        <v>46712.448665828197</v>
      </c>
      <c r="AA6231" s="82">
        <f t="shared" si="685"/>
        <v>15372.301987250554</v>
      </c>
      <c r="AB6231" s="82">
        <f t="shared" si="686"/>
        <v>116806.33617393713</v>
      </c>
      <c r="AC6231" s="82">
        <f t="shared" si="687"/>
        <v>0</v>
      </c>
      <c r="AD6231" s="82">
        <f t="shared" si="688"/>
        <v>18930.199267283711</v>
      </c>
    </row>
    <row r="6232" spans="5:30">
      <c r="E6232" s="28">
        <v>6192</v>
      </c>
      <c r="F6232" s="51">
        <v>254817.45466099679</v>
      </c>
      <c r="G6232" s="51">
        <v>45159.767437208939</v>
      </c>
      <c r="H6232" s="51">
        <v>19219.419692249656</v>
      </c>
      <c r="I6232" s="55">
        <v>2.1493273124485995E-2</v>
      </c>
      <c r="J6232" s="51">
        <v>112591.39563334938</v>
      </c>
      <c r="K6232" s="51">
        <v>97106.944881642354</v>
      </c>
      <c r="L6232" s="51">
        <v>26660.494738514855</v>
      </c>
      <c r="M6232" s="55">
        <v>3.3035209964512223E-2</v>
      </c>
      <c r="O6232" s="44">
        <f t="shared" si="682"/>
        <v>379105.09326503077</v>
      </c>
      <c r="P6232" s="44">
        <f t="shared" si="682"/>
        <v>148601.38724568475</v>
      </c>
      <c r="Q6232" s="44">
        <f t="shared" si="682"/>
        <v>47765.688882793664</v>
      </c>
      <c r="S6232" s="45">
        <v>232679.85488168479</v>
      </c>
      <c r="T6232" s="45">
        <v>113771.55822932192</v>
      </c>
      <c r="U6232" s="45">
        <v>54961.511940036769</v>
      </c>
      <c r="V6232" s="45">
        <v>401412.92505104351</v>
      </c>
      <c r="X6232" s="27">
        <v>6192</v>
      </c>
      <c r="Y6232" s="82">
        <f t="shared" si="683"/>
        <v>260294.31581091191</v>
      </c>
      <c r="Z6232" s="82">
        <f t="shared" si="684"/>
        <v>46130.398652975135</v>
      </c>
      <c r="AA6232" s="82">
        <f t="shared" si="685"/>
        <v>19632.5079289893</v>
      </c>
      <c r="AB6232" s="82">
        <f t="shared" si="686"/>
        <v>118810.77745411888</v>
      </c>
      <c r="AC6232" s="82">
        <f t="shared" si="687"/>
        <v>102470.9885927096</v>
      </c>
      <c r="AD6232" s="82">
        <f t="shared" si="688"/>
        <v>28133.18095380436</v>
      </c>
    </row>
    <row r="6233" spans="5:30">
      <c r="E6233" s="28">
        <v>6193</v>
      </c>
      <c r="F6233" s="51">
        <v>74588.01952129147</v>
      </c>
      <c r="G6233" s="51">
        <v>61361.959016116627</v>
      </c>
      <c r="H6233" s="51">
        <v>29564.148636832761</v>
      </c>
      <c r="I6233" s="55">
        <v>2.5297232108596655E-2</v>
      </c>
      <c r="J6233" s="51">
        <v>211741.62296018153</v>
      </c>
      <c r="K6233" s="51">
        <v>11698.943039643053</v>
      </c>
      <c r="L6233" s="51">
        <v>32811.493208631859</v>
      </c>
      <c r="M6233" s="55">
        <v>2.9430604021929086E-2</v>
      </c>
      <c r="O6233" s="44">
        <f t="shared" si="682"/>
        <v>299962.31812024146</v>
      </c>
      <c r="P6233" s="44">
        <f t="shared" si="682"/>
        <v>75262.157626288143</v>
      </c>
      <c r="Q6233" s="44">
        <f t="shared" si="682"/>
        <v>64943.663576514751</v>
      </c>
      <c r="S6233" s="45">
        <v>291256.15619288484</v>
      </c>
      <c r="T6233" s="45">
        <v>60864.543901123863</v>
      </c>
      <c r="U6233" s="45">
        <v>49332.145306744751</v>
      </c>
      <c r="V6233" s="45">
        <v>401452.84540075343</v>
      </c>
      <c r="X6233" s="27">
        <v>6193</v>
      </c>
      <c r="Y6233" s="82">
        <f t="shared" si="683"/>
        <v>76474.889963642127</v>
      </c>
      <c r="Z6233" s="82">
        <f t="shared" si="684"/>
        <v>62914.246735985529</v>
      </c>
      <c r="AA6233" s="82">
        <f t="shared" si="685"/>
        <v>30312.039766991773</v>
      </c>
      <c r="AB6233" s="82">
        <f t="shared" si="686"/>
        <v>223487.42815659934</v>
      </c>
      <c r="AC6233" s="82">
        <f t="shared" si="687"/>
        <v>12347.91089030261</v>
      </c>
      <c r="AD6233" s="82">
        <f t="shared" si="688"/>
        <v>34631.623809522978</v>
      </c>
    </row>
    <row r="6234" spans="5:30">
      <c r="E6234" s="28">
        <v>6194</v>
      </c>
      <c r="F6234" s="51">
        <v>58856.982893017208</v>
      </c>
      <c r="G6234" s="51">
        <v>40809.108571378369</v>
      </c>
      <c r="H6234" s="51">
        <v>19088.003574882427</v>
      </c>
      <c r="I6234" s="55">
        <v>1.6607497991845105E-2</v>
      </c>
      <c r="J6234" s="51">
        <v>193566.33230928637</v>
      </c>
      <c r="K6234" s="51">
        <v>0</v>
      </c>
      <c r="L6234" s="51">
        <v>27809.171289696576</v>
      </c>
      <c r="M6234" s="55">
        <v>3.0387480590259017E-2</v>
      </c>
      <c r="O6234" s="44">
        <f t="shared" si="682"/>
        <v>262595.11325828877</v>
      </c>
      <c r="P6234" s="44">
        <f t="shared" si="682"/>
        <v>41486.845760026525</v>
      </c>
      <c r="Q6234" s="44">
        <f t="shared" si="682"/>
        <v>48535.104431781889</v>
      </c>
      <c r="S6234" s="45">
        <v>249270.93520289246</v>
      </c>
      <c r="T6234" s="45">
        <v>84390.913582150592</v>
      </c>
      <c r="U6234" s="45">
        <v>67800.256339235319</v>
      </c>
      <c r="V6234" s="45">
        <v>401462.10512427834</v>
      </c>
      <c r="X6234" s="27">
        <v>6194</v>
      </c>
      <c r="Y6234" s="82">
        <f t="shared" si="683"/>
        <v>59834.450118219058</v>
      </c>
      <c r="Z6234" s="82">
        <f t="shared" si="684"/>
        <v>41486.845760026525</v>
      </c>
      <c r="AA6234" s="82">
        <f t="shared" si="685"/>
        <v>19405.00755592062</v>
      </c>
      <c r="AB6234" s="82">
        <f t="shared" si="686"/>
        <v>202760.66314006972</v>
      </c>
      <c r="AC6234" s="82">
        <f t="shared" si="687"/>
        <v>0</v>
      </c>
      <c r="AD6234" s="82">
        <f t="shared" si="688"/>
        <v>29130.096875861265</v>
      </c>
    </row>
    <row r="6235" spans="5:30">
      <c r="E6235" s="28">
        <v>6195</v>
      </c>
      <c r="F6235" s="51">
        <v>78411.060949665552</v>
      </c>
      <c r="G6235" s="51">
        <v>16111.490467202591</v>
      </c>
      <c r="H6235" s="51">
        <v>22967.25232127096</v>
      </c>
      <c r="I6235" s="55">
        <v>2.2051059033645293E-2</v>
      </c>
      <c r="J6235" s="51">
        <v>103483.48776924101</v>
      </c>
      <c r="K6235" s="51">
        <v>41079.66779454278</v>
      </c>
      <c r="L6235" s="51">
        <v>20390.347881480848</v>
      </c>
      <c r="M6235" s="55">
        <v>4.3431883497248747E-2</v>
      </c>
      <c r="O6235" s="44">
        <f t="shared" si="682"/>
        <v>190499.10704049881</v>
      </c>
      <c r="P6235" s="44">
        <f t="shared" si="682"/>
        <v>60275.79399400315</v>
      </c>
      <c r="Q6235" s="44">
        <f t="shared" si="682"/>
        <v>45218.800642168753</v>
      </c>
      <c r="S6235" s="45">
        <v>189090.68031706515</v>
      </c>
      <c r="T6235" s="45">
        <v>166989.21848337376</v>
      </c>
      <c r="U6235" s="45">
        <v>45393.300005125719</v>
      </c>
      <c r="V6235" s="45">
        <v>401473.19880556461</v>
      </c>
      <c r="X6235" s="27">
        <v>6195</v>
      </c>
      <c r="Y6235" s="82">
        <f t="shared" si="683"/>
        <v>80140.107883557386</v>
      </c>
      <c r="Z6235" s="82">
        <f t="shared" si="684"/>
        <v>16466.765894614891</v>
      </c>
      <c r="AA6235" s="82">
        <f t="shared" si="685"/>
        <v>23473.704558047935</v>
      </c>
      <c r="AB6235" s="82">
        <f t="shared" si="686"/>
        <v>110358.99915694143</v>
      </c>
      <c r="AC6235" s="82">
        <f t="shared" si="687"/>
        <v>43809.028099388255</v>
      </c>
      <c r="AD6235" s="82">
        <f t="shared" si="688"/>
        <v>21745.096084120818</v>
      </c>
    </row>
    <row r="6236" spans="5:30">
      <c r="E6236" s="28">
        <v>6196</v>
      </c>
      <c r="F6236" s="51">
        <v>61998.161102340244</v>
      </c>
      <c r="G6236" s="51">
        <v>42818.378390534985</v>
      </c>
      <c r="H6236" s="51">
        <v>29894.622194258129</v>
      </c>
      <c r="I6236" s="55">
        <v>2.8229885357380604E-2</v>
      </c>
      <c r="J6236" s="51">
        <v>87172.818853803707</v>
      </c>
      <c r="K6236" s="51">
        <v>202299.03535206954</v>
      </c>
      <c r="L6236" s="51">
        <v>15398.906722170721</v>
      </c>
      <c r="M6236" s="55">
        <v>2.0243089838627382E-2</v>
      </c>
      <c r="O6236" s="44">
        <f t="shared" si="682"/>
        <v>155196.52261075022</v>
      </c>
      <c r="P6236" s="44">
        <f t="shared" si="682"/>
        <v>256247.81360662484</v>
      </c>
      <c r="Q6236" s="44">
        <f t="shared" si="682"/>
        <v>46892.681358223243</v>
      </c>
      <c r="S6236" s="45">
        <v>319179.66414375417</v>
      </c>
      <c r="T6236" s="45">
        <v>18297.049704639619</v>
      </c>
      <c r="U6236" s="45">
        <v>64009.741843561227</v>
      </c>
      <c r="V6236" s="45">
        <v>401486.45569195499</v>
      </c>
      <c r="X6236" s="27">
        <v>6196</v>
      </c>
      <c r="Y6236" s="82">
        <f t="shared" si="683"/>
        <v>63748.362082627718</v>
      </c>
      <c r="Z6236" s="82">
        <f t="shared" si="684"/>
        <v>44027.136303688727</v>
      </c>
      <c r="AA6236" s="82">
        <f t="shared" si="685"/>
        <v>30738.543951604242</v>
      </c>
      <c r="AB6236" s="82">
        <f t="shared" si="686"/>
        <v>91448.160528122506</v>
      </c>
      <c r="AC6236" s="82">
        <f t="shared" si="687"/>
        <v>212220.67730293612</v>
      </c>
      <c r="AD6236" s="82">
        <f t="shared" si="688"/>
        <v>16154.137406619004</v>
      </c>
    </row>
    <row r="6237" spans="5:30">
      <c r="E6237" s="28">
        <v>6197</v>
      </c>
      <c r="F6237" s="51">
        <v>82659.696656777931</v>
      </c>
      <c r="G6237" s="51">
        <v>51074.294163296043</v>
      </c>
      <c r="H6237" s="51">
        <v>52393.618027891367</v>
      </c>
      <c r="I6237" s="55">
        <v>2.349447953345131E-2</v>
      </c>
      <c r="J6237" s="51">
        <v>36574.97134439482</v>
      </c>
      <c r="K6237" s="51">
        <v>0</v>
      </c>
      <c r="L6237" s="51">
        <v>18410.386163645569</v>
      </c>
      <c r="M6237" s="55">
        <v>2.8667955803447422E-2</v>
      </c>
      <c r="O6237" s="44">
        <f t="shared" si="682"/>
        <v>123109.18878890201</v>
      </c>
      <c r="P6237" s="44">
        <f t="shared" si="682"/>
        <v>52274.25812220107</v>
      </c>
      <c r="Q6237" s="44">
        <f t="shared" si="682"/>
        <v>73007.695663344741</v>
      </c>
      <c r="S6237" s="45">
        <v>331340.22339765966</v>
      </c>
      <c r="T6237" s="45">
        <v>32357.873679434033</v>
      </c>
      <c r="U6237" s="45">
        <v>37825.948125650146</v>
      </c>
      <c r="V6237" s="45">
        <v>401524.04520274384</v>
      </c>
      <c r="X6237" s="27">
        <v>6197</v>
      </c>
      <c r="Y6237" s="82">
        <f t="shared" si="683"/>
        <v>84601.743208121887</v>
      </c>
      <c r="Z6237" s="82">
        <f t="shared" si="684"/>
        <v>52274.25812220107</v>
      </c>
      <c r="AA6237" s="82">
        <f t="shared" si="685"/>
        <v>53624.578814331129</v>
      </c>
      <c r="AB6237" s="82">
        <f t="shared" si="686"/>
        <v>38507.445580780135</v>
      </c>
      <c r="AC6237" s="82">
        <f t="shared" si="687"/>
        <v>0</v>
      </c>
      <c r="AD6237" s="82">
        <f t="shared" si="688"/>
        <v>19383.116849013611</v>
      </c>
    </row>
    <row r="6238" spans="5:30">
      <c r="E6238" s="28">
        <v>6198</v>
      </c>
      <c r="F6238" s="51">
        <v>60871.942556097514</v>
      </c>
      <c r="G6238" s="51">
        <v>19159.951072591302</v>
      </c>
      <c r="H6238" s="51">
        <v>32088.382378483111</v>
      </c>
      <c r="I6238" s="55">
        <v>1.8945277332055449E-2</v>
      </c>
      <c r="J6238" s="51">
        <v>128422.10423546327</v>
      </c>
      <c r="K6238" s="51">
        <v>27807.25251653864</v>
      </c>
      <c r="L6238" s="51">
        <v>23624.476201527475</v>
      </c>
      <c r="M6238" s="55">
        <v>3.1168432952756529E-2</v>
      </c>
      <c r="O6238" s="44">
        <f t="shared" si="682"/>
        <v>196958.82331072912</v>
      </c>
      <c r="P6238" s="44">
        <f t="shared" si="682"/>
        <v>48740.138804926144</v>
      </c>
      <c r="Q6238" s="44">
        <f t="shared" si="682"/>
        <v>57518.64216507534</v>
      </c>
      <c r="S6238" s="45">
        <v>254258.50729739299</v>
      </c>
      <c r="T6238" s="45">
        <v>90700.934998184064</v>
      </c>
      <c r="U6238" s="45">
        <v>56570.726595337474</v>
      </c>
      <c r="V6238" s="45">
        <v>401530.16889091453</v>
      </c>
      <c r="X6238" s="27">
        <v>6198</v>
      </c>
      <c r="Y6238" s="82">
        <f t="shared" si="683"/>
        <v>62025.178389563735</v>
      </c>
      <c r="Z6238" s="82">
        <f t="shared" si="684"/>
        <v>19522.941659330161</v>
      </c>
      <c r="AA6238" s="82">
        <f t="shared" si="685"/>
        <v>32696.305681780519</v>
      </c>
      <c r="AB6238" s="82">
        <f t="shared" si="686"/>
        <v>134933.6449211654</v>
      </c>
      <c r="AC6238" s="82">
        <f t="shared" si="687"/>
        <v>29217.197145595983</v>
      </c>
      <c r="AD6238" s="82">
        <f t="shared" si="688"/>
        <v>24822.336483294821</v>
      </c>
    </row>
    <row r="6239" spans="5:30">
      <c r="E6239" s="28">
        <v>6199</v>
      </c>
      <c r="F6239" s="51">
        <v>117180.5499574116</v>
      </c>
      <c r="G6239" s="51">
        <v>84345.130381944095</v>
      </c>
      <c r="H6239" s="51">
        <v>22637.579727483288</v>
      </c>
      <c r="I6239" s="55">
        <v>2.20406999620411E-2</v>
      </c>
      <c r="J6239" s="51">
        <v>105953.66342942696</v>
      </c>
      <c r="K6239" s="51">
        <v>142770.66089659953</v>
      </c>
      <c r="L6239" s="51">
        <v>23039.401541562773</v>
      </c>
      <c r="M6239" s="55">
        <v>4.0347729494581284E-2</v>
      </c>
      <c r="O6239" s="44">
        <f t="shared" si="682"/>
        <v>232421.46115281718</v>
      </c>
      <c r="P6239" s="44">
        <f t="shared" si="682"/>
        <v>238009.01913148971</v>
      </c>
      <c r="Q6239" s="44">
        <f t="shared" si="682"/>
        <v>47633.810209567077</v>
      </c>
      <c r="S6239" s="45">
        <v>177085.19140864501</v>
      </c>
      <c r="T6239" s="45">
        <v>160267.88872908216</v>
      </c>
      <c r="U6239" s="45">
        <v>64183.320153981891</v>
      </c>
      <c r="V6239" s="45">
        <v>401536.40029170911</v>
      </c>
      <c r="X6239" s="27">
        <v>6199</v>
      </c>
      <c r="Y6239" s="82">
        <f t="shared" si="683"/>
        <v>119763.29130040987</v>
      </c>
      <c r="Z6239" s="82">
        <f t="shared" si="684"/>
        <v>86204.156093951751</v>
      </c>
      <c r="AA6239" s="82">
        <f t="shared" si="685"/>
        <v>23136.52783012353</v>
      </c>
      <c r="AB6239" s="82">
        <f t="shared" si="686"/>
        <v>112658.1698524073</v>
      </c>
      <c r="AC6239" s="82">
        <f t="shared" si="687"/>
        <v>151804.86303753796</v>
      </c>
      <c r="AD6239" s="82">
        <f t="shared" si="688"/>
        <v>24497.28237944355</v>
      </c>
    </row>
    <row r="6240" spans="5:30">
      <c r="E6240" s="28">
        <v>6200</v>
      </c>
      <c r="F6240" s="51">
        <v>123982.70384138077</v>
      </c>
      <c r="G6240" s="51">
        <v>42725.26147258631</v>
      </c>
      <c r="H6240" s="51">
        <v>30486.401016056141</v>
      </c>
      <c r="I6240" s="55">
        <v>2.7690028748855081E-2</v>
      </c>
      <c r="J6240" s="51">
        <v>92214.379639502251</v>
      </c>
      <c r="K6240" s="51">
        <v>43152.517085807463</v>
      </c>
      <c r="L6240" s="51">
        <v>18443.401295988479</v>
      </c>
      <c r="M6240" s="55">
        <v>2.7929078610382414E-2</v>
      </c>
      <c r="O6240" s="44">
        <f t="shared" si="682"/>
        <v>224830.36423088712</v>
      </c>
      <c r="P6240" s="44">
        <f t="shared" si="682"/>
        <v>89494.31905819822</v>
      </c>
      <c r="Q6240" s="44">
        <f t="shared" si="682"/>
        <v>50814.040482684606</v>
      </c>
      <c r="S6240" s="45">
        <v>237504.53840801198</v>
      </c>
      <c r="T6240" s="45">
        <v>101545.89229415158</v>
      </c>
      <c r="U6240" s="45">
        <v>62487.090100205533</v>
      </c>
      <c r="V6240" s="45">
        <v>401537.52080236911</v>
      </c>
      <c r="X6240" s="27">
        <v>6200</v>
      </c>
      <c r="Y6240" s="82">
        <f t="shared" si="683"/>
        <v>127415.7884751094</v>
      </c>
      <c r="Z6240" s="82">
        <f t="shared" si="684"/>
        <v>43908.325191064578</v>
      </c>
      <c r="AA6240" s="82">
        <f t="shared" si="685"/>
        <v>31330.570336639859</v>
      </c>
      <c r="AB6240" s="82">
        <f t="shared" si="686"/>
        <v>97414.575755777725</v>
      </c>
      <c r="AC6240" s="82">
        <f t="shared" si="687"/>
        <v>45585.993867133642</v>
      </c>
      <c r="AD6240" s="82">
        <f t="shared" si="688"/>
        <v>19483.470146044747</v>
      </c>
    </row>
    <row r="6241" spans="5:30">
      <c r="E6241" s="28">
        <v>6201</v>
      </c>
      <c r="F6241" s="51">
        <v>130837.71710865673</v>
      </c>
      <c r="G6241" s="51">
        <v>0</v>
      </c>
      <c r="H6241" s="51">
        <v>20092.374523170409</v>
      </c>
      <c r="I6241" s="55">
        <v>2.5240979089340893E-2</v>
      </c>
      <c r="J6241" s="51">
        <v>314959.95447471278</v>
      </c>
      <c r="K6241" s="51">
        <v>4103.6586788841605</v>
      </c>
      <c r="L6241" s="51">
        <v>22617.981116453884</v>
      </c>
      <c r="M6241" s="55">
        <v>3.6918146957816145E-2</v>
      </c>
      <c r="O6241" s="44">
        <f t="shared" si="682"/>
        <v>468971.2746638215</v>
      </c>
      <c r="P6241" s="44">
        <f t="shared" si="682"/>
        <v>4362.5625110190467</v>
      </c>
      <c r="Q6241" s="44">
        <f t="shared" si="682"/>
        <v>44644.497353638813</v>
      </c>
      <c r="S6241" s="45">
        <v>280890.93551632937</v>
      </c>
      <c r="T6241" s="45">
        <v>69418.483561648332</v>
      </c>
      <c r="U6241" s="45">
        <v>51231.274825891865</v>
      </c>
      <c r="V6241" s="45">
        <v>401540.6939038696</v>
      </c>
      <c r="X6241" s="27">
        <v>6201</v>
      </c>
      <c r="Y6241" s="82">
        <f t="shared" si="683"/>
        <v>134140.18919029343</v>
      </c>
      <c r="Z6241" s="82">
        <f t="shared" si="684"/>
        <v>0</v>
      </c>
      <c r="AA6241" s="82">
        <f t="shared" si="685"/>
        <v>20599.525728364959</v>
      </c>
      <c r="AB6241" s="82">
        <f t="shared" si="686"/>
        <v>334831.08547352807</v>
      </c>
      <c r="AC6241" s="82">
        <f t="shared" si="687"/>
        <v>4362.5625110190467</v>
      </c>
      <c r="AD6241" s="82">
        <f t="shared" si="688"/>
        <v>24044.971625273854</v>
      </c>
    </row>
    <row r="6242" spans="5:30">
      <c r="E6242" s="28">
        <v>6202</v>
      </c>
      <c r="F6242" s="51">
        <v>103109.14937312285</v>
      </c>
      <c r="G6242" s="51">
        <v>0</v>
      </c>
      <c r="H6242" s="51">
        <v>22117.688893859224</v>
      </c>
      <c r="I6242" s="55">
        <v>2.0112061520665331E-2</v>
      </c>
      <c r="J6242" s="51">
        <v>181435.40754949971</v>
      </c>
      <c r="K6242" s="51">
        <v>10492.175908181052</v>
      </c>
      <c r="L6242" s="51">
        <v>16549.1609114983</v>
      </c>
      <c r="M6242" s="55">
        <v>3.6392311851241206E-2</v>
      </c>
      <c r="O6242" s="44">
        <f t="shared" si="682"/>
        <v>297002.98549371964</v>
      </c>
      <c r="P6242" s="44">
        <f t="shared" si="682"/>
        <v>11092.709212892541</v>
      </c>
      <c r="Q6242" s="44">
        <f t="shared" si="682"/>
        <v>40058.894827136915</v>
      </c>
      <c r="S6242" s="45">
        <v>258004.48044955259</v>
      </c>
      <c r="T6242" s="45">
        <v>91916.379571621583</v>
      </c>
      <c r="U6242" s="45">
        <v>51626.357283873607</v>
      </c>
      <c r="V6242" s="45">
        <v>401547.21730504779</v>
      </c>
      <c r="X6242" s="27">
        <v>6202</v>
      </c>
      <c r="Y6242" s="82">
        <f t="shared" si="683"/>
        <v>105182.88692865857</v>
      </c>
      <c r="Z6242" s="82">
        <f t="shared" si="684"/>
        <v>0</v>
      </c>
      <c r="AA6242" s="82">
        <f t="shared" si="685"/>
        <v>22562.521213587457</v>
      </c>
      <c r="AB6242" s="82">
        <f t="shared" si="686"/>
        <v>191820.09856506105</v>
      </c>
      <c r="AC6242" s="82">
        <f t="shared" si="687"/>
        <v>11092.709212892541</v>
      </c>
      <c r="AD6242" s="82">
        <f t="shared" si="688"/>
        <v>17496.373613549462</v>
      </c>
    </row>
    <row r="6243" spans="5:30">
      <c r="E6243" s="28">
        <v>6203</v>
      </c>
      <c r="F6243" s="51">
        <v>44795.827068795588</v>
      </c>
      <c r="G6243" s="51">
        <v>36065.267534079925</v>
      </c>
      <c r="H6243" s="51">
        <v>19162.630494956167</v>
      </c>
      <c r="I6243" s="55">
        <v>2.4954014416440833E-2</v>
      </c>
      <c r="J6243" s="51">
        <v>83992.863074892302</v>
      </c>
      <c r="K6243" s="51">
        <v>0</v>
      </c>
      <c r="L6243" s="51">
        <v>15702.548230321789</v>
      </c>
      <c r="M6243" s="55">
        <v>2.6645918538657228E-2</v>
      </c>
      <c r="O6243" s="44">
        <f t="shared" si="682"/>
        <v>134296.40071739678</v>
      </c>
      <c r="P6243" s="44">
        <f t="shared" si="682"/>
        <v>36965.240740058151</v>
      </c>
      <c r="Q6243" s="44">
        <f t="shared" si="682"/>
        <v>36164.05469856588</v>
      </c>
      <c r="S6243" s="45">
        <v>221786.31013274874</v>
      </c>
      <c r="T6243" s="45">
        <v>107880.90132791056</v>
      </c>
      <c r="U6243" s="45">
        <v>71887.337747428013</v>
      </c>
      <c r="V6243" s="45">
        <v>401554.54920808726</v>
      </c>
      <c r="X6243" s="27">
        <v>6203</v>
      </c>
      <c r="Y6243" s="82">
        <f t="shared" si="683"/>
        <v>45913.662783266707</v>
      </c>
      <c r="Z6243" s="82">
        <f t="shared" si="684"/>
        <v>36965.240740058151</v>
      </c>
      <c r="AA6243" s="82">
        <f t="shared" si="685"/>
        <v>19640.815052584232</v>
      </c>
      <c r="AB6243" s="82">
        <f t="shared" si="686"/>
        <v>88382.737934130069</v>
      </c>
      <c r="AC6243" s="82">
        <f t="shared" si="687"/>
        <v>0</v>
      </c>
      <c r="AD6243" s="82">
        <f t="shared" si="688"/>
        <v>16523.239645981648</v>
      </c>
    </row>
    <row r="6244" spans="5:30">
      <c r="E6244" s="28">
        <v>6204</v>
      </c>
      <c r="F6244" s="51">
        <v>176615.06521903948</v>
      </c>
      <c r="G6244" s="51">
        <v>19889.437539377381</v>
      </c>
      <c r="H6244" s="51">
        <v>14605.800303131909</v>
      </c>
      <c r="I6244" s="55">
        <v>2.3974271918029689E-2</v>
      </c>
      <c r="J6244" s="51">
        <v>33026.582608350756</v>
      </c>
      <c r="K6244" s="51">
        <v>0</v>
      </c>
      <c r="L6244" s="51">
        <v>23921.023160777469</v>
      </c>
      <c r="M6244" s="55">
        <v>3.7270758889097824E-2</v>
      </c>
      <c r="O6244" s="44">
        <f t="shared" si="682"/>
        <v>215928.09004485063</v>
      </c>
      <c r="P6244" s="44">
        <f t="shared" si="682"/>
        <v>20366.27232324308</v>
      </c>
      <c r="Q6244" s="44">
        <f t="shared" si="682"/>
        <v>40363.405066863408</v>
      </c>
      <c r="S6244" s="45">
        <v>127153.49238652289</v>
      </c>
      <c r="T6244" s="45">
        <v>221664.90255533019</v>
      </c>
      <c r="U6244" s="45">
        <v>52742.222963072636</v>
      </c>
      <c r="V6244" s="45">
        <v>401560.61790492572</v>
      </c>
      <c r="X6244" s="27">
        <v>6204</v>
      </c>
      <c r="Y6244" s="82">
        <f t="shared" si="683"/>
        <v>180849.28281742125</v>
      </c>
      <c r="Z6244" s="82">
        <f t="shared" si="684"/>
        <v>20366.27232324308</v>
      </c>
      <c r="AA6244" s="82">
        <f t="shared" si="685"/>
        <v>14955.963731179632</v>
      </c>
      <c r="AB6244" s="82">
        <f t="shared" si="686"/>
        <v>35078.807227429374</v>
      </c>
      <c r="AC6244" s="82">
        <f t="shared" si="687"/>
        <v>0</v>
      </c>
      <c r="AD6244" s="82">
        <f t="shared" si="688"/>
        <v>25407.441335683776</v>
      </c>
    </row>
    <row r="6245" spans="5:30">
      <c r="E6245" s="28">
        <v>6205</v>
      </c>
      <c r="F6245" s="51">
        <v>102171.66082805231</v>
      </c>
      <c r="G6245" s="51">
        <v>118715.88497893386</v>
      </c>
      <c r="H6245" s="51">
        <v>21290.243921798548</v>
      </c>
      <c r="I6245" s="55">
        <v>2.8447985705729664E-2</v>
      </c>
      <c r="J6245" s="51">
        <v>41723.816033079216</v>
      </c>
      <c r="K6245" s="51">
        <v>8151.3851974915324</v>
      </c>
      <c r="L6245" s="51">
        <v>23897.322341729243</v>
      </c>
      <c r="M6245" s="55">
        <v>3.4593580902137398E-2</v>
      </c>
      <c r="O6245" s="44">
        <f t="shared" si="682"/>
        <v>149473.45068114402</v>
      </c>
      <c r="P6245" s="44">
        <f t="shared" si="682"/>
        <v>130766.3959906349</v>
      </c>
      <c r="Q6245" s="44">
        <f t="shared" si="682"/>
        <v>47323.273234222361</v>
      </c>
      <c r="S6245" s="45">
        <v>262846.06732909614</v>
      </c>
      <c r="T6245" s="45">
        <v>86370.79310973041</v>
      </c>
      <c r="U6245" s="45">
        <v>52413.339576346458</v>
      </c>
      <c r="V6245" s="45">
        <v>401630.200015173</v>
      </c>
      <c r="X6245" s="27">
        <v>6205</v>
      </c>
      <c r="Y6245" s="82">
        <f t="shared" si="683"/>
        <v>105078.23877481939</v>
      </c>
      <c r="Z6245" s="82">
        <f t="shared" si="684"/>
        <v>122093.1127778576</v>
      </c>
      <c r="AA6245" s="82">
        <f t="shared" si="685"/>
        <v>21895.908476557372</v>
      </c>
      <c r="AB6245" s="82">
        <f t="shared" si="686"/>
        <v>44395.211906324628</v>
      </c>
      <c r="AC6245" s="82">
        <f t="shared" si="687"/>
        <v>8673.2832127773017</v>
      </c>
      <c r="AD6245" s="82">
        <f t="shared" si="688"/>
        <v>25427.364757664986</v>
      </c>
    </row>
    <row r="6246" spans="5:30">
      <c r="E6246" s="28">
        <v>6206</v>
      </c>
      <c r="F6246" s="51">
        <v>28836.010165692936</v>
      </c>
      <c r="G6246" s="51">
        <v>3268.7927993095218</v>
      </c>
      <c r="H6246" s="51">
        <v>32498.859700597633</v>
      </c>
      <c r="I6246" s="55">
        <v>2.6360237474491028E-2</v>
      </c>
      <c r="J6246" s="51">
        <v>114894.99131226863</v>
      </c>
      <c r="K6246" s="51">
        <v>41970.320482746582</v>
      </c>
      <c r="L6246" s="51">
        <v>28189.079361394415</v>
      </c>
      <c r="M6246" s="55">
        <v>3.3937304624656606E-2</v>
      </c>
      <c r="O6246" s="44">
        <f t="shared" si="682"/>
        <v>151521.79566114108</v>
      </c>
      <c r="P6246" s="44">
        <f t="shared" si="682"/>
        <v>47893.533058748362</v>
      </c>
      <c r="Q6246" s="44">
        <f t="shared" si="682"/>
        <v>63269.566741864735</v>
      </c>
      <c r="S6246" s="45">
        <v>123800.41952444465</v>
      </c>
      <c r="T6246" s="45">
        <v>227833.73168492434</v>
      </c>
      <c r="U6246" s="45">
        <v>50088.238616655988</v>
      </c>
      <c r="V6246" s="45">
        <v>401722.38982602494</v>
      </c>
      <c r="X6246" s="27">
        <v>6206</v>
      </c>
      <c r="Y6246" s="82">
        <f t="shared" si="683"/>
        <v>29596.134241477441</v>
      </c>
      <c r="Z6246" s="82">
        <f t="shared" si="684"/>
        <v>3354.9589537542274</v>
      </c>
      <c r="AA6246" s="82">
        <f t="shared" si="685"/>
        <v>33355.537359955553</v>
      </c>
      <c r="AB6246" s="82">
        <f t="shared" si="686"/>
        <v>121925.66141966364</v>
      </c>
      <c r="AC6246" s="82">
        <f t="shared" si="687"/>
        <v>44538.574104994135</v>
      </c>
      <c r="AD6246" s="82">
        <f t="shared" si="688"/>
        <v>29914.029381909182</v>
      </c>
    </row>
    <row r="6247" spans="5:30">
      <c r="E6247" s="28">
        <v>6207</v>
      </c>
      <c r="F6247" s="51">
        <v>72944.331173874525</v>
      </c>
      <c r="G6247" s="51">
        <v>138544.14878538702</v>
      </c>
      <c r="H6247" s="51">
        <v>25510.396117719163</v>
      </c>
      <c r="I6247" s="55">
        <v>3.0638364113036498E-2</v>
      </c>
      <c r="J6247" s="51">
        <v>121373.3668058623</v>
      </c>
      <c r="K6247" s="51">
        <v>49438.094731502861</v>
      </c>
      <c r="L6247" s="51">
        <v>20342.982119494107</v>
      </c>
      <c r="M6247" s="55">
        <v>3.1213469500857946E-2</v>
      </c>
      <c r="O6247" s="44">
        <f t="shared" si="682"/>
        <v>204175.83119570237</v>
      </c>
      <c r="P6247" s="44">
        <f t="shared" si="682"/>
        <v>195332.12551815281</v>
      </c>
      <c r="Q6247" s="44">
        <f t="shared" si="682"/>
        <v>47912.68038424525</v>
      </c>
      <c r="S6247" s="45">
        <v>293975.13088296057</v>
      </c>
      <c r="T6247" s="45">
        <v>38688.548786920219</v>
      </c>
      <c r="U6247" s="45">
        <v>69082.907352415263</v>
      </c>
      <c r="V6247" s="45">
        <v>401746.58702229604</v>
      </c>
      <c r="X6247" s="27">
        <v>6207</v>
      </c>
      <c r="Y6247" s="82">
        <f t="shared" si="683"/>
        <v>75179.226152361618</v>
      </c>
      <c r="Z6247" s="82">
        <f t="shared" si="684"/>
        <v>142788.91486160443</v>
      </c>
      <c r="AA6247" s="82">
        <f t="shared" si="685"/>
        <v>26291.992922641635</v>
      </c>
      <c r="AB6247" s="82">
        <f t="shared" si="686"/>
        <v>128996.60504334075</v>
      </c>
      <c r="AC6247" s="82">
        <f t="shared" si="687"/>
        <v>52543.210656548377</v>
      </c>
      <c r="AD6247" s="82">
        <f t="shared" si="688"/>
        <v>21620.687461603618</v>
      </c>
    </row>
    <row r="6248" spans="5:30">
      <c r="E6248" s="28">
        <v>6208</v>
      </c>
      <c r="F6248" s="51">
        <v>54456.413071573581</v>
      </c>
      <c r="G6248" s="51">
        <v>79653.037088515848</v>
      </c>
      <c r="H6248" s="51">
        <v>15324.102515418082</v>
      </c>
      <c r="I6248" s="55">
        <v>3.3627008118010469E-2</v>
      </c>
      <c r="J6248" s="51">
        <v>79702.763790238896</v>
      </c>
      <c r="K6248" s="51">
        <v>41007.731586055401</v>
      </c>
      <c r="L6248" s="51">
        <v>25352.50595967393</v>
      </c>
      <c r="M6248" s="55">
        <v>2.9909586666489782E-2</v>
      </c>
      <c r="O6248" s="44">
        <f t="shared" si="682"/>
        <v>141134.58795424737</v>
      </c>
      <c r="P6248" s="44">
        <f t="shared" si="682"/>
        <v>125985.99796684162</v>
      </c>
      <c r="Q6248" s="44">
        <f t="shared" si="682"/>
        <v>42828.222880440262</v>
      </c>
      <c r="S6248" s="45">
        <v>319588.78830411576</v>
      </c>
      <c r="T6248" s="45">
        <v>46266.624301782795</v>
      </c>
      <c r="U6248" s="45">
        <v>35904.571850591688</v>
      </c>
      <c r="V6248" s="45">
        <v>401759.98445649026</v>
      </c>
      <c r="X6248" s="27">
        <v>6208</v>
      </c>
      <c r="Y6248" s="82">
        <f t="shared" si="683"/>
        <v>56287.619316009121</v>
      </c>
      <c r="Z6248" s="82">
        <f t="shared" si="684"/>
        <v>82331.530413315573</v>
      </c>
      <c r="AA6248" s="82">
        <f t="shared" si="685"/>
        <v>15839.406235105273</v>
      </c>
      <c r="AB6248" s="82">
        <f t="shared" si="686"/>
        <v>84846.968638238264</v>
      </c>
      <c r="AC6248" s="82">
        <f t="shared" si="687"/>
        <v>43654.467553526054</v>
      </c>
      <c r="AD6248" s="82">
        <f t="shared" si="688"/>
        <v>26988.816645334991</v>
      </c>
    </row>
    <row r="6249" spans="5:30">
      <c r="E6249" s="28">
        <v>6209</v>
      </c>
      <c r="F6249" s="51">
        <v>47055.694974418962</v>
      </c>
      <c r="G6249" s="51">
        <v>0</v>
      </c>
      <c r="H6249" s="51">
        <v>34973.375790808881</v>
      </c>
      <c r="I6249" s="55">
        <v>2.0501635864581855E-2</v>
      </c>
      <c r="J6249" s="51">
        <v>14077.017543440577</v>
      </c>
      <c r="K6249" s="51">
        <v>2046.4834030239665</v>
      </c>
      <c r="L6249" s="51">
        <v>24930.135159828584</v>
      </c>
      <c r="M6249" s="55">
        <v>4.1147878552969072E-2</v>
      </c>
      <c r="O6249" s="44">
        <f t="shared" si="682"/>
        <v>62977.147893007044</v>
      </c>
      <c r="P6249" s="44">
        <f t="shared" si="682"/>
        <v>2174.3745220734227</v>
      </c>
      <c r="Q6249" s="44">
        <f t="shared" si="682"/>
        <v>62178.484125693554</v>
      </c>
      <c r="S6249" s="45">
        <v>283677.32515630405</v>
      </c>
      <c r="T6249" s="45">
        <v>72023.949056823592</v>
      </c>
      <c r="U6249" s="45">
        <v>46097.94102654334</v>
      </c>
      <c r="V6249" s="45">
        <v>401799.215239671</v>
      </c>
      <c r="X6249" s="27">
        <v>6209</v>
      </c>
      <c r="Y6249" s="82">
        <f t="shared" si="683"/>
        <v>48020.413698139331</v>
      </c>
      <c r="Z6249" s="82">
        <f t="shared" si="684"/>
        <v>0</v>
      </c>
      <c r="AA6249" s="82">
        <f t="shared" si="685"/>
        <v>35690.38720622722</v>
      </c>
      <c r="AB6249" s="82">
        <f t="shared" si="686"/>
        <v>14956.734194867709</v>
      </c>
      <c r="AC6249" s="82">
        <f t="shared" si="687"/>
        <v>2174.3745220734227</v>
      </c>
      <c r="AD6249" s="82">
        <f t="shared" si="688"/>
        <v>26488.096919466334</v>
      </c>
    </row>
    <row r="6250" spans="5:30">
      <c r="E6250" s="28">
        <v>6210</v>
      </c>
      <c r="F6250" s="51">
        <v>37507.724981174586</v>
      </c>
      <c r="G6250" s="51">
        <v>35448.889644788025</v>
      </c>
      <c r="H6250" s="51">
        <v>21701.523932702214</v>
      </c>
      <c r="I6250" s="55">
        <v>1.2570936278197664E-2</v>
      </c>
      <c r="J6250" s="51">
        <v>137968.81510642945</v>
      </c>
      <c r="K6250" s="51">
        <v>3132.8176988527821</v>
      </c>
      <c r="L6250" s="51">
        <v>17734.530783742903</v>
      </c>
      <c r="M6250" s="55">
        <v>1.9149766684329932E-2</v>
      </c>
      <c r="O6250" s="44">
        <f t="shared" ref="O6250:Q6313" si="689">F6250*(1+$I6250)+J6250*(1+$I6250)*(1+$M6250)</f>
        <v>180357.72841175942</v>
      </c>
      <c r="P6250" s="44">
        <f t="shared" si="689"/>
        <v>39127.462420920165</v>
      </c>
      <c r="Q6250" s="44">
        <f t="shared" si="689"/>
        <v>40275.684216518668</v>
      </c>
      <c r="S6250" s="45">
        <v>137015.45225377171</v>
      </c>
      <c r="T6250" s="45">
        <v>211806.85535648305</v>
      </c>
      <c r="U6250" s="45">
        <v>52988.588008728628</v>
      </c>
      <c r="V6250" s="45">
        <v>401810.89561898337</v>
      </c>
      <c r="X6250" s="27">
        <v>6210</v>
      </c>
      <c r="Y6250" s="82">
        <f t="shared" ref="Y6250:Y6313" si="690">F6250*(1+$I6250)</f>
        <v>37979.23220185309</v>
      </c>
      <c r="Z6250" s="82">
        <f t="shared" ref="Z6250:Z6313" si="691">G6250*(1+$I6250)</f>
        <v>35894.515377645512</v>
      </c>
      <c r="AA6250" s="82">
        <f t="shared" ref="AA6250:AA6313" si="692">H6250*(1+$I6250)</f>
        <v>21974.332407199992</v>
      </c>
      <c r="AB6250" s="82">
        <f t="shared" ref="AB6250:AB6313" si="693">J6250*(1+$I6250)*(1+$M6250)</f>
        <v>142378.49620990633</v>
      </c>
      <c r="AC6250" s="82">
        <f t="shared" ref="AC6250:AC6313" si="694">K6250*(1+$I6250)*(1+$M6250)</f>
        <v>3232.947043274653</v>
      </c>
      <c r="AD6250" s="82">
        <f t="shared" ref="AD6250:AD6313" si="695">L6250*(1+$I6250)*(1+$M6250)</f>
        <v>18301.351809318672</v>
      </c>
    </row>
    <row r="6251" spans="5:30">
      <c r="E6251" s="28">
        <v>6211</v>
      </c>
      <c r="F6251" s="51">
        <v>354622.29714935727</v>
      </c>
      <c r="G6251" s="51">
        <v>168747.24411277813</v>
      </c>
      <c r="H6251" s="51">
        <v>28281.449901317217</v>
      </c>
      <c r="I6251" s="55">
        <v>2.6308509792132343E-2</v>
      </c>
      <c r="J6251" s="51">
        <v>54295.864276787739</v>
      </c>
      <c r="K6251" s="51">
        <v>78665.628690962083</v>
      </c>
      <c r="L6251" s="51">
        <v>33631.14350847005</v>
      </c>
      <c r="M6251" s="55">
        <v>3.7489564158653746E-2</v>
      </c>
      <c r="O6251" s="44">
        <f t="shared" si="689"/>
        <v>421765.26888343971</v>
      </c>
      <c r="P6251" s="44">
        <f t="shared" si="689"/>
        <v>256948.66440657846</v>
      </c>
      <c r="Q6251" s="44">
        <f t="shared" si="689"/>
        <v>64835.408606137695</v>
      </c>
      <c r="S6251" s="45">
        <v>234616.20850651708</v>
      </c>
      <c r="T6251" s="45">
        <v>104480.62929372449</v>
      </c>
      <c r="U6251" s="45">
        <v>62724.91820980332</v>
      </c>
      <c r="V6251" s="45">
        <v>401821.75601004483</v>
      </c>
      <c r="X6251" s="27">
        <v>6211</v>
      </c>
      <c r="Y6251" s="82">
        <f t="shared" si="690"/>
        <v>363951.88132641959</v>
      </c>
      <c r="Z6251" s="82">
        <f t="shared" si="691"/>
        <v>173186.7326369145</v>
      </c>
      <c r="AA6251" s="82">
        <f t="shared" si="692"/>
        <v>29025.492702981719</v>
      </c>
      <c r="AB6251" s="82">
        <f t="shared" si="693"/>
        <v>57813.387557020105</v>
      </c>
      <c r="AC6251" s="82">
        <f t="shared" si="694"/>
        <v>83761.931769663977</v>
      </c>
      <c r="AD6251" s="82">
        <f t="shared" si="695"/>
        <v>35809.915903155976</v>
      </c>
    </row>
    <row r="6252" spans="5:30">
      <c r="E6252" s="28">
        <v>6212</v>
      </c>
      <c r="F6252" s="51">
        <v>128241.94063355007</v>
      </c>
      <c r="G6252" s="51">
        <v>0</v>
      </c>
      <c r="H6252" s="51">
        <v>27176.492389458959</v>
      </c>
      <c r="I6252" s="55">
        <v>2.2057023625435608E-2</v>
      </c>
      <c r="J6252" s="51">
        <v>195725.50335679349</v>
      </c>
      <c r="K6252" s="51">
        <v>17026.675584753921</v>
      </c>
      <c r="L6252" s="51">
        <v>47398.608597680148</v>
      </c>
      <c r="M6252" s="55">
        <v>3.5321275099185201E-2</v>
      </c>
      <c r="O6252" s="44">
        <f t="shared" si="689"/>
        <v>338178.96215992514</v>
      </c>
      <c r="P6252" s="44">
        <f t="shared" si="689"/>
        <v>18016.902442605213</v>
      </c>
      <c r="Q6252" s="44">
        <f t="shared" si="689"/>
        <v>77931.112457311043</v>
      </c>
      <c r="S6252" s="45">
        <v>224932.1803416225</v>
      </c>
      <c r="T6252" s="45">
        <v>117893.02707159636</v>
      </c>
      <c r="U6252" s="45">
        <v>59004.344038234718</v>
      </c>
      <c r="V6252" s="45">
        <v>401829.55145145359</v>
      </c>
      <c r="X6252" s="27">
        <v>6212</v>
      </c>
      <c r="Y6252" s="82">
        <f t="shared" si="690"/>
        <v>131070.576147876</v>
      </c>
      <c r="Z6252" s="82">
        <f t="shared" si="691"/>
        <v>0</v>
      </c>
      <c r="AA6252" s="82">
        <f t="shared" si="692"/>
        <v>27775.924924149727</v>
      </c>
      <c r="AB6252" s="82">
        <f t="shared" si="693"/>
        <v>207108.38601204913</v>
      </c>
      <c r="AC6252" s="82">
        <f t="shared" si="694"/>
        <v>18016.902442605213</v>
      </c>
      <c r="AD6252" s="82">
        <f t="shared" si="695"/>
        <v>50155.187533161312</v>
      </c>
    </row>
    <row r="6253" spans="5:30">
      <c r="E6253" s="28">
        <v>6213</v>
      </c>
      <c r="F6253" s="51">
        <v>134056.02906563572</v>
      </c>
      <c r="G6253" s="51">
        <v>34643.820227232936</v>
      </c>
      <c r="H6253" s="51">
        <v>31218.34034407109</v>
      </c>
      <c r="I6253" s="55">
        <v>3.4685739622578621E-2</v>
      </c>
      <c r="J6253" s="51">
        <v>64630.765232079713</v>
      </c>
      <c r="K6253" s="51">
        <v>0</v>
      </c>
      <c r="L6253" s="51">
        <v>26675.591659854326</v>
      </c>
      <c r="M6253" s="55">
        <v>2.8664889128867943E-2</v>
      </c>
      <c r="O6253" s="44">
        <f t="shared" si="689"/>
        <v>207495.28640167951</v>
      </c>
      <c r="P6253" s="44">
        <f t="shared" si="689"/>
        <v>35845.466755166162</v>
      </c>
      <c r="Q6253" s="44">
        <f t="shared" si="689"/>
        <v>60693.201283123861</v>
      </c>
      <c r="S6253" s="45">
        <v>321059.4182509862</v>
      </c>
      <c r="T6253" s="45">
        <v>28222.243188285611</v>
      </c>
      <c r="U6253" s="45">
        <v>52553.484746043716</v>
      </c>
      <c r="V6253" s="45">
        <v>401835.14618531556</v>
      </c>
      <c r="X6253" s="27">
        <v>6213</v>
      </c>
      <c r="Y6253" s="82">
        <f t="shared" si="690"/>
        <v>138705.86158464319</v>
      </c>
      <c r="Z6253" s="82">
        <f t="shared" si="691"/>
        <v>35845.466755166162</v>
      </c>
      <c r="AA6253" s="82">
        <f t="shared" si="692"/>
        <v>32301.171568694579</v>
      </c>
      <c r="AB6253" s="82">
        <f t="shared" si="693"/>
        <v>68789.424817036328</v>
      </c>
      <c r="AC6253" s="82">
        <f t="shared" si="694"/>
        <v>0</v>
      </c>
      <c r="AD6253" s="82">
        <f t="shared" si="695"/>
        <v>28392.029714429282</v>
      </c>
    </row>
    <row r="6254" spans="5:30">
      <c r="E6254" s="28">
        <v>6214</v>
      </c>
      <c r="F6254" s="51">
        <v>164363.51225417625</v>
      </c>
      <c r="G6254" s="51">
        <v>75635.055335918732</v>
      </c>
      <c r="H6254" s="51">
        <v>17802.949818551519</v>
      </c>
      <c r="I6254" s="55">
        <v>1.5485233479586634E-2</v>
      </c>
      <c r="J6254" s="51">
        <v>225783.28654508482</v>
      </c>
      <c r="K6254" s="51">
        <v>0</v>
      </c>
      <c r="L6254" s="51">
        <v>38134.391277230265</v>
      </c>
      <c r="M6254" s="55">
        <v>2.6984346809336021E-2</v>
      </c>
      <c r="O6254" s="44">
        <f t="shared" si="689"/>
        <v>402375.27313602087</v>
      </c>
      <c r="P6254" s="44">
        <f t="shared" si="689"/>
        <v>76806.281827036873</v>
      </c>
      <c r="Q6254" s="44">
        <f t="shared" si="689"/>
        <v>57848.510317661829</v>
      </c>
      <c r="S6254" s="45">
        <v>315161.47588216327</v>
      </c>
      <c r="T6254" s="45">
        <v>40399.992653768393</v>
      </c>
      <c r="U6254" s="45">
        <v>46300.802552433335</v>
      </c>
      <c r="V6254" s="45">
        <v>401862.271088365</v>
      </c>
      <c r="X6254" s="27">
        <v>6214</v>
      </c>
      <c r="Y6254" s="82">
        <f t="shared" si="690"/>
        <v>166908.71961695707</v>
      </c>
      <c r="Z6254" s="82">
        <f t="shared" si="691"/>
        <v>76806.281827036873</v>
      </c>
      <c r="AA6254" s="82">
        <f t="shared" si="692"/>
        <v>18078.632653117151</v>
      </c>
      <c r="AB6254" s="82">
        <f t="shared" si="693"/>
        <v>235466.5535190638</v>
      </c>
      <c r="AC6254" s="82">
        <f t="shared" si="694"/>
        <v>0</v>
      </c>
      <c r="AD6254" s="82">
        <f t="shared" si="695"/>
        <v>39769.877664544678</v>
      </c>
    </row>
    <row r="6255" spans="5:30">
      <c r="E6255" s="28">
        <v>6215</v>
      </c>
      <c r="F6255" s="51">
        <v>136085.42159217561</v>
      </c>
      <c r="G6255" s="51">
        <v>35026.554514174626</v>
      </c>
      <c r="H6255" s="51">
        <v>28967.964292082652</v>
      </c>
      <c r="I6255" s="55">
        <v>1.4553813698491137E-2</v>
      </c>
      <c r="J6255" s="51">
        <v>78131.811222388045</v>
      </c>
      <c r="K6255" s="51">
        <v>58429.875697345473</v>
      </c>
      <c r="L6255" s="51">
        <v>24656.025050916065</v>
      </c>
      <c r="M6255" s="55">
        <v>3.4152962634637546E-2</v>
      </c>
      <c r="O6255" s="44">
        <f t="shared" si="689"/>
        <v>220042.17921547178</v>
      </c>
      <c r="P6255" s="44">
        <f t="shared" si="689"/>
        <v>96841.173959030319</v>
      </c>
      <c r="Q6255" s="44">
        <f t="shared" si="689"/>
        <v>55258.754617572551</v>
      </c>
      <c r="S6255" s="45">
        <v>239023.46921926789</v>
      </c>
      <c r="T6255" s="45">
        <v>111235.01577972589</v>
      </c>
      <c r="U6255" s="45">
        <v>51617.717205748515</v>
      </c>
      <c r="V6255" s="45">
        <v>401876.20220474235</v>
      </c>
      <c r="X6255" s="27">
        <v>6215</v>
      </c>
      <c r="Y6255" s="82">
        <f t="shared" si="690"/>
        <v>138065.98346510876</v>
      </c>
      <c r="Z6255" s="82">
        <f t="shared" si="691"/>
        <v>35536.324463073965</v>
      </c>
      <c r="AA6255" s="82">
        <f t="shared" si="692"/>
        <v>29389.558647614165</v>
      </c>
      <c r="AB6255" s="82">
        <f t="shared" si="693"/>
        <v>81976.19575036304</v>
      </c>
      <c r="AC6255" s="82">
        <f t="shared" si="694"/>
        <v>61304.849495956354</v>
      </c>
      <c r="AD6255" s="82">
        <f t="shared" si="695"/>
        <v>25869.195969958386</v>
      </c>
    </row>
    <row r="6256" spans="5:30">
      <c r="E6256" s="28">
        <v>6216</v>
      </c>
      <c r="F6256" s="51">
        <v>146625.22323251088</v>
      </c>
      <c r="G6256" s="51">
        <v>76181.4220170974</v>
      </c>
      <c r="H6256" s="51">
        <v>18273.584079186443</v>
      </c>
      <c r="I6256" s="55">
        <v>3.0583590730915357E-2</v>
      </c>
      <c r="J6256" s="51">
        <v>168698.86719781556</v>
      </c>
      <c r="K6256" s="51">
        <v>0</v>
      </c>
      <c r="L6256" s="51">
        <v>18055.464885347719</v>
      </c>
      <c r="M6256" s="55">
        <v>3.9717326679309994E-2</v>
      </c>
      <c r="O6256" s="44">
        <f t="shared" si="689"/>
        <v>331873.01963344915</v>
      </c>
      <c r="P6256" s="44">
        <f t="shared" si="689"/>
        <v>78511.323449367454</v>
      </c>
      <c r="Q6256" s="44">
        <f t="shared" si="689"/>
        <v>38179.168472371617</v>
      </c>
      <c r="S6256" s="45">
        <v>280500.03040250065</v>
      </c>
      <c r="T6256" s="45">
        <v>65955.561926229173</v>
      </c>
      <c r="U6256" s="45">
        <v>55487.348853300849</v>
      </c>
      <c r="V6256" s="45">
        <v>401942.94118203066</v>
      </c>
      <c r="X6256" s="27">
        <v>6216</v>
      </c>
      <c r="Y6256" s="82">
        <f t="shared" si="690"/>
        <v>151109.5490506831</v>
      </c>
      <c r="Z6256" s="82">
        <f t="shared" si="691"/>
        <v>78511.323449367454</v>
      </c>
      <c r="AA6256" s="82">
        <f t="shared" si="692"/>
        <v>18832.45589585125</v>
      </c>
      <c r="AB6256" s="82">
        <f t="shared" si="693"/>
        <v>180763.47058276602</v>
      </c>
      <c r="AC6256" s="82">
        <f t="shared" si="694"/>
        <v>0</v>
      </c>
      <c r="AD6256" s="82">
        <f t="shared" si="695"/>
        <v>19346.712576520364</v>
      </c>
    </row>
    <row r="6257" spans="5:30">
      <c r="E6257" s="28">
        <v>6217</v>
      </c>
      <c r="F6257" s="51">
        <v>123230.63593904882</v>
      </c>
      <c r="G6257" s="51">
        <v>144884.0170975239</v>
      </c>
      <c r="H6257" s="51">
        <v>25140.988179885004</v>
      </c>
      <c r="I6257" s="55">
        <v>2.8067204181724547E-2</v>
      </c>
      <c r="J6257" s="51">
        <v>135203.60658322641</v>
      </c>
      <c r="K6257" s="51">
        <v>0</v>
      </c>
      <c r="L6257" s="51">
        <v>17230.528784155202</v>
      </c>
      <c r="M6257" s="55">
        <v>3.3022381528749076E-2</v>
      </c>
      <c r="O6257" s="44">
        <f t="shared" si="689"/>
        <v>270277.82716714952</v>
      </c>
      <c r="P6257" s="44">
        <f t="shared" si="689"/>
        <v>148950.50638806858</v>
      </c>
      <c r="Q6257" s="44">
        <f t="shared" si="689"/>
        <v>44145.730122999841</v>
      </c>
      <c r="S6257" s="45">
        <v>302498.05268989626</v>
      </c>
      <c r="T6257" s="45">
        <v>57690.83683348816</v>
      </c>
      <c r="U6257" s="45">
        <v>41810.439782162932</v>
      </c>
      <c r="V6257" s="45">
        <v>401999.32930554735</v>
      </c>
      <c r="X6257" s="27">
        <v>6217</v>
      </c>
      <c r="Y6257" s="82">
        <f t="shared" si="690"/>
        <v>126689.37535939386</v>
      </c>
      <c r="Z6257" s="82">
        <f t="shared" si="691"/>
        <v>148950.50638806858</v>
      </c>
      <c r="AA6257" s="82">
        <f t="shared" si="692"/>
        <v>25846.625428460156</v>
      </c>
      <c r="AB6257" s="82">
        <f t="shared" si="693"/>
        <v>143588.45180775563</v>
      </c>
      <c r="AC6257" s="82">
        <f t="shared" si="694"/>
        <v>0</v>
      </c>
      <c r="AD6257" s="82">
        <f t="shared" si="695"/>
        <v>18299.104694539688</v>
      </c>
    </row>
    <row r="6258" spans="5:30">
      <c r="E6258" s="28">
        <v>6218</v>
      </c>
      <c r="F6258" s="51">
        <v>133599.72762411745</v>
      </c>
      <c r="G6258" s="51">
        <v>298959.66088843223</v>
      </c>
      <c r="H6258" s="51">
        <v>19852.989558472211</v>
      </c>
      <c r="I6258" s="55">
        <v>2.6125413774128817E-2</v>
      </c>
      <c r="J6258" s="51">
        <v>115382.84400550496</v>
      </c>
      <c r="K6258" s="51">
        <v>11942.594042153927</v>
      </c>
      <c r="L6258" s="51">
        <v>27849.558675425338</v>
      </c>
      <c r="M6258" s="55">
        <v>3.8468935341047075E-2</v>
      </c>
      <c r="O6258" s="44">
        <f t="shared" si="689"/>
        <v>260041.96120430657</v>
      </c>
      <c r="P6258" s="44">
        <f t="shared" si="689"/>
        <v>319496.12637025316</v>
      </c>
      <c r="Q6258" s="44">
        <f t="shared" si="689"/>
        <v>50048.129192374057</v>
      </c>
      <c r="S6258" s="45">
        <v>270894.89885845769</v>
      </c>
      <c r="T6258" s="45">
        <v>75536.758240146039</v>
      </c>
      <c r="U6258" s="45">
        <v>55578.071862820201</v>
      </c>
      <c r="V6258" s="45">
        <v>402009.72896142391</v>
      </c>
      <c r="X6258" s="27">
        <v>6218</v>
      </c>
      <c r="Y6258" s="82">
        <f t="shared" si="690"/>
        <v>137090.07578840843</v>
      </c>
      <c r="Z6258" s="82">
        <f t="shared" si="691"/>
        <v>306770.10573091579</v>
      </c>
      <c r="AA6258" s="82">
        <f t="shared" si="692"/>
        <v>20371.657125340756</v>
      </c>
      <c r="AB6258" s="82">
        <f t="shared" si="693"/>
        <v>122951.88541589816</v>
      </c>
      <c r="AC6258" s="82">
        <f t="shared" si="694"/>
        <v>12726.020639337348</v>
      </c>
      <c r="AD6258" s="82">
        <f t="shared" si="695"/>
        <v>29676.472067033301</v>
      </c>
    </row>
    <row r="6259" spans="5:30">
      <c r="E6259" s="28">
        <v>6219</v>
      </c>
      <c r="F6259" s="51">
        <v>132789.13316693847</v>
      </c>
      <c r="G6259" s="51">
        <v>27670.507551940726</v>
      </c>
      <c r="H6259" s="51">
        <v>26849.895642473264</v>
      </c>
      <c r="I6259" s="55">
        <v>1.9661609228616941E-2</v>
      </c>
      <c r="J6259" s="51">
        <v>189706.55426536125</v>
      </c>
      <c r="K6259" s="51">
        <v>7854.2686639092108</v>
      </c>
      <c r="L6259" s="51">
        <v>21039.202912959692</v>
      </c>
      <c r="M6259" s="55">
        <v>3.9968759711488278E-2</v>
      </c>
      <c r="O6259" s="44">
        <f t="shared" si="689"/>
        <v>336567.88822087628</v>
      </c>
      <c r="P6259" s="44">
        <f t="shared" si="689"/>
        <v>36543.348138765592</v>
      </c>
      <c r="Q6259" s="44">
        <f t="shared" si="689"/>
        <v>49688.119803735171</v>
      </c>
      <c r="S6259" s="45">
        <v>251447.30950423397</v>
      </c>
      <c r="T6259" s="45">
        <v>110595.64306072339</v>
      </c>
      <c r="U6259" s="45">
        <v>39983.769152707922</v>
      </c>
      <c r="V6259" s="45">
        <v>402026.72171766532</v>
      </c>
      <c r="X6259" s="27">
        <v>6219</v>
      </c>
      <c r="Y6259" s="82">
        <f t="shared" si="690"/>
        <v>135399.9812130736</v>
      </c>
      <c r="Z6259" s="82">
        <f t="shared" si="691"/>
        <v>28214.554258584481</v>
      </c>
      <c r="AA6259" s="82">
        <f t="shared" si="692"/>
        <v>27377.807798424721</v>
      </c>
      <c r="AB6259" s="82">
        <f t="shared" si="693"/>
        <v>201167.90700780269</v>
      </c>
      <c r="AC6259" s="82">
        <f t="shared" si="694"/>
        <v>8328.7938801811124</v>
      </c>
      <c r="AD6259" s="82">
        <f t="shared" si="695"/>
        <v>22310.31200531045</v>
      </c>
    </row>
    <row r="6260" spans="5:30">
      <c r="E6260" s="28">
        <v>6220</v>
      </c>
      <c r="F6260" s="51">
        <v>69097.495588112331</v>
      </c>
      <c r="G6260" s="51">
        <v>0</v>
      </c>
      <c r="H6260" s="51">
        <v>20373.338502829527</v>
      </c>
      <c r="I6260" s="55">
        <v>3.2082400009927778E-2</v>
      </c>
      <c r="J6260" s="51">
        <v>235006.49613261627</v>
      </c>
      <c r="K6260" s="51">
        <v>21506.88153456412</v>
      </c>
      <c r="L6260" s="51">
        <v>16472.368750548463</v>
      </c>
      <c r="M6260" s="55">
        <v>3.9818502269847497E-2</v>
      </c>
      <c r="O6260" s="44">
        <f t="shared" si="689"/>
        <v>323518.19880868914</v>
      </c>
      <c r="P6260" s="44">
        <f t="shared" si="689"/>
        <v>23080.720185127706</v>
      </c>
      <c r="Q6260" s="44">
        <f t="shared" si="689"/>
        <v>38704.754032875346</v>
      </c>
      <c r="S6260" s="45">
        <v>249697.80070081804</v>
      </c>
      <c r="T6260" s="45">
        <v>118511.67831695685</v>
      </c>
      <c r="U6260" s="45">
        <v>33820.89571800975</v>
      </c>
      <c r="V6260" s="45">
        <v>402030.37473578466</v>
      </c>
      <c r="X6260" s="27">
        <v>6220</v>
      </c>
      <c r="Y6260" s="82">
        <f t="shared" si="690"/>
        <v>71314.309081254367</v>
      </c>
      <c r="Z6260" s="82">
        <f t="shared" si="691"/>
        <v>0</v>
      </c>
      <c r="AA6260" s="82">
        <f t="shared" si="692"/>
        <v>21026.964098214969</v>
      </c>
      <c r="AB6260" s="82">
        <f t="shared" si="693"/>
        <v>252203.88972743478</v>
      </c>
      <c r="AC6260" s="82">
        <f t="shared" si="694"/>
        <v>23080.720185127706</v>
      </c>
      <c r="AD6260" s="82">
        <f t="shared" si="695"/>
        <v>17677.789934660377</v>
      </c>
    </row>
    <row r="6261" spans="5:30">
      <c r="E6261" s="28">
        <v>6221</v>
      </c>
      <c r="F6261" s="51">
        <v>33730.136495172555</v>
      </c>
      <c r="G6261" s="51">
        <v>47749.920404639241</v>
      </c>
      <c r="H6261" s="51">
        <v>32122.983943443629</v>
      </c>
      <c r="I6261" s="55">
        <v>2.4011964623020493E-2</v>
      </c>
      <c r="J6261" s="51">
        <v>136361.16167554393</v>
      </c>
      <c r="K6261" s="51">
        <v>10763.844513301568</v>
      </c>
      <c r="L6261" s="51">
        <v>14605.489593374143</v>
      </c>
      <c r="M6261" s="55">
        <v>3.4044962492972092E-2</v>
      </c>
      <c r="O6261" s="44">
        <f t="shared" si="689"/>
        <v>178929.40843974435</v>
      </c>
      <c r="P6261" s="44">
        <f t="shared" si="689"/>
        <v>60294.049350723471</v>
      </c>
      <c r="Q6261" s="44">
        <f t="shared" si="689"/>
        <v>48359.699125288244</v>
      </c>
      <c r="S6261" s="45">
        <v>217073.42415086902</v>
      </c>
      <c r="T6261" s="45">
        <v>129320.87702642697</v>
      </c>
      <c r="U6261" s="45">
        <v>55702.399594757015</v>
      </c>
      <c r="V6261" s="45">
        <v>402096.70077205298</v>
      </c>
      <c r="X6261" s="27">
        <v>6221</v>
      </c>
      <c r="Y6261" s="82">
        <f t="shared" si="690"/>
        <v>34540.06333942429</v>
      </c>
      <c r="Z6261" s="82">
        <f t="shared" si="691"/>
        <v>48896.489804147488</v>
      </c>
      <c r="AA6261" s="82">
        <f t="shared" si="692"/>
        <v>32894.319897479458</v>
      </c>
      <c r="AB6261" s="82">
        <f t="shared" si="693"/>
        <v>144389.34510032006</v>
      </c>
      <c r="AC6261" s="82">
        <f t="shared" si="694"/>
        <v>11397.559546575982</v>
      </c>
      <c r="AD6261" s="82">
        <f t="shared" si="695"/>
        <v>15465.379227808782</v>
      </c>
    </row>
    <row r="6262" spans="5:30">
      <c r="E6262" s="28">
        <v>6222</v>
      </c>
      <c r="F6262" s="51">
        <v>56316.725272103446</v>
      </c>
      <c r="G6262" s="51">
        <v>18598.549236294813</v>
      </c>
      <c r="H6262" s="51">
        <v>29505.375069342532</v>
      </c>
      <c r="I6262" s="55">
        <v>2.6596016602663062E-2</v>
      </c>
      <c r="J6262" s="51">
        <v>66066.422971310472</v>
      </c>
      <c r="K6262" s="51">
        <v>4389.5062245093568</v>
      </c>
      <c r="L6262" s="51">
        <v>20405.997009063656</v>
      </c>
      <c r="M6262" s="55">
        <v>2.3006316430020469E-2</v>
      </c>
      <c r="O6262" s="44">
        <f t="shared" si="689"/>
        <v>127198.42200157305</v>
      </c>
      <c r="P6262" s="44">
        <f t="shared" si="689"/>
        <v>23703.118369826421</v>
      </c>
      <c r="Q6262" s="44">
        <f t="shared" si="689"/>
        <v>51720.768530578178</v>
      </c>
      <c r="S6262" s="45">
        <v>184464.97122688388</v>
      </c>
      <c r="T6262" s="45">
        <v>180808.59838799297</v>
      </c>
      <c r="U6262" s="45">
        <v>36933.081026432206</v>
      </c>
      <c r="V6262" s="45">
        <v>402206.6506413091</v>
      </c>
      <c r="X6262" s="27">
        <v>6222</v>
      </c>
      <c r="Y6262" s="82">
        <f t="shared" si="690"/>
        <v>57814.525832447922</v>
      </c>
      <c r="Z6262" s="82">
        <f t="shared" si="691"/>
        <v>19093.196560568758</v>
      </c>
      <c r="AA6262" s="82">
        <f t="shared" si="692"/>
        <v>30290.100514554568</v>
      </c>
      <c r="AB6262" s="82">
        <f t="shared" si="693"/>
        <v>69383.896169125132</v>
      </c>
      <c r="AC6262" s="82">
        <f t="shared" si="694"/>
        <v>4609.9218092576648</v>
      </c>
      <c r="AD6262" s="82">
        <f t="shared" si="695"/>
        <v>21430.66801602361</v>
      </c>
    </row>
    <row r="6263" spans="5:30">
      <c r="E6263" s="28">
        <v>6223</v>
      </c>
      <c r="F6263" s="51">
        <v>79536.567655538049</v>
      </c>
      <c r="G6263" s="51">
        <v>26350.795053378049</v>
      </c>
      <c r="H6263" s="51">
        <v>20100.705409565337</v>
      </c>
      <c r="I6263" s="55">
        <v>1.8945094791494067E-2</v>
      </c>
      <c r="J6263" s="51">
        <v>41479.292809611019</v>
      </c>
      <c r="K6263" s="51">
        <v>70379.888086176012</v>
      </c>
      <c r="L6263" s="51">
        <v>23858.55401677671</v>
      </c>
      <c r="M6263" s="55">
        <v>3.3402236244786068E-2</v>
      </c>
      <c r="O6263" s="44">
        <f t="shared" si="689"/>
        <v>124720.26700101614</v>
      </c>
      <c r="P6263" s="44">
        <f t="shared" si="689"/>
        <v>100958.63774327042</v>
      </c>
      <c r="Q6263" s="44">
        <f t="shared" si="689"/>
        <v>45604.098717406087</v>
      </c>
      <c r="S6263" s="45">
        <v>114893.69999837491</v>
      </c>
      <c r="T6263" s="45">
        <v>210243.69060211029</v>
      </c>
      <c r="U6263" s="45">
        <v>77078.290390952621</v>
      </c>
      <c r="V6263" s="45">
        <v>402215.68099143781</v>
      </c>
      <c r="X6263" s="27">
        <v>6223</v>
      </c>
      <c r="Y6263" s="82">
        <f t="shared" si="690"/>
        <v>81043.395469162293</v>
      </c>
      <c r="Z6263" s="82">
        <f t="shared" si="691"/>
        <v>26850.013363495527</v>
      </c>
      <c r="AA6263" s="82">
        <f t="shared" si="692"/>
        <v>20481.515178925449</v>
      </c>
      <c r="AB6263" s="82">
        <f t="shared" si="693"/>
        <v>43676.871531853845</v>
      </c>
      <c r="AC6263" s="82">
        <f t="shared" si="694"/>
        <v>74108.62437977489</v>
      </c>
      <c r="AD6263" s="82">
        <f t="shared" si="695"/>
        <v>25122.583538480634</v>
      </c>
    </row>
    <row r="6264" spans="5:30">
      <c r="E6264" s="28">
        <v>6224</v>
      </c>
      <c r="F6264" s="51">
        <v>119010.75996270544</v>
      </c>
      <c r="G6264" s="51">
        <v>52086.82351896516</v>
      </c>
      <c r="H6264" s="51">
        <v>22830.2484443963</v>
      </c>
      <c r="I6264" s="55">
        <v>1.8846228802346109E-2</v>
      </c>
      <c r="J6264" s="51">
        <v>89510.073557142212</v>
      </c>
      <c r="K6264" s="51">
        <v>22606.26122870823</v>
      </c>
      <c r="L6264" s="51">
        <v>23980.42664153214</v>
      </c>
      <c r="M6264" s="55">
        <v>3.6979621704511766E-2</v>
      </c>
      <c r="O6264" s="44">
        <f t="shared" si="689"/>
        <v>215823.09545167704</v>
      </c>
      <c r="P6264" s="44">
        <f t="shared" si="689"/>
        <v>76952.493601691414</v>
      </c>
      <c r="Q6264" s="44">
        <f t="shared" si="689"/>
        <v>48596.379477196315</v>
      </c>
      <c r="S6264" s="45">
        <v>261309.08825585543</v>
      </c>
      <c r="T6264" s="45">
        <v>92692.308354404551</v>
      </c>
      <c r="U6264" s="45">
        <v>48231.109413515485</v>
      </c>
      <c r="V6264" s="45">
        <v>402232.5060237755</v>
      </c>
      <c r="X6264" s="27">
        <v>6224</v>
      </c>
      <c r="Y6264" s="82">
        <f t="shared" si="690"/>
        <v>121253.66397490368</v>
      </c>
      <c r="Z6264" s="82">
        <f t="shared" si="691"/>
        <v>53068.463712591001</v>
      </c>
      <c r="AA6264" s="82">
        <f t="shared" si="692"/>
        <v>23260.512530193799</v>
      </c>
      <c r="AB6264" s="82">
        <f t="shared" si="693"/>
        <v>94569.431476773359</v>
      </c>
      <c r="AC6264" s="82">
        <f t="shared" si="694"/>
        <v>23884.029889100413</v>
      </c>
      <c r="AD6264" s="82">
        <f t="shared" si="695"/>
        <v>25335.86694700252</v>
      </c>
    </row>
    <row r="6265" spans="5:30">
      <c r="E6265" s="28">
        <v>6225</v>
      </c>
      <c r="F6265" s="51">
        <v>124404.5982912889</v>
      </c>
      <c r="G6265" s="51">
        <v>120122.9758493304</v>
      </c>
      <c r="H6265" s="51">
        <v>26527.417806940255</v>
      </c>
      <c r="I6265" s="55">
        <v>2.2850287669860775E-2</v>
      </c>
      <c r="J6265" s="51">
        <v>171062.29849254523</v>
      </c>
      <c r="K6265" s="51">
        <v>7447.3962593847009</v>
      </c>
      <c r="L6265" s="51">
        <v>32942.514884937162</v>
      </c>
      <c r="M6265" s="55">
        <v>3.0202607433226121E-2</v>
      </c>
      <c r="O6265" s="44">
        <f t="shared" si="689"/>
        <v>307502.98445870244</v>
      </c>
      <c r="P6265" s="44">
        <f t="shared" si="689"/>
        <v>130715.46232832957</v>
      </c>
      <c r="Q6265" s="44">
        <f t="shared" si="689"/>
        <v>61846.522496700847</v>
      </c>
      <c r="S6265" s="45">
        <v>299105.3315780416</v>
      </c>
      <c r="T6265" s="45">
        <v>51403.784259594213</v>
      </c>
      <c r="U6265" s="45">
        <v>51737.391286598577</v>
      </c>
      <c r="V6265" s="45">
        <v>402246.5071242344</v>
      </c>
      <c r="X6265" s="27">
        <v>6225</v>
      </c>
      <c r="Y6265" s="82">
        <f t="shared" si="690"/>
        <v>127247.27914969833</v>
      </c>
      <c r="Z6265" s="82">
        <f t="shared" si="691"/>
        <v>122867.82040324734</v>
      </c>
      <c r="AA6265" s="82">
        <f t="shared" si="692"/>
        <v>27133.57693496743</v>
      </c>
      <c r="AB6265" s="82">
        <f t="shared" si="693"/>
        <v>180255.70530900412</v>
      </c>
      <c r="AC6265" s="82">
        <f t="shared" si="694"/>
        <v>7847.6419250822282</v>
      </c>
      <c r="AD6265" s="82">
        <f t="shared" si="695"/>
        <v>34712.945561733417</v>
      </c>
    </row>
    <row r="6266" spans="5:30">
      <c r="E6266" s="28">
        <v>6226</v>
      </c>
      <c r="F6266" s="51">
        <v>99497.18368008385</v>
      </c>
      <c r="G6266" s="51">
        <v>12090.894790772618</v>
      </c>
      <c r="H6266" s="51">
        <v>27182.710033200878</v>
      </c>
      <c r="I6266" s="55">
        <v>2.5814775942557135E-2</v>
      </c>
      <c r="J6266" s="51">
        <v>251481.23128159589</v>
      </c>
      <c r="K6266" s="51">
        <v>16951.844066016907</v>
      </c>
      <c r="L6266" s="51">
        <v>17117.979002557924</v>
      </c>
      <c r="M6266" s="55">
        <v>3.5124960619316282E-2</v>
      </c>
      <c r="O6266" s="44">
        <f t="shared" si="689"/>
        <v>369100.14129302598</v>
      </c>
      <c r="P6266" s="44">
        <f t="shared" si="689"/>
        <v>30403.27447412633</v>
      </c>
      <c r="Q6266" s="44">
        <f t="shared" si="689"/>
        <v>46061.091343100721</v>
      </c>
      <c r="S6266" s="45">
        <v>174519.48699022946</v>
      </c>
      <c r="T6266" s="45">
        <v>187123.49448557617</v>
      </c>
      <c r="U6266" s="45">
        <v>40645.849816636983</v>
      </c>
      <c r="V6266" s="45">
        <v>402288.83129244263</v>
      </c>
      <c r="X6266" s="27">
        <v>6226</v>
      </c>
      <c r="Y6266" s="82">
        <f t="shared" si="690"/>
        <v>102065.68118370067</v>
      </c>
      <c r="Z6266" s="82">
        <f t="shared" si="691"/>
        <v>12403.018530741443</v>
      </c>
      <c r="AA6266" s="82">
        <f t="shared" si="692"/>
        <v>27884.425602219457</v>
      </c>
      <c r="AB6266" s="82">
        <f t="shared" si="693"/>
        <v>267034.4601093253</v>
      </c>
      <c r="AC6266" s="82">
        <f t="shared" si="694"/>
        <v>18000.255943384887</v>
      </c>
      <c r="AD6266" s="82">
        <f t="shared" si="695"/>
        <v>18176.665740881268</v>
      </c>
    </row>
    <row r="6267" spans="5:30">
      <c r="E6267" s="28">
        <v>6227</v>
      </c>
      <c r="F6267" s="51">
        <v>100896.75363957013</v>
      </c>
      <c r="G6267" s="51">
        <v>3878.9762257945094</v>
      </c>
      <c r="H6267" s="51">
        <v>22629.002350166818</v>
      </c>
      <c r="I6267" s="55">
        <v>2.562643750249783E-2</v>
      </c>
      <c r="J6267" s="51">
        <v>76207.912952004976</v>
      </c>
      <c r="K6267" s="51">
        <v>34064.172613581686</v>
      </c>
      <c r="L6267" s="51">
        <v>19163.138929294557</v>
      </c>
      <c r="M6267" s="55">
        <v>2.6835848071284786E-2</v>
      </c>
      <c r="O6267" s="44">
        <f t="shared" si="689"/>
        <v>183740.74096436548</v>
      </c>
      <c r="P6267" s="44">
        <f t="shared" si="689"/>
        <v>39853.063708892339</v>
      </c>
      <c r="Q6267" s="44">
        <f t="shared" si="689"/>
        <v>43390.562689229177</v>
      </c>
      <c r="S6267" s="45">
        <v>226511.39485157424</v>
      </c>
      <c r="T6267" s="45">
        <v>103390.70790168096</v>
      </c>
      <c r="U6267" s="45">
        <v>72404.751450830401</v>
      </c>
      <c r="V6267" s="45">
        <v>402306.85420408554</v>
      </c>
      <c r="X6267" s="27">
        <v>6227</v>
      </c>
      <c r="Y6267" s="82">
        <f t="shared" si="690"/>
        <v>103482.3779909195</v>
      </c>
      <c r="Z6267" s="82">
        <f t="shared" si="691"/>
        <v>3978.3805676185079</v>
      </c>
      <c r="AA6267" s="82">
        <f t="shared" si="692"/>
        <v>23208.903064637248</v>
      </c>
      <c r="AB6267" s="82">
        <f t="shared" si="693"/>
        <v>80258.362973445983</v>
      </c>
      <c r="AC6267" s="82">
        <f t="shared" si="694"/>
        <v>35874.683141273832</v>
      </c>
      <c r="AD6267" s="82">
        <f t="shared" si="695"/>
        <v>20181.659624591932</v>
      </c>
    </row>
    <row r="6268" spans="5:30">
      <c r="E6268" s="28">
        <v>6228</v>
      </c>
      <c r="F6268" s="51">
        <v>105687.61862075944</v>
      </c>
      <c r="G6268" s="51">
        <v>6013.8807495700939</v>
      </c>
      <c r="H6268" s="51">
        <v>25107.583176061253</v>
      </c>
      <c r="I6268" s="55">
        <v>2.3379008739697275E-2</v>
      </c>
      <c r="J6268" s="51">
        <v>117483.73141687519</v>
      </c>
      <c r="K6268" s="51">
        <v>97415.211310648316</v>
      </c>
      <c r="L6268" s="51">
        <v>23707.139648229622</v>
      </c>
      <c r="M6268" s="55">
        <v>3.520771843127464E-2</v>
      </c>
      <c r="O6268" s="44">
        <f t="shared" si="689"/>
        <v>232621.91250851075</v>
      </c>
      <c r="P6268" s="44">
        <f t="shared" si="689"/>
        <v>109357.11359858233</v>
      </c>
      <c r="Q6268" s="44">
        <f t="shared" si="689"/>
        <v>50810.150811068772</v>
      </c>
      <c r="S6268" s="45">
        <v>310723.79557566583</v>
      </c>
      <c r="T6268" s="45">
        <v>49971.222578614637</v>
      </c>
      <c r="U6268" s="45">
        <v>41620.40188730057</v>
      </c>
      <c r="V6268" s="45">
        <v>402315.42004158103</v>
      </c>
      <c r="X6268" s="27">
        <v>6228</v>
      </c>
      <c r="Y6268" s="82">
        <f t="shared" si="690"/>
        <v>108158.49038017196</v>
      </c>
      <c r="Z6268" s="82">
        <f t="shared" si="691"/>
        <v>6154.4793201737903</v>
      </c>
      <c r="AA6268" s="82">
        <f t="shared" si="692"/>
        <v>25694.573582567064</v>
      </c>
      <c r="AB6268" s="82">
        <f t="shared" si="693"/>
        <v>124463.4221283388</v>
      </c>
      <c r="AC6268" s="82">
        <f t="shared" si="694"/>
        <v>103202.63427840854</v>
      </c>
      <c r="AD6268" s="82">
        <f t="shared" si="695"/>
        <v>25115.577228501705</v>
      </c>
    </row>
    <row r="6269" spans="5:30">
      <c r="E6269" s="28">
        <v>6229</v>
      </c>
      <c r="F6269" s="51">
        <v>107773.77710288322</v>
      </c>
      <c r="G6269" s="51">
        <v>1801.2115449977946</v>
      </c>
      <c r="H6269" s="51">
        <v>26142.491702985695</v>
      </c>
      <c r="I6269" s="55">
        <v>2.1597251789085729E-2</v>
      </c>
      <c r="J6269" s="51">
        <v>37393.425903730153</v>
      </c>
      <c r="K6269" s="51">
        <v>29022.139017775</v>
      </c>
      <c r="L6269" s="51">
        <v>22146.957493298327</v>
      </c>
      <c r="M6269" s="55">
        <v>3.5404886637427656E-2</v>
      </c>
      <c r="O6269" s="44">
        <f t="shared" si="689"/>
        <v>149654.91846429752</v>
      </c>
      <c r="P6269" s="44">
        <f t="shared" si="689"/>
        <v>32538.767495608376</v>
      </c>
      <c r="Q6269" s="44">
        <f t="shared" si="689"/>
        <v>50133.41374106484</v>
      </c>
      <c r="S6269" s="45">
        <v>310155.55952052376</v>
      </c>
      <c r="T6269" s="45">
        <v>50800.350884553838</v>
      </c>
      <c r="U6269" s="45">
        <v>41375.063431668459</v>
      </c>
      <c r="V6269" s="45">
        <v>402330.97383674607</v>
      </c>
      <c r="X6269" s="27">
        <v>6229</v>
      </c>
      <c r="Y6269" s="82">
        <f t="shared" si="690"/>
        <v>110101.39450323499</v>
      </c>
      <c r="Z6269" s="82">
        <f t="shared" si="691"/>
        <v>1840.11276426052</v>
      </c>
      <c r="AA6269" s="82">
        <f t="shared" si="692"/>
        <v>26707.097678689159</v>
      </c>
      <c r="AB6269" s="82">
        <f t="shared" si="693"/>
        <v>39553.523961062529</v>
      </c>
      <c r="AC6269" s="82">
        <f t="shared" si="694"/>
        <v>30698.654731347855</v>
      </c>
      <c r="AD6269" s="82">
        <f t="shared" si="695"/>
        <v>23426.316062375681</v>
      </c>
    </row>
    <row r="6270" spans="5:30">
      <c r="E6270" s="28">
        <v>6230</v>
      </c>
      <c r="F6270" s="51">
        <v>172022.98858712681</v>
      </c>
      <c r="G6270" s="51">
        <v>0</v>
      </c>
      <c r="H6270" s="51">
        <v>19657.044294057821</v>
      </c>
      <c r="I6270" s="55">
        <v>2.6027207956464314E-2</v>
      </c>
      <c r="J6270" s="51">
        <v>33868.344104167874</v>
      </c>
      <c r="K6270" s="51">
        <v>65969.850065040562</v>
      </c>
      <c r="L6270" s="51">
        <v>21652.666793032935</v>
      </c>
      <c r="M6270" s="55">
        <v>3.1807802040741726E-2</v>
      </c>
      <c r="O6270" s="44">
        <f t="shared" si="689"/>
        <v>212355.42533612181</v>
      </c>
      <c r="P6270" s="44">
        <f t="shared" si="689"/>
        <v>69839.83134926288</v>
      </c>
      <c r="Q6270" s="44">
        <f t="shared" si="689"/>
        <v>43091.536823162547</v>
      </c>
      <c r="S6270" s="45">
        <v>254099.59291085607</v>
      </c>
      <c r="T6270" s="45">
        <v>106450.29000762795</v>
      </c>
      <c r="U6270" s="45">
        <v>41789.23993216487</v>
      </c>
      <c r="V6270" s="45">
        <v>402339.12285064894</v>
      </c>
      <c r="X6270" s="27">
        <v>6230</v>
      </c>
      <c r="Y6270" s="82">
        <f t="shared" si="690"/>
        <v>176500.26668437643</v>
      </c>
      <c r="Z6270" s="82">
        <f t="shared" si="691"/>
        <v>0</v>
      </c>
      <c r="AA6270" s="82">
        <f t="shared" si="692"/>
        <v>20168.662273708695</v>
      </c>
      <c r="AB6270" s="82">
        <f t="shared" si="693"/>
        <v>35855.158651745398</v>
      </c>
      <c r="AC6270" s="82">
        <f t="shared" si="694"/>
        <v>69839.83134926288</v>
      </c>
      <c r="AD6270" s="82">
        <f t="shared" si="695"/>
        <v>22922.874549453856</v>
      </c>
    </row>
    <row r="6271" spans="5:30">
      <c r="E6271" s="28">
        <v>6231</v>
      </c>
      <c r="F6271" s="51">
        <v>36585.858581117536</v>
      </c>
      <c r="G6271" s="51">
        <v>32962.622287029066</v>
      </c>
      <c r="H6271" s="51">
        <v>31271.859813650954</v>
      </c>
      <c r="I6271" s="55">
        <v>1.7435044215820376E-2</v>
      </c>
      <c r="J6271" s="51">
        <v>75059.877161935685</v>
      </c>
      <c r="K6271" s="51">
        <v>54863.364310683624</v>
      </c>
      <c r="L6271" s="51">
        <v>21648.5994115826</v>
      </c>
      <c r="M6271" s="55">
        <v>3.6923877523211468E-2</v>
      </c>
      <c r="O6271" s="44">
        <f t="shared" si="689"/>
        <v>116412.10704835536</v>
      </c>
      <c r="P6271" s="44">
        <f t="shared" si="689"/>
        <v>91418.32405882809</v>
      </c>
      <c r="Q6271" s="44">
        <f t="shared" si="689"/>
        <v>54656.416711629528</v>
      </c>
      <c r="S6271" s="45">
        <v>141778.26118011901</v>
      </c>
      <c r="T6271" s="45">
        <v>211729.43863297469</v>
      </c>
      <c r="U6271" s="45">
        <v>48834.18114289103</v>
      </c>
      <c r="V6271" s="45">
        <v>402341.8809559847</v>
      </c>
      <c r="X6271" s="27">
        <v>6231</v>
      </c>
      <c r="Y6271" s="82">
        <f t="shared" si="690"/>
        <v>37223.734643153075</v>
      </c>
      <c r="Z6271" s="82">
        <f t="shared" si="691"/>
        <v>33537.327064072808</v>
      </c>
      <c r="AA6271" s="82">
        <f t="shared" si="692"/>
        <v>31817.086072212896</v>
      </c>
      <c r="AB6271" s="82">
        <f t="shared" si="693"/>
        <v>79188.372405202288</v>
      </c>
      <c r="AC6271" s="82">
        <f t="shared" si="694"/>
        <v>57880.996994755274</v>
      </c>
      <c r="AD6271" s="82">
        <f t="shared" si="695"/>
        <v>22839.330639416628</v>
      </c>
    </row>
    <row r="6272" spans="5:30">
      <c r="E6272" s="28">
        <v>6232</v>
      </c>
      <c r="F6272" s="51">
        <v>125061.68395366403</v>
      </c>
      <c r="G6272" s="51">
        <v>49333.463481402738</v>
      </c>
      <c r="H6272" s="51">
        <v>35689.643127201976</v>
      </c>
      <c r="I6272" s="55">
        <v>2.5929226066386792E-2</v>
      </c>
      <c r="J6272" s="51">
        <v>79412.013271366319</v>
      </c>
      <c r="K6272" s="51">
        <v>61812.213801629834</v>
      </c>
      <c r="L6272" s="51">
        <v>33648.81762786983</v>
      </c>
      <c r="M6272" s="55">
        <v>3.0379346720913802E-2</v>
      </c>
      <c r="O6272" s="44">
        <f t="shared" si="689"/>
        <v>212250.58090113488</v>
      </c>
      <c r="P6272" s="44">
        <f t="shared" si="689"/>
        <v>115954.10363148319</v>
      </c>
      <c r="Q6272" s="44">
        <f t="shared" si="689"/>
        <v>72185.088085911033</v>
      </c>
      <c r="S6272" s="45">
        <v>258060.8372252984</v>
      </c>
      <c r="T6272" s="45">
        <v>100275.40414186155</v>
      </c>
      <c r="U6272" s="45">
        <v>44096.814956805902</v>
      </c>
      <c r="V6272" s="45">
        <v>402433.05632396584</v>
      </c>
      <c r="X6272" s="27">
        <v>6232</v>
      </c>
      <c r="Y6272" s="82">
        <f t="shared" si="690"/>
        <v>128304.43662914161</v>
      </c>
      <c r="Z6272" s="82">
        <f t="shared" si="691"/>
        <v>50612.642008649869</v>
      </c>
      <c r="AA6272" s="82">
        <f t="shared" si="692"/>
        <v>36615.047952075867</v>
      </c>
      <c r="AB6272" s="82">
        <f t="shared" si="693"/>
        <v>83946.144271993267</v>
      </c>
      <c r="AC6272" s="82">
        <f t="shared" si="694"/>
        <v>65341.461622833311</v>
      </c>
      <c r="AD6272" s="82">
        <f t="shared" si="695"/>
        <v>35570.040133835166</v>
      </c>
    </row>
    <row r="6273" spans="5:30">
      <c r="E6273" s="28">
        <v>6233</v>
      </c>
      <c r="F6273" s="51">
        <v>65814.755850920934</v>
      </c>
      <c r="G6273" s="51">
        <v>0</v>
      </c>
      <c r="H6273" s="51">
        <v>21456.806477235819</v>
      </c>
      <c r="I6273" s="55">
        <v>1.2644586281269935E-2</v>
      </c>
      <c r="J6273" s="51">
        <v>59379.592688638339</v>
      </c>
      <c r="K6273" s="51">
        <v>0</v>
      </c>
      <c r="L6273" s="51">
        <v>17784.361505463152</v>
      </c>
      <c r="M6273" s="55">
        <v>3.1719753363990202E-2</v>
      </c>
      <c r="O6273" s="44">
        <f t="shared" si="689"/>
        <v>128684.70147110296</v>
      </c>
      <c r="P6273" s="44">
        <f t="shared" si="689"/>
        <v>0</v>
      </c>
      <c r="Q6273" s="44">
        <f t="shared" si="689"/>
        <v>40308.604885603083</v>
      </c>
      <c r="S6273" s="45">
        <v>178082.29701265207</v>
      </c>
      <c r="T6273" s="45">
        <v>156899.52936437837</v>
      </c>
      <c r="U6273" s="45">
        <v>67462.305585591152</v>
      </c>
      <c r="V6273" s="45">
        <v>402444.13196262158</v>
      </c>
      <c r="X6273" s="27">
        <v>6233</v>
      </c>
      <c r="Y6273" s="82">
        <f t="shared" si="690"/>
        <v>66646.956209858618</v>
      </c>
      <c r="Z6273" s="82">
        <f t="shared" si="691"/>
        <v>0</v>
      </c>
      <c r="AA6273" s="82">
        <f t="shared" si="692"/>
        <v>21728.118918057738</v>
      </c>
      <c r="AB6273" s="82">
        <f t="shared" si="693"/>
        <v>62037.745261244345</v>
      </c>
      <c r="AC6273" s="82">
        <f t="shared" si="694"/>
        <v>0</v>
      </c>
      <c r="AD6273" s="82">
        <f t="shared" si="695"/>
        <v>18580.485967545348</v>
      </c>
    </row>
    <row r="6274" spans="5:30">
      <c r="E6274" s="28">
        <v>6234</v>
      </c>
      <c r="F6274" s="51">
        <v>89088.668518372346</v>
      </c>
      <c r="G6274" s="51">
        <v>9581.0081065456252</v>
      </c>
      <c r="H6274" s="51">
        <v>14122.688524406391</v>
      </c>
      <c r="I6274" s="55">
        <v>2.0387912727607305E-2</v>
      </c>
      <c r="J6274" s="51">
        <v>57910.24186618167</v>
      </c>
      <c r="K6274" s="51">
        <v>30269.586334215957</v>
      </c>
      <c r="L6274" s="51">
        <v>19951.814871597871</v>
      </c>
      <c r="M6274" s="55">
        <v>3.8660030854130431E-2</v>
      </c>
      <c r="O6274" s="44">
        <f t="shared" si="689"/>
        <v>152280.36777615835</v>
      </c>
      <c r="P6274" s="44">
        <f t="shared" si="689"/>
        <v>41857.146431268884</v>
      </c>
      <c r="Q6274" s="44">
        <f t="shared" si="689"/>
        <v>35556.275143322637</v>
      </c>
      <c r="S6274" s="45">
        <v>340929.98261577688</v>
      </c>
      <c r="T6274" s="45">
        <v>5124.3548627547507</v>
      </c>
      <c r="U6274" s="45">
        <v>56447.934054100529</v>
      </c>
      <c r="V6274" s="45">
        <v>402502.27153263218</v>
      </c>
      <c r="X6274" s="27">
        <v>6234</v>
      </c>
      <c r="Y6274" s="82">
        <f t="shared" si="690"/>
        <v>90905.00051714365</v>
      </c>
      <c r="Z6274" s="82">
        <f t="shared" si="691"/>
        <v>9776.3448636643752</v>
      </c>
      <c r="AA6274" s="82">
        <f t="shared" si="692"/>
        <v>14410.620665521168</v>
      </c>
      <c r="AB6274" s="82">
        <f t="shared" si="693"/>
        <v>61375.367259014711</v>
      </c>
      <c r="AC6274" s="82">
        <f t="shared" si="694"/>
        <v>32080.801567604507</v>
      </c>
      <c r="AD6274" s="82">
        <f t="shared" si="695"/>
        <v>21145.654477801472</v>
      </c>
    </row>
    <row r="6275" spans="5:30">
      <c r="E6275" s="28">
        <v>6235</v>
      </c>
      <c r="F6275" s="51">
        <v>159598.16062575087</v>
      </c>
      <c r="G6275" s="51">
        <v>58679.144212508414</v>
      </c>
      <c r="H6275" s="51">
        <v>32666.282798044398</v>
      </c>
      <c r="I6275" s="55">
        <v>2.2398933329953078E-2</v>
      </c>
      <c r="J6275" s="51">
        <v>93254.123938309727</v>
      </c>
      <c r="K6275" s="51">
        <v>146463.99868988007</v>
      </c>
      <c r="L6275" s="51">
        <v>33940.591955531221</v>
      </c>
      <c r="M6275" s="55">
        <v>2.4640353753526564E-2</v>
      </c>
      <c r="O6275" s="44">
        <f t="shared" si="689"/>
        <v>260865.18922724552</v>
      </c>
      <c r="P6275" s="44">
        <f t="shared" si="689"/>
        <v>213427.89128787204</v>
      </c>
      <c r="Q6275" s="44">
        <f t="shared" si="689"/>
        <v>68953.838304330478</v>
      </c>
      <c r="S6275" s="45">
        <v>283855.87266933272</v>
      </c>
      <c r="T6275" s="45">
        <v>55091.337002894696</v>
      </c>
      <c r="U6275" s="45">
        <v>63632.079067618237</v>
      </c>
      <c r="V6275" s="45">
        <v>402579.28873984562</v>
      </c>
      <c r="X6275" s="27">
        <v>6235</v>
      </c>
      <c r="Y6275" s="82">
        <f t="shared" si="690"/>
        <v>163172.98918519021</v>
      </c>
      <c r="Z6275" s="82">
        <f t="shared" si="691"/>
        <v>59993.494451583087</v>
      </c>
      <c r="AA6275" s="82">
        <f t="shared" si="692"/>
        <v>33397.972688575188</v>
      </c>
      <c r="AB6275" s="82">
        <f t="shared" si="693"/>
        <v>97692.200042055309</v>
      </c>
      <c r="AC6275" s="82">
        <f t="shared" si="694"/>
        <v>153434.39683628897</v>
      </c>
      <c r="AD6275" s="82">
        <f t="shared" si="695"/>
        <v>35555.865615755283</v>
      </c>
    </row>
    <row r="6276" spans="5:30">
      <c r="E6276" s="28">
        <v>6236</v>
      </c>
      <c r="F6276" s="51">
        <v>61983.007497166254</v>
      </c>
      <c r="G6276" s="51">
        <v>19879.309864451934</v>
      </c>
      <c r="H6276" s="51">
        <v>25225.098924957034</v>
      </c>
      <c r="I6276" s="55">
        <v>2.1234716227093102E-2</v>
      </c>
      <c r="J6276" s="51">
        <v>91265.487915949954</v>
      </c>
      <c r="K6276" s="51">
        <v>65373.184964893691</v>
      </c>
      <c r="L6276" s="51">
        <v>30034.621711228159</v>
      </c>
      <c r="M6276" s="55">
        <v>2.9455885401861413E-2</v>
      </c>
      <c r="O6276" s="44">
        <f t="shared" si="689"/>
        <v>159248.07488844069</v>
      </c>
      <c r="P6276" s="44">
        <f t="shared" si="689"/>
        <v>89029.322510762693</v>
      </c>
      <c r="Q6276" s="44">
        <f t="shared" si="689"/>
        <v>57336.627774372035</v>
      </c>
      <c r="S6276" s="45">
        <v>219863.4071828688</v>
      </c>
      <c r="T6276" s="45">
        <v>136047.30620730371</v>
      </c>
      <c r="U6276" s="45">
        <v>46671.879986692104</v>
      </c>
      <c r="V6276" s="45">
        <v>402582.59337686462</v>
      </c>
      <c r="X6276" s="27">
        <v>6236</v>
      </c>
      <c r="Y6276" s="82">
        <f t="shared" si="690"/>
        <v>63299.19907227037</v>
      </c>
      <c r="Z6276" s="82">
        <f t="shared" si="691"/>
        <v>20301.441368214026</v>
      </c>
      <c r="AA6276" s="82">
        <f t="shared" si="692"/>
        <v>25760.746742428848</v>
      </c>
      <c r="AB6276" s="82">
        <f t="shared" si="693"/>
        <v>95948.87581617033</v>
      </c>
      <c r="AC6276" s="82">
        <f t="shared" si="694"/>
        <v>68727.881142548664</v>
      </c>
      <c r="AD6276" s="82">
        <f t="shared" si="695"/>
        <v>31575.881031943187</v>
      </c>
    </row>
    <row r="6277" spans="5:30">
      <c r="E6277" s="28">
        <v>6237</v>
      </c>
      <c r="F6277" s="51">
        <v>157728.19508723295</v>
      </c>
      <c r="G6277" s="51">
        <v>3638.8371437142414</v>
      </c>
      <c r="H6277" s="51">
        <v>39257.475744250652</v>
      </c>
      <c r="I6277" s="55">
        <v>1.8033449921170112E-2</v>
      </c>
      <c r="J6277" s="51">
        <v>46215.182149386535</v>
      </c>
      <c r="K6277" s="51">
        <v>63224.22702608112</v>
      </c>
      <c r="L6277" s="51">
        <v>18641.254483911009</v>
      </c>
      <c r="M6277" s="55">
        <v>3.1668145631453745E-2</v>
      </c>
      <c r="O6277" s="44">
        <f t="shared" si="689"/>
        <v>209111.12187520039</v>
      </c>
      <c r="P6277" s="44">
        <f t="shared" si="689"/>
        <v>70107.136383727979</v>
      </c>
      <c r="Q6277" s="44">
        <f t="shared" si="689"/>
        <v>59543.823799916012</v>
      </c>
      <c r="S6277" s="45">
        <v>229697.68223473054</v>
      </c>
      <c r="T6277" s="45">
        <v>127876.44733236053</v>
      </c>
      <c r="U6277" s="45">
        <v>45011.966240869624</v>
      </c>
      <c r="V6277" s="45">
        <v>402586.09580796066</v>
      </c>
      <c r="X6277" s="27">
        <v>6237</v>
      </c>
      <c r="Y6277" s="82">
        <f t="shared" si="690"/>
        <v>160572.57859449511</v>
      </c>
      <c r="Z6277" s="82">
        <f t="shared" si="691"/>
        <v>3704.4579311167058</v>
      </c>
      <c r="AA6277" s="82">
        <f t="shared" si="692"/>
        <v>39965.423467116147</v>
      </c>
      <c r="AB6277" s="82">
        <f t="shared" si="693"/>
        <v>48538.543280705278</v>
      </c>
      <c r="AC6277" s="82">
        <f t="shared" si="694"/>
        <v>66402.678452611275</v>
      </c>
      <c r="AD6277" s="82">
        <f t="shared" si="695"/>
        <v>19578.400332799865</v>
      </c>
    </row>
    <row r="6278" spans="5:30">
      <c r="E6278" s="28">
        <v>6238</v>
      </c>
      <c r="F6278" s="51">
        <v>74130.250663338651</v>
      </c>
      <c r="G6278" s="51">
        <v>46979.599921614281</v>
      </c>
      <c r="H6278" s="51">
        <v>23673.277092813689</v>
      </c>
      <c r="I6278" s="55">
        <v>2.6289293394809687E-2</v>
      </c>
      <c r="J6278" s="51">
        <v>51327.20410275305</v>
      </c>
      <c r="K6278" s="51">
        <v>73161.99528193372</v>
      </c>
      <c r="L6278" s="51">
        <v>22977.12542161941</v>
      </c>
      <c r="M6278" s="55">
        <v>3.3380652981454428E-2</v>
      </c>
      <c r="O6278" s="44">
        <f t="shared" si="689"/>
        <v>130514.02057363995</v>
      </c>
      <c r="P6278" s="44">
        <f t="shared" si="689"/>
        <v>125806.43161021918</v>
      </c>
      <c r="Q6278" s="44">
        <f t="shared" si="689"/>
        <v>48663.963746597328</v>
      </c>
      <c r="S6278" s="45">
        <v>174362.63269289176</v>
      </c>
      <c r="T6278" s="45">
        <v>179949.36711624125</v>
      </c>
      <c r="U6278" s="45">
        <v>48280.565687492614</v>
      </c>
      <c r="V6278" s="45">
        <v>402592.56549662561</v>
      </c>
      <c r="X6278" s="27">
        <v>6238</v>
      </c>
      <c r="Y6278" s="82">
        <f t="shared" si="690"/>
        <v>76079.082572457948</v>
      </c>
      <c r="Z6278" s="82">
        <f t="shared" si="691"/>
        <v>48214.660407524381</v>
      </c>
      <c r="AA6278" s="82">
        <f t="shared" si="692"/>
        <v>24295.630819923299</v>
      </c>
      <c r="AB6278" s="82">
        <f t="shared" si="693"/>
        <v>54434.938001182003</v>
      </c>
      <c r="AC6278" s="82">
        <f t="shared" si="694"/>
        <v>77591.771202694799</v>
      </c>
      <c r="AD6278" s="82">
        <f t="shared" si="695"/>
        <v>24368.332926674029</v>
      </c>
    </row>
    <row r="6279" spans="5:30">
      <c r="E6279" s="28">
        <v>6239</v>
      </c>
      <c r="F6279" s="51">
        <v>128323.86702637578</v>
      </c>
      <c r="G6279" s="51">
        <v>7162.4776042415006</v>
      </c>
      <c r="H6279" s="51">
        <v>25113.827809823379</v>
      </c>
      <c r="I6279" s="55">
        <v>2.5696250435268513E-2</v>
      </c>
      <c r="J6279" s="51">
        <v>46026.464202869</v>
      </c>
      <c r="K6279" s="51">
        <v>78622.336315068067</v>
      </c>
      <c r="L6279" s="51">
        <v>23799.943369082466</v>
      </c>
      <c r="M6279" s="55">
        <v>2.9693116674986461E-2</v>
      </c>
      <c r="O6279" s="44">
        <f t="shared" si="689"/>
        <v>180232.26844899484</v>
      </c>
      <c r="P6279" s="44">
        <f t="shared" si="689"/>
        <v>90383.693167949692</v>
      </c>
      <c r="Q6279" s="44">
        <f t="shared" si="689"/>
        <v>50895.525586901538</v>
      </c>
      <c r="S6279" s="45">
        <v>275122.82046744955</v>
      </c>
      <c r="T6279" s="45">
        <v>65351.727424818026</v>
      </c>
      <c r="U6279" s="45">
        <v>62119.475663326084</v>
      </c>
      <c r="V6279" s="45">
        <v>402594.02355559368</v>
      </c>
      <c r="X6279" s="27">
        <v>6239</v>
      </c>
      <c r="Y6279" s="82">
        <f t="shared" si="690"/>
        <v>131621.30925030762</v>
      </c>
      <c r="Z6279" s="82">
        <f t="shared" si="691"/>
        <v>7346.5264224970915</v>
      </c>
      <c r="AA6279" s="82">
        <f t="shared" si="692"/>
        <v>25759.159018612809</v>
      </c>
      <c r="AB6279" s="82">
        <f t="shared" si="693"/>
        <v>48610.959198687211</v>
      </c>
      <c r="AC6279" s="82">
        <f t="shared" si="694"/>
        <v>83037.166745452603</v>
      </c>
      <c r="AD6279" s="82">
        <f t="shared" si="695"/>
        <v>25136.366568288726</v>
      </c>
    </row>
    <row r="6280" spans="5:30">
      <c r="E6280" s="28">
        <v>6240</v>
      </c>
      <c r="F6280" s="51">
        <v>123547.61538708492</v>
      </c>
      <c r="G6280" s="51">
        <v>145941.61331041504</v>
      </c>
      <c r="H6280" s="51">
        <v>24484.791866584339</v>
      </c>
      <c r="I6280" s="55">
        <v>3.5504455878974092E-2</v>
      </c>
      <c r="J6280" s="51">
        <v>65816.515675776609</v>
      </c>
      <c r="K6280" s="51">
        <v>48952.291374767934</v>
      </c>
      <c r="L6280" s="51">
        <v>36754.57685677144</v>
      </c>
      <c r="M6280" s="55">
        <v>3.2452766727402792E-2</v>
      </c>
      <c r="O6280" s="44">
        <f t="shared" si="689"/>
        <v>198299.16449178266</v>
      </c>
      <c r="P6280" s="44">
        <f t="shared" si="689"/>
        <v>203458.54772058464</v>
      </c>
      <c r="Q6280" s="44">
        <f t="shared" si="689"/>
        <v>64648.776175731124</v>
      </c>
      <c r="S6280" s="45">
        <v>244422.1864934536</v>
      </c>
      <c r="T6280" s="45">
        <v>103387.29685604844</v>
      </c>
      <c r="U6280" s="45">
        <v>54810.122174740274</v>
      </c>
      <c r="V6280" s="45">
        <v>402619.60552424227</v>
      </c>
      <c r="X6280" s="27">
        <v>6240</v>
      </c>
      <c r="Y6280" s="82">
        <f t="shared" si="690"/>
        <v>127934.10624654814</v>
      </c>
      <c r="Z6280" s="82">
        <f t="shared" si="691"/>
        <v>151123.19088110098</v>
      </c>
      <c r="AA6280" s="82">
        <f t="shared" si="692"/>
        <v>25354.111079117345</v>
      </c>
      <c r="AB6280" s="82">
        <f t="shared" si="693"/>
        <v>70365.058245234541</v>
      </c>
      <c r="AC6280" s="82">
        <f t="shared" si="694"/>
        <v>52335.356839483655</v>
      </c>
      <c r="AD6280" s="82">
        <f t="shared" si="695"/>
        <v>39294.665096613775</v>
      </c>
    </row>
    <row r="6281" spans="5:30">
      <c r="E6281" s="28">
        <v>6241</v>
      </c>
      <c r="F6281" s="51">
        <v>27664.067173001917</v>
      </c>
      <c r="G6281" s="51">
        <v>47845.91256354098</v>
      </c>
      <c r="H6281" s="51">
        <v>23526.79335551495</v>
      </c>
      <c r="I6281" s="55">
        <v>2.5011819046059848E-2</v>
      </c>
      <c r="J6281" s="51">
        <v>40979.904083349611</v>
      </c>
      <c r="K6281" s="51">
        <v>64858.516662070266</v>
      </c>
      <c r="L6281" s="51">
        <v>24083.100455995409</v>
      </c>
      <c r="M6281" s="55">
        <v>2.8462718690591172E-2</v>
      </c>
      <c r="O6281" s="44">
        <f t="shared" si="689"/>
        <v>71556.455098686609</v>
      </c>
      <c r="P6281" s="44">
        <f t="shared" si="689"/>
        <v>117415.59479094087</v>
      </c>
      <c r="Q6281" s="44">
        <f t="shared" si="689"/>
        <v>49503.319238246702</v>
      </c>
      <c r="S6281" s="45">
        <v>331423.07424533973</v>
      </c>
      <c r="T6281" s="45">
        <v>14625.737057828119</v>
      </c>
      <c r="U6281" s="45">
        <v>56584.467091357015</v>
      </c>
      <c r="V6281" s="45">
        <v>402633.27839452482</v>
      </c>
      <c r="X6281" s="27">
        <v>6241</v>
      </c>
      <c r="Y6281" s="82">
        <f t="shared" si="690"/>
        <v>28355.995815211081</v>
      </c>
      <c r="Z6281" s="82">
        <f t="shared" si="691"/>
        <v>49042.625870673866</v>
      </c>
      <c r="AA6281" s="82">
        <f t="shared" si="692"/>
        <v>24115.241253657132</v>
      </c>
      <c r="AB6281" s="82">
        <f t="shared" si="693"/>
        <v>43200.459283475524</v>
      </c>
      <c r="AC6281" s="82">
        <f t="shared" si="694"/>
        <v>68372.968920266998</v>
      </c>
      <c r="AD6281" s="82">
        <f t="shared" si="695"/>
        <v>25388.07798458957</v>
      </c>
    </row>
    <row r="6282" spans="5:30">
      <c r="E6282" s="28">
        <v>6242</v>
      </c>
      <c r="F6282" s="51">
        <v>55099.270821887563</v>
      </c>
      <c r="G6282" s="51">
        <v>8877.6133287573011</v>
      </c>
      <c r="H6282" s="51">
        <v>16440.5428722332</v>
      </c>
      <c r="I6282" s="55">
        <v>1.8152929439103325E-2</v>
      </c>
      <c r="J6282" s="51">
        <v>49186.227312801937</v>
      </c>
      <c r="K6282" s="51">
        <v>143267.85308576209</v>
      </c>
      <c r="L6282" s="51">
        <v>25589.997944450784</v>
      </c>
      <c r="M6282" s="55">
        <v>4.0152479025736182E-2</v>
      </c>
      <c r="O6282" s="44">
        <f t="shared" si="689"/>
        <v>108189.38549350901</v>
      </c>
      <c r="P6282" s="44">
        <f t="shared" si="689"/>
        <v>160764.33760299211</v>
      </c>
      <c r="Q6282" s="44">
        <f t="shared" si="689"/>
        <v>43839.672282835469</v>
      </c>
      <c r="S6282" s="45">
        <v>251679.81819044243</v>
      </c>
      <c r="T6282" s="45">
        <v>103764.20119920091</v>
      </c>
      <c r="U6282" s="45">
        <v>47210.008695447454</v>
      </c>
      <c r="V6282" s="45">
        <v>402654.0280850908</v>
      </c>
      <c r="X6282" s="27">
        <v>6242</v>
      </c>
      <c r="Y6282" s="82">
        <f t="shared" si="690"/>
        <v>56099.483997263334</v>
      </c>
      <c r="Z6282" s="82">
        <f t="shared" si="691"/>
        <v>9038.7680171018765</v>
      </c>
      <c r="AA6282" s="82">
        <f t="shared" si="692"/>
        <v>16738.986886933402</v>
      </c>
      <c r="AB6282" s="82">
        <f t="shared" si="693"/>
        <v>52089.901496245679</v>
      </c>
      <c r="AC6282" s="82">
        <f t="shared" si="694"/>
        <v>151725.56958589022</v>
      </c>
      <c r="AD6282" s="82">
        <f t="shared" si="695"/>
        <v>27100.685395902066</v>
      </c>
    </row>
    <row r="6283" spans="5:30">
      <c r="E6283" s="28">
        <v>6243</v>
      </c>
      <c r="F6283" s="51">
        <v>56625.572169511332</v>
      </c>
      <c r="G6283" s="51">
        <v>33093.954013325085</v>
      </c>
      <c r="H6283" s="51">
        <v>19327.399026234511</v>
      </c>
      <c r="I6283" s="55">
        <v>2.1253702171307346E-2</v>
      </c>
      <c r="J6283" s="51">
        <v>119435.7292590915</v>
      </c>
      <c r="K6283" s="51">
        <v>40722.834145422807</v>
      </c>
      <c r="L6283" s="51">
        <v>18372.415029180029</v>
      </c>
      <c r="M6283" s="55">
        <v>3.4943144918669747E-2</v>
      </c>
      <c r="O6283" s="44">
        <f t="shared" si="689"/>
        <v>184065.41736480471</v>
      </c>
      <c r="P6283" s="44">
        <f t="shared" si="689"/>
        <v>76838.895760458661</v>
      </c>
      <c r="Q6283" s="44">
        <f t="shared" si="689"/>
        <v>39156.709299557879</v>
      </c>
      <c r="S6283" s="45">
        <v>218753.71488938289</v>
      </c>
      <c r="T6283" s="45">
        <v>139359.74997147324</v>
      </c>
      <c r="U6283" s="45">
        <v>44591.363958081332</v>
      </c>
      <c r="V6283" s="45">
        <v>402704.82881893747</v>
      </c>
      <c r="X6283" s="27">
        <v>6243</v>
      </c>
      <c r="Y6283" s="82">
        <f t="shared" si="690"/>
        <v>57829.075215681994</v>
      </c>
      <c r="Z6283" s="82">
        <f t="shared" si="691"/>
        <v>33797.323055595232</v>
      </c>
      <c r="AA6283" s="82">
        <f t="shared" si="692"/>
        <v>19738.177808884113</v>
      </c>
      <c r="AB6283" s="82">
        <f t="shared" si="693"/>
        <v>126236.34214912271</v>
      </c>
      <c r="AC6283" s="82">
        <f t="shared" si="694"/>
        <v>43041.572704863429</v>
      </c>
      <c r="AD6283" s="82">
        <f t="shared" si="695"/>
        <v>19418.531490673766</v>
      </c>
    </row>
    <row r="6284" spans="5:30">
      <c r="E6284" s="28">
        <v>6244</v>
      </c>
      <c r="F6284" s="51">
        <v>96654.515965907704</v>
      </c>
      <c r="G6284" s="51">
        <v>46504.839432211251</v>
      </c>
      <c r="H6284" s="51">
        <v>18155.729752103161</v>
      </c>
      <c r="I6284" s="55">
        <v>2.2111296310691381E-2</v>
      </c>
      <c r="J6284" s="51">
        <v>83629.085199577443</v>
      </c>
      <c r="K6284" s="51">
        <v>80730.686651049211</v>
      </c>
      <c r="L6284" s="51">
        <v>34673.7780299679</v>
      </c>
      <c r="M6284" s="55">
        <v>3.0674587775915928E-2</v>
      </c>
      <c r="O6284" s="44">
        <f t="shared" si="689"/>
        <v>186891.91484216682</v>
      </c>
      <c r="P6284" s="44">
        <f t="shared" si="689"/>
        <v>132580.00501938455</v>
      </c>
      <c r="Q6284" s="44">
        <f t="shared" si="689"/>
        <v>55084.758190125038</v>
      </c>
      <c r="S6284" s="45">
        <v>313532.04556153959</v>
      </c>
      <c r="T6284" s="45">
        <v>28293.08279959334</v>
      </c>
      <c r="U6284" s="45">
        <v>60926.525566715427</v>
      </c>
      <c r="V6284" s="45">
        <v>402751.65392784833</v>
      </c>
      <c r="X6284" s="27">
        <v>6244</v>
      </c>
      <c r="Y6284" s="82">
        <f t="shared" si="690"/>
        <v>98791.672608196328</v>
      </c>
      <c r="Z6284" s="82">
        <f t="shared" si="691"/>
        <v>47533.121716777998</v>
      </c>
      <c r="AA6284" s="82">
        <f t="shared" si="692"/>
        <v>18557.17647238875</v>
      </c>
      <c r="AB6284" s="82">
        <f t="shared" si="693"/>
        <v>88100.242233970479</v>
      </c>
      <c r="AC6284" s="82">
        <f t="shared" si="694"/>
        <v>85046.88330260654</v>
      </c>
      <c r="AD6284" s="82">
        <f t="shared" si="695"/>
        <v>36527.581717736284</v>
      </c>
    </row>
    <row r="6285" spans="5:30">
      <c r="E6285" s="28">
        <v>6245</v>
      </c>
      <c r="F6285" s="51">
        <v>113784.42586888875</v>
      </c>
      <c r="G6285" s="51">
        <v>22128.916558747103</v>
      </c>
      <c r="H6285" s="51">
        <v>28163.856654549549</v>
      </c>
      <c r="I6285" s="55">
        <v>2.0576438471029575E-2</v>
      </c>
      <c r="J6285" s="51">
        <v>109430.99097645265</v>
      </c>
      <c r="K6285" s="51">
        <v>73656.591561815265</v>
      </c>
      <c r="L6285" s="51">
        <v>23143.668440343419</v>
      </c>
      <c r="M6285" s="55">
        <v>2.7600268226710904E-2</v>
      </c>
      <c r="O6285" s="44">
        <f t="shared" si="689"/>
        <v>230890.86736452894</v>
      </c>
      <c r="P6285" s="44">
        <f t="shared" si="689"/>
        <v>99831.205118064128</v>
      </c>
      <c r="Q6285" s="44">
        <f t="shared" si="689"/>
        <v>53015.166326388295</v>
      </c>
      <c r="S6285" s="45">
        <v>246375.34684603952</v>
      </c>
      <c r="T6285" s="45">
        <v>104315.83344989529</v>
      </c>
      <c r="U6285" s="45">
        <v>52165.04838298462</v>
      </c>
      <c r="V6285" s="45">
        <v>402856.22867891937</v>
      </c>
      <c r="X6285" s="27">
        <v>6245</v>
      </c>
      <c r="Y6285" s="82">
        <f t="shared" si="690"/>
        <v>116125.70410674137</v>
      </c>
      <c r="Z6285" s="82">
        <f t="shared" si="691"/>
        <v>22584.25084874871</v>
      </c>
      <c r="AA6285" s="82">
        <f t="shared" si="692"/>
        <v>28743.368518108786</v>
      </c>
      <c r="AB6285" s="82">
        <f t="shared" si="693"/>
        <v>114765.16325778756</v>
      </c>
      <c r="AC6285" s="82">
        <f t="shared" si="694"/>
        <v>77246.954269315422</v>
      </c>
      <c r="AD6285" s="82">
        <f t="shared" si="695"/>
        <v>24271.797808279509</v>
      </c>
    </row>
    <row r="6286" spans="5:30">
      <c r="E6286" s="28">
        <v>6246</v>
      </c>
      <c r="F6286" s="51">
        <v>39295.222516384842</v>
      </c>
      <c r="G6286" s="51">
        <v>58201.142834006241</v>
      </c>
      <c r="H6286" s="51">
        <v>14175.506298753942</v>
      </c>
      <c r="I6286" s="55">
        <v>2.3655274725672283E-2</v>
      </c>
      <c r="J6286" s="51">
        <v>76510.93048251477</v>
      </c>
      <c r="K6286" s="51">
        <v>3953.8649291536863</v>
      </c>
      <c r="L6286" s="51">
        <v>18628.668490628632</v>
      </c>
      <c r="M6286" s="55">
        <v>2.7828899033535904E-2</v>
      </c>
      <c r="O6286" s="44">
        <f t="shared" si="689"/>
        <v>120725.16148718525</v>
      </c>
      <c r="P6286" s="44">
        <f t="shared" si="689"/>
        <v>63737.936085558467</v>
      </c>
      <c r="Q6286" s="44">
        <f t="shared" si="689"/>
        <v>34110.845147890199</v>
      </c>
      <c r="S6286" s="45">
        <v>255051.79356690045</v>
      </c>
      <c r="T6286" s="45">
        <v>98950.200583277416</v>
      </c>
      <c r="U6286" s="45">
        <v>48900.131110253293</v>
      </c>
      <c r="V6286" s="45">
        <v>402902.12526043114</v>
      </c>
      <c r="X6286" s="27">
        <v>6246</v>
      </c>
      <c r="Y6286" s="82">
        <f t="shared" si="690"/>
        <v>40224.761800416345</v>
      </c>
      <c r="Z6286" s="82">
        <f t="shared" si="691"/>
        <v>59577.906857092748</v>
      </c>
      <c r="AA6286" s="82">
        <f t="shared" si="692"/>
        <v>14510.831794626463</v>
      </c>
      <c r="AB6286" s="82">
        <f t="shared" si="693"/>
        <v>80500.399686768913</v>
      </c>
      <c r="AC6286" s="82">
        <f t="shared" si="694"/>
        <v>4160.0292284657162</v>
      </c>
      <c r="AD6286" s="82">
        <f t="shared" si="695"/>
        <v>19600.013353263737</v>
      </c>
    </row>
    <row r="6287" spans="5:30">
      <c r="E6287" s="28">
        <v>6247</v>
      </c>
      <c r="F6287" s="51">
        <v>67948.021431819652</v>
      </c>
      <c r="G6287" s="51">
        <v>27856.083526584447</v>
      </c>
      <c r="H6287" s="51">
        <v>20857.671143139556</v>
      </c>
      <c r="I6287" s="55">
        <v>2.812238682419807E-2</v>
      </c>
      <c r="J6287" s="51">
        <v>280122.54506591294</v>
      </c>
      <c r="K6287" s="51">
        <v>67406.918215093581</v>
      </c>
      <c r="L6287" s="51">
        <v>43150.887967244802</v>
      </c>
      <c r="M6287" s="55">
        <v>2.9989420254947143E-2</v>
      </c>
      <c r="O6287" s="44">
        <f t="shared" si="689"/>
        <v>366496.10243067046</v>
      </c>
      <c r="P6287" s="44">
        <f t="shared" si="689"/>
        <v>100020.36837257101</v>
      </c>
      <c r="Q6287" s="44">
        <f t="shared" si="689"/>
        <v>67139.095023682938</v>
      </c>
      <c r="S6287" s="45">
        <v>334215.2718522849</v>
      </c>
      <c r="T6287" s="45">
        <v>26017.599697670052</v>
      </c>
      <c r="U6287" s="45">
        <v>42675.27419219249</v>
      </c>
      <c r="V6287" s="45">
        <v>402908.1457421474</v>
      </c>
      <c r="X6287" s="27">
        <v>6247</v>
      </c>
      <c r="Y6287" s="82">
        <f t="shared" si="690"/>
        <v>69858.881974464181</v>
      </c>
      <c r="Z6287" s="82">
        <f t="shared" si="691"/>
        <v>28639.463082926224</v>
      </c>
      <c r="AA6287" s="82">
        <f t="shared" si="692"/>
        <v>21444.238639278839</v>
      </c>
      <c r="AB6287" s="82">
        <f t="shared" si="693"/>
        <v>296637.2204562063</v>
      </c>
      <c r="AC6287" s="82">
        <f t="shared" si="694"/>
        <v>71380.905289644783</v>
      </c>
      <c r="AD6287" s="82">
        <f t="shared" si="695"/>
        <v>45694.856384404098</v>
      </c>
    </row>
    <row r="6288" spans="5:30">
      <c r="E6288" s="28">
        <v>6248</v>
      </c>
      <c r="F6288" s="51">
        <v>105699.91790869235</v>
      </c>
      <c r="G6288" s="51">
        <v>22271.368666493316</v>
      </c>
      <c r="H6288" s="51">
        <v>26474.331728222285</v>
      </c>
      <c r="I6288" s="55">
        <v>2.8134074672983775E-2</v>
      </c>
      <c r="J6288" s="51">
        <v>176185.71525796704</v>
      </c>
      <c r="K6288" s="51">
        <v>35042.377575771461</v>
      </c>
      <c r="L6288" s="51">
        <v>35131.673144067419</v>
      </c>
      <c r="M6288" s="55">
        <v>3.2208496849188417E-2</v>
      </c>
      <c r="O6288" s="44">
        <f t="shared" si="689"/>
        <v>295650.55346217338</v>
      </c>
      <c r="P6288" s="44">
        <f t="shared" si="689"/>
        <v>60086.631636216858</v>
      </c>
      <c r="Q6288" s="44">
        <f t="shared" si="689"/>
        <v>64502.60598282257</v>
      </c>
      <c r="S6288" s="45">
        <v>285690.497314548</v>
      </c>
      <c r="T6288" s="45">
        <v>63928.647640801399</v>
      </c>
      <c r="U6288" s="45">
        <v>53296.162445965529</v>
      </c>
      <c r="V6288" s="45">
        <v>402915.3074013149</v>
      </c>
      <c r="X6288" s="27">
        <v>6248</v>
      </c>
      <c r="Y6288" s="82">
        <f t="shared" si="690"/>
        <v>108673.68729206375</v>
      </c>
      <c r="Z6288" s="82">
        <f t="shared" si="691"/>
        <v>22897.953015625986</v>
      </c>
      <c r="AA6288" s="82">
        <f t="shared" si="692"/>
        <v>27219.16255398143</v>
      </c>
      <c r="AB6288" s="82">
        <f t="shared" si="693"/>
        <v>186976.86617010963</v>
      </c>
      <c r="AC6288" s="82">
        <f t="shared" si="694"/>
        <v>37188.678620590872</v>
      </c>
      <c r="AD6288" s="82">
        <f t="shared" si="695"/>
        <v>37283.443428841143</v>
      </c>
    </row>
    <row r="6289" spans="5:30">
      <c r="E6289" s="28">
        <v>6249</v>
      </c>
      <c r="F6289" s="51">
        <v>60047.870567290178</v>
      </c>
      <c r="G6289" s="51">
        <v>94399.847572163591</v>
      </c>
      <c r="H6289" s="51">
        <v>20850.33470220428</v>
      </c>
      <c r="I6289" s="55">
        <v>2.1445548548483927E-2</v>
      </c>
      <c r="J6289" s="51">
        <v>81054.951523091411</v>
      </c>
      <c r="K6289" s="51">
        <v>11210.233050487208</v>
      </c>
      <c r="L6289" s="51">
        <v>22719.883975202807</v>
      </c>
      <c r="M6289" s="55">
        <v>3.1051207485734013E-2</v>
      </c>
      <c r="O6289" s="44">
        <f t="shared" si="689"/>
        <v>146699.67894650466</v>
      </c>
      <c r="P6289" s="44">
        <f t="shared" si="689"/>
        <v>108230.50301454912</v>
      </c>
      <c r="Q6289" s="44">
        <f t="shared" si="689"/>
        <v>45225.215150660842</v>
      </c>
      <c r="S6289" s="45">
        <v>267200.82583709044</v>
      </c>
      <c r="T6289" s="45">
        <v>68246.589346246474</v>
      </c>
      <c r="U6289" s="45">
        <v>67482.947932184732</v>
      </c>
      <c r="V6289" s="45">
        <v>402930.36311552167</v>
      </c>
      <c r="X6289" s="27">
        <v>6249</v>
      </c>
      <c r="Y6289" s="82">
        <f t="shared" si="690"/>
        <v>61335.630090774081</v>
      </c>
      <c r="Z6289" s="82">
        <f t="shared" si="691"/>
        <v>96424.3040862419</v>
      </c>
      <c r="AA6289" s="82">
        <f t="shared" si="692"/>
        <v>21297.481567312541</v>
      </c>
      <c r="AB6289" s="82">
        <f t="shared" si="693"/>
        <v>85364.04885573058</v>
      </c>
      <c r="AC6289" s="82">
        <f t="shared" si="694"/>
        <v>11806.198928307223</v>
      </c>
      <c r="AD6289" s="82">
        <f t="shared" si="695"/>
        <v>23927.733583348301</v>
      </c>
    </row>
    <row r="6290" spans="5:30">
      <c r="E6290" s="28">
        <v>6250</v>
      </c>
      <c r="F6290" s="51">
        <v>30401.061899896486</v>
      </c>
      <c r="G6290" s="51">
        <v>14118.208217467518</v>
      </c>
      <c r="H6290" s="51">
        <v>18570.539434207785</v>
      </c>
      <c r="I6290" s="55">
        <v>2.7800789601223647E-2</v>
      </c>
      <c r="J6290" s="51">
        <v>56501.884958620292</v>
      </c>
      <c r="K6290" s="51">
        <v>12610.825953137393</v>
      </c>
      <c r="L6290" s="51">
        <v>30904.008360375061</v>
      </c>
      <c r="M6290" s="55">
        <v>3.6815431685533001E-2</v>
      </c>
      <c r="O6290" s="44">
        <f t="shared" si="689"/>
        <v>91456.888255881931</v>
      </c>
      <c r="P6290" s="44">
        <f t="shared" si="689"/>
        <v>27949.30258323047</v>
      </c>
      <c r="Q6290" s="44">
        <f t="shared" si="689"/>
        <v>52019.353889959719</v>
      </c>
      <c r="S6290" s="45">
        <v>267661.0044498457</v>
      </c>
      <c r="T6290" s="45">
        <v>71487.854085646773</v>
      </c>
      <c r="U6290" s="45">
        <v>63921.27143120399</v>
      </c>
      <c r="V6290" s="45">
        <v>403070.12996669643</v>
      </c>
      <c r="X6290" s="27">
        <v>6250</v>
      </c>
      <c r="Y6290" s="82">
        <f t="shared" si="690"/>
        <v>31246.23542542928</v>
      </c>
      <c r="Z6290" s="82">
        <f t="shared" si="691"/>
        <v>14510.705553667598</v>
      </c>
      <c r="AA6290" s="82">
        <f t="shared" si="692"/>
        <v>19086.815093799421</v>
      </c>
      <c r="AB6290" s="82">
        <f t="shared" si="693"/>
        <v>60210.652830452644</v>
      </c>
      <c r="AC6290" s="82">
        <f t="shared" si="694"/>
        <v>13438.59702956287</v>
      </c>
      <c r="AD6290" s="82">
        <f t="shared" si="695"/>
        <v>32932.538796160297</v>
      </c>
    </row>
    <row r="6291" spans="5:30">
      <c r="E6291" s="28">
        <v>6251</v>
      </c>
      <c r="F6291" s="51">
        <v>47608.302681382556</v>
      </c>
      <c r="G6291" s="51">
        <v>94947.300096615276</v>
      </c>
      <c r="H6291" s="51">
        <v>17172.293125294098</v>
      </c>
      <c r="I6291" s="55">
        <v>2.5537595883239707E-2</v>
      </c>
      <c r="J6291" s="51">
        <v>65995.808915360089</v>
      </c>
      <c r="K6291" s="51">
        <v>113240.94780897353</v>
      </c>
      <c r="L6291" s="51">
        <v>36263.631304069997</v>
      </c>
      <c r="M6291" s="55">
        <v>3.6169327195122565E-2</v>
      </c>
      <c r="O6291" s="44">
        <f t="shared" si="689"/>
        <v>118953.27034997426</v>
      </c>
      <c r="P6291" s="44">
        <f t="shared" si="689"/>
        <v>217705.32227526314</v>
      </c>
      <c r="Q6291" s="44">
        <f t="shared" si="689"/>
        <v>56145.676525161114</v>
      </c>
      <c r="S6291" s="45">
        <v>190682.05246027053</v>
      </c>
      <c r="T6291" s="45">
        <v>158682.1138167897</v>
      </c>
      <c r="U6291" s="45">
        <v>53709.931228930654</v>
      </c>
      <c r="V6291" s="45">
        <v>403074.09750599088</v>
      </c>
      <c r="X6291" s="27">
        <v>6251</v>
      </c>
      <c r="Y6291" s="82">
        <f t="shared" si="690"/>
        <v>48824.104275946665</v>
      </c>
      <c r="Z6291" s="82">
        <f t="shared" si="691"/>
        <v>97372.02587668733</v>
      </c>
      <c r="AA6291" s="82">
        <f t="shared" si="692"/>
        <v>17610.832207516396</v>
      </c>
      <c r="AB6291" s="82">
        <f t="shared" si="693"/>
        <v>70129.166074027598</v>
      </c>
      <c r="AC6291" s="82">
        <f t="shared" si="694"/>
        <v>120333.2963985758</v>
      </c>
      <c r="AD6291" s="82">
        <f t="shared" si="695"/>
        <v>38534.844317644718</v>
      </c>
    </row>
    <row r="6292" spans="5:30">
      <c r="E6292" s="28">
        <v>6252</v>
      </c>
      <c r="F6292" s="51">
        <v>60893.916670862061</v>
      </c>
      <c r="G6292" s="51">
        <v>47855.224939013919</v>
      </c>
      <c r="H6292" s="51">
        <v>15770.813234768482</v>
      </c>
      <c r="I6292" s="55">
        <v>2.2426030703281447E-2</v>
      </c>
      <c r="J6292" s="51">
        <v>177023.76564156674</v>
      </c>
      <c r="K6292" s="51">
        <v>148833.1841553644</v>
      </c>
      <c r="L6292" s="51">
        <v>28520.865876507571</v>
      </c>
      <c r="M6292" s="55">
        <v>2.7483517782391095E-2</v>
      </c>
      <c r="O6292" s="44">
        <f t="shared" si="689"/>
        <v>248227.57529941105</v>
      </c>
      <c r="P6292" s="44">
        <f t="shared" si="689"/>
        <v>205281.54162856776</v>
      </c>
      <c r="Q6292" s="44">
        <f t="shared" si="689"/>
        <v>46086.398119103818</v>
      </c>
      <c r="S6292" s="45">
        <v>245778.37345048066</v>
      </c>
      <c r="T6292" s="45">
        <v>102133.73951479254</v>
      </c>
      <c r="U6292" s="45">
        <v>55168.34714349718</v>
      </c>
      <c r="V6292" s="45">
        <v>403080.46010877041</v>
      </c>
      <c r="X6292" s="27">
        <v>6252</v>
      </c>
      <c r="Y6292" s="82">
        <f t="shared" si="690"/>
        <v>62259.525515765883</v>
      </c>
      <c r="Z6292" s="82">
        <f t="shared" si="691"/>
        <v>48928.427682808688</v>
      </c>
      <c r="AA6292" s="82">
        <f t="shared" si="692"/>
        <v>16124.48997658712</v>
      </c>
      <c r="AB6292" s="82">
        <f t="shared" si="693"/>
        <v>185968.04978364517</v>
      </c>
      <c r="AC6292" s="82">
        <f t="shared" si="694"/>
        <v>156353.11394575908</v>
      </c>
      <c r="AD6292" s="82">
        <f t="shared" si="695"/>
        <v>29961.908142516699</v>
      </c>
    </row>
    <row r="6293" spans="5:30">
      <c r="E6293" s="28">
        <v>6253</v>
      </c>
      <c r="F6293" s="51">
        <v>133146.97943488372</v>
      </c>
      <c r="G6293" s="51">
        <v>96977.934315309627</v>
      </c>
      <c r="H6293" s="51">
        <v>20945.33276963458</v>
      </c>
      <c r="I6293" s="55">
        <v>1.9865991501382657E-2</v>
      </c>
      <c r="J6293" s="51">
        <v>95131.305733359361</v>
      </c>
      <c r="K6293" s="51">
        <v>19294.132326103023</v>
      </c>
      <c r="L6293" s="51">
        <v>16439.852808750959</v>
      </c>
      <c r="M6293" s="55">
        <v>3.6442155593858855E-2</v>
      </c>
      <c r="O6293" s="44">
        <f t="shared" si="689"/>
        <v>236348.92070433305</v>
      </c>
      <c r="P6293" s="44">
        <f t="shared" si="689"/>
        <v>119299.01447285598</v>
      </c>
      <c r="Q6293" s="44">
        <f t="shared" si="689"/>
        <v>38738.884819856059</v>
      </c>
      <c r="S6293" s="45">
        <v>216723.04084279493</v>
      </c>
      <c r="T6293" s="45">
        <v>117532.43480512362</v>
      </c>
      <c r="U6293" s="45">
        <v>68898.409325974091</v>
      </c>
      <c r="V6293" s="45">
        <v>403153.88497389259</v>
      </c>
      <c r="X6293" s="27">
        <v>6253</v>
      </c>
      <c r="Y6293" s="82">
        <f t="shared" si="690"/>
        <v>135792.07619677187</v>
      </c>
      <c r="Z6293" s="82">
        <f t="shared" si="691"/>
        <v>98904.497134239209</v>
      </c>
      <c r="AA6293" s="82">
        <f t="shared" si="692"/>
        <v>21361.432572429771</v>
      </c>
      <c r="AB6293" s="82">
        <f t="shared" si="693"/>
        <v>100556.84450756117</v>
      </c>
      <c r="AC6293" s="82">
        <f t="shared" si="694"/>
        <v>20394.517338616777</v>
      </c>
      <c r="AD6293" s="82">
        <f t="shared" si="695"/>
        <v>17377.452247426289</v>
      </c>
    </row>
    <row r="6294" spans="5:30">
      <c r="E6294" s="28">
        <v>6254</v>
      </c>
      <c r="F6294" s="51">
        <v>113281.71515924556</v>
      </c>
      <c r="G6294" s="51">
        <v>0</v>
      </c>
      <c r="H6294" s="51">
        <v>15916.315882834308</v>
      </c>
      <c r="I6294" s="55">
        <v>2.3254188463519797E-2</v>
      </c>
      <c r="J6294" s="51">
        <v>98785.973861022023</v>
      </c>
      <c r="K6294" s="51">
        <v>36333.816789217613</v>
      </c>
      <c r="L6294" s="51">
        <v>29580.386786338582</v>
      </c>
      <c r="M6294" s="55">
        <v>4.089919710271013E-2</v>
      </c>
      <c r="O6294" s="44">
        <f t="shared" si="689"/>
        <v>221133.37117432439</v>
      </c>
      <c r="P6294" s="44">
        <f t="shared" si="689"/>
        <v>38699.31042741987</v>
      </c>
      <c r="Q6294" s="44">
        <f t="shared" si="689"/>
        <v>47792.638881438528</v>
      </c>
      <c r="S6294" s="45">
        <v>270928.28555631702</v>
      </c>
      <c r="T6294" s="45">
        <v>79864.205027320917</v>
      </c>
      <c r="U6294" s="45">
        <v>52374.147126088603</v>
      </c>
      <c r="V6294" s="45">
        <v>403166.63770972658</v>
      </c>
      <c r="X6294" s="27">
        <v>6254</v>
      </c>
      <c r="Y6294" s="82">
        <f t="shared" si="690"/>
        <v>115915.98951302943</v>
      </c>
      <c r="Z6294" s="82">
        <f t="shared" si="691"/>
        <v>0</v>
      </c>
      <c r="AA6294" s="82">
        <f t="shared" si="692"/>
        <v>16286.43689201865</v>
      </c>
      <c r="AB6294" s="82">
        <f t="shared" si="693"/>
        <v>105217.38166129496</v>
      </c>
      <c r="AC6294" s="82">
        <f t="shared" si="694"/>
        <v>38699.31042741987</v>
      </c>
      <c r="AD6294" s="82">
        <f t="shared" si="695"/>
        <v>31506.201989419882</v>
      </c>
    </row>
    <row r="6295" spans="5:30">
      <c r="E6295" s="28">
        <v>6255</v>
      </c>
      <c r="F6295" s="51">
        <v>100841.36060615134</v>
      </c>
      <c r="G6295" s="51">
        <v>72061.405100176795</v>
      </c>
      <c r="H6295" s="51">
        <v>37913.385739243524</v>
      </c>
      <c r="I6295" s="55">
        <v>2.5729210982045683E-2</v>
      </c>
      <c r="J6295" s="51">
        <v>88973.601059222914</v>
      </c>
      <c r="K6295" s="51">
        <v>10365.002557712935</v>
      </c>
      <c r="L6295" s="51">
        <v>22396.724382540491</v>
      </c>
      <c r="M6295" s="55">
        <v>3.6679126337891124E-2</v>
      </c>
      <c r="O6295" s="44">
        <f t="shared" si="689"/>
        <v>198046.19142549654</v>
      </c>
      <c r="P6295" s="44">
        <f t="shared" si="689"/>
        <v>84937.135041151996</v>
      </c>
      <c r="Q6295" s="44">
        <f t="shared" si="689"/>
        <v>62704.47030091405</v>
      </c>
      <c r="S6295" s="45">
        <v>218137.94651644368</v>
      </c>
      <c r="T6295" s="45">
        <v>121649.29281630839</v>
      </c>
      <c r="U6295" s="45">
        <v>63475.575988951518</v>
      </c>
      <c r="V6295" s="45">
        <v>403262.81532170356</v>
      </c>
      <c r="X6295" s="27">
        <v>6255</v>
      </c>
      <c r="Y6295" s="82">
        <f t="shared" si="690"/>
        <v>103435.92924890356</v>
      </c>
      <c r="Z6295" s="82">
        <f t="shared" si="691"/>
        <v>73915.488195661907</v>
      </c>
      <c r="AA6295" s="82">
        <f t="shared" si="692"/>
        <v>38888.867239972205</v>
      </c>
      <c r="AB6295" s="82">
        <f t="shared" si="693"/>
        <v>94610.262176592965</v>
      </c>
      <c r="AC6295" s="82">
        <f t="shared" si="694"/>
        <v>11021.646845490084</v>
      </c>
      <c r="AD6295" s="82">
        <f t="shared" si="695"/>
        <v>23815.603060941849</v>
      </c>
    </row>
    <row r="6296" spans="5:30">
      <c r="E6296" s="28">
        <v>6256</v>
      </c>
      <c r="F6296" s="51">
        <v>14288.818245238788</v>
      </c>
      <c r="G6296" s="51">
        <v>70162.242972752807</v>
      </c>
      <c r="H6296" s="51">
        <v>23492.892586685382</v>
      </c>
      <c r="I6296" s="55">
        <v>2.4026096926510088E-2</v>
      </c>
      <c r="J6296" s="51">
        <v>202277.64482206022</v>
      </c>
      <c r="K6296" s="51">
        <v>9241.546399283663</v>
      </c>
      <c r="L6296" s="51">
        <v>20087.091719828357</v>
      </c>
      <c r="M6296" s="55">
        <v>2.5970092787763008E-2</v>
      </c>
      <c r="O6296" s="44">
        <f t="shared" si="689"/>
        <v>227149.09225739323</v>
      </c>
      <c r="P6296" s="44">
        <f t="shared" si="689"/>
        <v>81557.322684294806</v>
      </c>
      <c r="Q6296" s="44">
        <f t="shared" si="689"/>
        <v>45161.23841039485</v>
      </c>
      <c r="S6296" s="45">
        <v>290484.86316851591</v>
      </c>
      <c r="T6296" s="45">
        <v>42219.942282208125</v>
      </c>
      <c r="U6296" s="45">
        <v>70560.23365513506</v>
      </c>
      <c r="V6296" s="45">
        <v>403265.03910585912</v>
      </c>
      <c r="X6296" s="27">
        <v>6256</v>
      </c>
      <c r="Y6296" s="82">
        <f t="shared" si="690"/>
        <v>14632.12277736418</v>
      </c>
      <c r="Z6296" s="82">
        <f t="shared" si="691"/>
        <v>71847.967822997511</v>
      </c>
      <c r="AA6296" s="82">
        <f t="shared" si="692"/>
        <v>24057.335101057175</v>
      </c>
      <c r="AB6296" s="82">
        <f t="shared" si="693"/>
        <v>212516.96948002905</v>
      </c>
      <c r="AC6296" s="82">
        <f t="shared" si="694"/>
        <v>9709.3548612972972</v>
      </c>
      <c r="AD6296" s="82">
        <f t="shared" si="695"/>
        <v>21103.903309337675</v>
      </c>
    </row>
    <row r="6297" spans="5:30">
      <c r="E6297" s="28">
        <v>6257</v>
      </c>
      <c r="F6297" s="51">
        <v>123582.90984868479</v>
      </c>
      <c r="G6297" s="51">
        <v>33400.47333765158</v>
      </c>
      <c r="H6297" s="51">
        <v>15805.309867865208</v>
      </c>
      <c r="I6297" s="55">
        <v>2.9940000011056459E-2</v>
      </c>
      <c r="J6297" s="51">
        <v>69444.599797842442</v>
      </c>
      <c r="K6297" s="51">
        <v>35152.446295903406</v>
      </c>
      <c r="L6297" s="51">
        <v>18584.107431062141</v>
      </c>
      <c r="M6297" s="55">
        <v>2.7901461833725438E-2</v>
      </c>
      <c r="O6297" s="44">
        <f t="shared" si="689"/>
        <v>200802.37105749123</v>
      </c>
      <c r="P6297" s="44">
        <f t="shared" si="689"/>
        <v>71615.563977721962</v>
      </c>
      <c r="Q6297" s="44">
        <f t="shared" si="689"/>
        <v>35953.084818945026</v>
      </c>
      <c r="S6297" s="45">
        <v>226521.41689830102</v>
      </c>
      <c r="T6297" s="45">
        <v>99828.972123829488</v>
      </c>
      <c r="U6297" s="45">
        <v>76927.404308583471</v>
      </c>
      <c r="V6297" s="45">
        <v>403277.79333071399</v>
      </c>
      <c r="X6297" s="27">
        <v>6257</v>
      </c>
      <c r="Y6297" s="82">
        <f t="shared" si="690"/>
        <v>127282.98217092082</v>
      </c>
      <c r="Z6297" s="82">
        <f t="shared" si="691"/>
        <v>34400.483509750164</v>
      </c>
      <c r="AA6297" s="82">
        <f t="shared" si="692"/>
        <v>16278.520845483845</v>
      </c>
      <c r="AB6297" s="82">
        <f t="shared" si="693"/>
        <v>73519.388886570407</v>
      </c>
      <c r="AC6297" s="82">
        <f t="shared" si="694"/>
        <v>37215.080467971791</v>
      </c>
      <c r="AD6297" s="82">
        <f t="shared" si="695"/>
        <v>19674.563973461183</v>
      </c>
    </row>
    <row r="6298" spans="5:30">
      <c r="E6298" s="28">
        <v>6258</v>
      </c>
      <c r="F6298" s="51">
        <v>185059.33468239423</v>
      </c>
      <c r="G6298" s="51">
        <v>257574.62872351432</v>
      </c>
      <c r="H6298" s="51">
        <v>27163.252294010468</v>
      </c>
      <c r="I6298" s="55">
        <v>2.9454115575182509E-2</v>
      </c>
      <c r="J6298" s="51">
        <v>64122.055610729934</v>
      </c>
      <c r="K6298" s="51">
        <v>137158.64595903535</v>
      </c>
      <c r="L6298" s="51">
        <v>23366.10225512155</v>
      </c>
      <c r="M6298" s="55">
        <v>2.6399114049006668E-2</v>
      </c>
      <c r="O6298" s="44">
        <f t="shared" si="689"/>
        <v>258263.43213060161</v>
      </c>
      <c r="P6298" s="44">
        <f t="shared" si="689"/>
        <v>410087.31034126761</v>
      </c>
      <c r="Q6298" s="44">
        <f t="shared" si="689"/>
        <v>52652.665002475063</v>
      </c>
      <c r="S6298" s="45">
        <v>191731.96062857762</v>
      </c>
      <c r="T6298" s="45">
        <v>149201.29301022567</v>
      </c>
      <c r="U6298" s="45">
        <v>62349.056501057377</v>
      </c>
      <c r="V6298" s="45">
        <v>403282.31013986061</v>
      </c>
      <c r="X6298" s="27">
        <v>6258</v>
      </c>
      <c r="Y6298" s="82">
        <f t="shared" si="690"/>
        <v>190510.09371439583</v>
      </c>
      <c r="Z6298" s="82">
        <f t="shared" si="691"/>
        <v>265161.26160717139</v>
      </c>
      <c r="AA6298" s="82">
        <f t="shared" si="692"/>
        <v>27963.32186647609</v>
      </c>
      <c r="AB6298" s="82">
        <f t="shared" si="693"/>
        <v>67753.338416205777</v>
      </c>
      <c r="AC6298" s="82">
        <f t="shared" si="694"/>
        <v>144926.04873409626</v>
      </c>
      <c r="AD6298" s="82">
        <f t="shared" si="695"/>
        <v>24689.343135998974</v>
      </c>
    </row>
    <row r="6299" spans="5:30">
      <c r="E6299" s="28">
        <v>6259</v>
      </c>
      <c r="F6299" s="51">
        <v>46263.576656648329</v>
      </c>
      <c r="G6299" s="51">
        <v>94807.02875433478</v>
      </c>
      <c r="H6299" s="51">
        <v>18404.203467633437</v>
      </c>
      <c r="I6299" s="55">
        <v>2.6288073161424924E-2</v>
      </c>
      <c r="J6299" s="51">
        <v>179674.66371939229</v>
      </c>
      <c r="K6299" s="51">
        <v>56649.677004672216</v>
      </c>
      <c r="L6299" s="51">
        <v>21375.119962664729</v>
      </c>
      <c r="M6299" s="55">
        <v>3.9449266443335934E-2</v>
      </c>
      <c r="O6299" s="44">
        <f t="shared" si="689"/>
        <v>239152.08579920058</v>
      </c>
      <c r="P6299" s="44">
        <f t="shared" si="689"/>
        <v>157731.74719863117</v>
      </c>
      <c r="Q6299" s="44">
        <f t="shared" si="689"/>
        <v>41690.444963219845</v>
      </c>
      <c r="S6299" s="45">
        <v>344018.81432086194</v>
      </c>
      <c r="T6299" s="45">
        <v>17619.31013571487</v>
      </c>
      <c r="U6299" s="45">
        <v>41718.695089589142</v>
      </c>
      <c r="V6299" s="45">
        <v>403356.81954616599</v>
      </c>
      <c r="X6299" s="27">
        <v>6259</v>
      </c>
      <c r="Y6299" s="82">
        <f t="shared" si="690"/>
        <v>47479.756944507491</v>
      </c>
      <c r="Z6299" s="82">
        <f t="shared" si="691"/>
        <v>97299.322862446061</v>
      </c>
      <c r="AA6299" s="82">
        <f t="shared" si="692"/>
        <v>18888.014514868337</v>
      </c>
      <c r="AB6299" s="82">
        <f t="shared" si="693"/>
        <v>191672.32885469307</v>
      </c>
      <c r="AC6299" s="82">
        <f t="shared" si="694"/>
        <v>60432.424336185097</v>
      </c>
      <c r="AD6299" s="82">
        <f t="shared" si="695"/>
        <v>22802.430448351508</v>
      </c>
    </row>
    <row r="6300" spans="5:30">
      <c r="E6300" s="28">
        <v>6260</v>
      </c>
      <c r="F6300" s="51">
        <v>178253.70554666361</v>
      </c>
      <c r="G6300" s="51">
        <v>49347.941700608913</v>
      </c>
      <c r="H6300" s="51">
        <v>13866.122067928856</v>
      </c>
      <c r="I6300" s="55">
        <v>2.4165765581875637E-2</v>
      </c>
      <c r="J6300" s="51">
        <v>27134.578712054419</v>
      </c>
      <c r="K6300" s="51">
        <v>20093.830601272555</v>
      </c>
      <c r="L6300" s="51">
        <v>41122.807299900058</v>
      </c>
      <c r="M6300" s="55">
        <v>2.5808589082883374E-2</v>
      </c>
      <c r="O6300" s="44">
        <f t="shared" si="689"/>
        <v>211068.87799239805</v>
      </c>
      <c r="P6300" s="44">
        <f t="shared" si="689"/>
        <v>71651.011516957718</v>
      </c>
      <c r="Q6300" s="44">
        <f t="shared" si="689"/>
        <v>57404.748229919278</v>
      </c>
      <c r="S6300" s="45">
        <v>320571.63465770287</v>
      </c>
      <c r="T6300" s="45">
        <v>36510.867524541725</v>
      </c>
      <c r="U6300" s="45">
        <v>46302.577647241618</v>
      </c>
      <c r="V6300" s="45">
        <v>403385.0798294862</v>
      </c>
      <c r="X6300" s="27">
        <v>6260</v>
      </c>
      <c r="Y6300" s="82">
        <f t="shared" si="690"/>
        <v>182561.34280900497</v>
      </c>
      <c r="Z6300" s="82">
        <f t="shared" si="691"/>
        <v>50540.472491693894</v>
      </c>
      <c r="AA6300" s="82">
        <f t="shared" si="692"/>
        <v>14201.207523352097</v>
      </c>
      <c r="AB6300" s="82">
        <f t="shared" si="693"/>
        <v>28507.535183393073</v>
      </c>
      <c r="AC6300" s="82">
        <f t="shared" si="694"/>
        <v>21110.539025263824</v>
      </c>
      <c r="AD6300" s="82">
        <f t="shared" si="695"/>
        <v>43203.540706567182</v>
      </c>
    </row>
    <row r="6301" spans="5:30">
      <c r="E6301" s="28">
        <v>6261</v>
      </c>
      <c r="F6301" s="51">
        <v>109874.9448469498</v>
      </c>
      <c r="G6301" s="51">
        <v>59951.626189788825</v>
      </c>
      <c r="H6301" s="51">
        <v>24822.492526468817</v>
      </c>
      <c r="I6301" s="55">
        <v>2.5652732803404358E-2</v>
      </c>
      <c r="J6301" s="51">
        <v>116204.94730959441</v>
      </c>
      <c r="K6301" s="51">
        <v>169178.37660016151</v>
      </c>
      <c r="L6301" s="51">
        <v>27757.044787699888</v>
      </c>
      <c r="M6301" s="55">
        <v>3.41057333496445E-2</v>
      </c>
      <c r="O6301" s="44">
        <f t="shared" si="689"/>
        <v>235944.38248929236</v>
      </c>
      <c r="P6301" s="44">
        <f t="shared" si="689"/>
        <v>240925.781181973</v>
      </c>
      <c r="Q6301" s="44">
        <f t="shared" si="689"/>
        <v>54899.305288535921</v>
      </c>
      <c r="S6301" s="45">
        <v>158186.45455887888</v>
      </c>
      <c r="T6301" s="45">
        <v>193005.45476903964</v>
      </c>
      <c r="U6301" s="45">
        <v>52205.181838550081</v>
      </c>
      <c r="V6301" s="45">
        <v>403397.09116646863</v>
      </c>
      <c r="X6301" s="27">
        <v>6261</v>
      </c>
      <c r="Y6301" s="82">
        <f t="shared" si="690"/>
        <v>112693.5374488974</v>
      </c>
      <c r="Z6301" s="82">
        <f t="shared" si="691"/>
        <v>61489.549237565057</v>
      </c>
      <c r="AA6301" s="82">
        <f t="shared" si="692"/>
        <v>25459.257294764826</v>
      </c>
      <c r="AB6301" s="82">
        <f t="shared" si="693"/>
        <v>123250.84504039495</v>
      </c>
      <c r="AC6301" s="82">
        <f t="shared" si="694"/>
        <v>179436.23194440795</v>
      </c>
      <c r="AD6301" s="82">
        <f t="shared" si="695"/>
        <v>29440.047993771099</v>
      </c>
    </row>
    <row r="6302" spans="5:30">
      <c r="E6302" s="28">
        <v>6262</v>
      </c>
      <c r="F6302" s="51">
        <v>189658.85496456057</v>
      </c>
      <c r="G6302" s="51">
        <v>52359.657042596475</v>
      </c>
      <c r="H6302" s="51">
        <v>26355.440413816497</v>
      </c>
      <c r="I6302" s="55">
        <v>2.1346637033649821E-2</v>
      </c>
      <c r="J6302" s="51">
        <v>30713.420360974764</v>
      </c>
      <c r="K6302" s="51">
        <v>7811.1674485071208</v>
      </c>
      <c r="L6302" s="51">
        <v>24026.456624555842</v>
      </c>
      <c r="M6302" s="55">
        <v>3.7860841948845474E-2</v>
      </c>
      <c r="O6302" s="44">
        <f t="shared" si="689"/>
        <v>226264.14089022405</v>
      </c>
      <c r="P6302" s="44">
        <f t="shared" si="689"/>
        <v>61757.319616161643</v>
      </c>
      <c r="Q6302" s="44">
        <f t="shared" si="689"/>
        <v>52386.461206278829</v>
      </c>
      <c r="S6302" s="45">
        <v>233123.59019214654</v>
      </c>
      <c r="T6302" s="45">
        <v>124936.03552480621</v>
      </c>
      <c r="U6302" s="45">
        <v>45427.46234353209</v>
      </c>
      <c r="V6302" s="45">
        <v>403487.08806048479</v>
      </c>
      <c r="X6302" s="27">
        <v>6262</v>
      </c>
      <c r="Y6302" s="82">
        <f t="shared" si="690"/>
        <v>193707.4337017067</v>
      </c>
      <c r="Z6302" s="82">
        <f t="shared" si="691"/>
        <v>53477.359636691173</v>
      </c>
      <c r="AA6302" s="82">
        <f t="shared" si="692"/>
        <v>26918.040434192226</v>
      </c>
      <c r="AB6302" s="82">
        <f t="shared" si="693"/>
        <v>32556.707188517339</v>
      </c>
      <c r="AC6302" s="82">
        <f t="shared" si="694"/>
        <v>8279.9599794704682</v>
      </c>
      <c r="AD6302" s="82">
        <f t="shared" si="695"/>
        <v>25468.420772086603</v>
      </c>
    </row>
    <row r="6303" spans="5:30">
      <c r="E6303" s="28">
        <v>6263</v>
      </c>
      <c r="F6303" s="51">
        <v>83914.877420474018</v>
      </c>
      <c r="G6303" s="51">
        <v>36355.903405319121</v>
      </c>
      <c r="H6303" s="51">
        <v>19330.401875019688</v>
      </c>
      <c r="I6303" s="55">
        <v>2.1719611306862664E-2</v>
      </c>
      <c r="J6303" s="51">
        <v>44628.510877601613</v>
      </c>
      <c r="K6303" s="51">
        <v>13681.891600253284</v>
      </c>
      <c r="L6303" s="51">
        <v>47119.239840016045</v>
      </c>
      <c r="M6303" s="55">
        <v>3.1718052554181982E-2</v>
      </c>
      <c r="O6303" s="44">
        <f t="shared" si="689"/>
        <v>132781.57493092955</v>
      </c>
      <c r="P6303" s="44">
        <f t="shared" si="689"/>
        <v>51567.984927307014</v>
      </c>
      <c r="Q6303" s="44">
        <f t="shared" si="689"/>
        <v>69419.893252226713</v>
      </c>
      <c r="S6303" s="45">
        <v>218099.42195158661</v>
      </c>
      <c r="T6303" s="45">
        <v>142357.28488025381</v>
      </c>
      <c r="U6303" s="45">
        <v>43039.856231737213</v>
      </c>
      <c r="V6303" s="45">
        <v>403496.56306357763</v>
      </c>
      <c r="X6303" s="27">
        <v>6263</v>
      </c>
      <c r="Y6303" s="82">
        <f t="shared" si="690"/>
        <v>85737.475940909746</v>
      </c>
      <c r="Z6303" s="82">
        <f t="shared" si="691"/>
        <v>37145.539495992496</v>
      </c>
      <c r="AA6303" s="82">
        <f t="shared" si="692"/>
        <v>19750.250690150566</v>
      </c>
      <c r="AB6303" s="82">
        <f t="shared" si="693"/>
        <v>47044.098990019796</v>
      </c>
      <c r="AC6303" s="82">
        <f t="shared" si="694"/>
        <v>14422.445431314522</v>
      </c>
      <c r="AD6303" s="82">
        <f t="shared" si="695"/>
        <v>49669.642562076144</v>
      </c>
    </row>
    <row r="6304" spans="5:30">
      <c r="E6304" s="28">
        <v>6264</v>
      </c>
      <c r="F6304" s="51">
        <v>80840.350072202069</v>
      </c>
      <c r="G6304" s="51">
        <v>0</v>
      </c>
      <c r="H6304" s="51">
        <v>22613.1931096515</v>
      </c>
      <c r="I6304" s="55">
        <v>2.1551758973829969E-2</v>
      </c>
      <c r="J6304" s="51">
        <v>59540.076688752255</v>
      </c>
      <c r="K6304" s="51">
        <v>12593.416566293861</v>
      </c>
      <c r="L6304" s="51">
        <v>27753.486500351632</v>
      </c>
      <c r="M6304" s="55">
        <v>3.8783601240071741E-2</v>
      </c>
      <c r="O6304" s="44">
        <f t="shared" si="689"/>
        <v>145764.8173356941</v>
      </c>
      <c r="P6304" s="44">
        <f t="shared" si="689"/>
        <v>13363.771159158479</v>
      </c>
      <c r="Q6304" s="44">
        <f t="shared" si="689"/>
        <v>52551.74818835278</v>
      </c>
      <c r="S6304" s="45">
        <v>355839.30473736627</v>
      </c>
      <c r="T6304" s="45">
        <v>0</v>
      </c>
      <c r="U6304" s="45">
        <v>47663.113691086386</v>
      </c>
      <c r="V6304" s="45">
        <v>403502.41842845269</v>
      </c>
      <c r="X6304" s="27">
        <v>6264</v>
      </c>
      <c r="Y6304" s="82">
        <f t="shared" si="690"/>
        <v>82582.6018123182</v>
      </c>
      <c r="Z6304" s="82">
        <f t="shared" si="691"/>
        <v>0</v>
      </c>
      <c r="AA6304" s="82">
        <f t="shared" si="692"/>
        <v>23100.547197179381</v>
      </c>
      <c r="AB6304" s="82">
        <f t="shared" si="693"/>
        <v>63182.215523375911</v>
      </c>
      <c r="AC6304" s="82">
        <f t="shared" si="694"/>
        <v>13363.771159158479</v>
      </c>
      <c r="AD6304" s="82">
        <f t="shared" si="695"/>
        <v>29451.200991173402</v>
      </c>
    </row>
    <row r="6305" spans="5:30">
      <c r="E6305" s="28">
        <v>6265</v>
      </c>
      <c r="F6305" s="51">
        <v>131269.46582314774</v>
      </c>
      <c r="G6305" s="51">
        <v>84566.152404894718</v>
      </c>
      <c r="H6305" s="51">
        <v>38377.320813261467</v>
      </c>
      <c r="I6305" s="55">
        <v>2.5491799767954043E-2</v>
      </c>
      <c r="J6305" s="51">
        <v>69742.588235940842</v>
      </c>
      <c r="K6305" s="51">
        <v>56302.867668863873</v>
      </c>
      <c r="L6305" s="51">
        <v>43112.581616885356</v>
      </c>
      <c r="M6305" s="55">
        <v>3.0679555796719646E-2</v>
      </c>
      <c r="O6305" s="44">
        <f t="shared" si="689"/>
        <v>208330.42879998975</v>
      </c>
      <c r="P6305" s="44">
        <f t="shared" si="689"/>
        <v>146231.40508024214</v>
      </c>
      <c r="Q6305" s="44">
        <f t="shared" si="689"/>
        <v>84923.618921779416</v>
      </c>
      <c r="S6305" s="45">
        <v>285575.05651694967</v>
      </c>
      <c r="T6305" s="45">
        <v>65600.328101801992</v>
      </c>
      <c r="U6305" s="45">
        <v>52357.316124921679</v>
      </c>
      <c r="V6305" s="45">
        <v>403532.70074367331</v>
      </c>
      <c r="X6305" s="27">
        <v>6265</v>
      </c>
      <c r="Y6305" s="82">
        <f t="shared" si="690"/>
        <v>134615.7607615577</v>
      </c>
      <c r="Z6305" s="82">
        <f t="shared" si="691"/>
        <v>86721.895829146582</v>
      </c>
      <c r="AA6305" s="82">
        <f t="shared" si="692"/>
        <v>39355.627791063664</v>
      </c>
      <c r="AB6305" s="82">
        <f t="shared" si="693"/>
        <v>73714.66803843205</v>
      </c>
      <c r="AC6305" s="82">
        <f t="shared" si="694"/>
        <v>59509.509251095558</v>
      </c>
      <c r="AD6305" s="82">
        <f t="shared" si="695"/>
        <v>45567.991130715745</v>
      </c>
    </row>
    <row r="6306" spans="5:30">
      <c r="E6306" s="28">
        <v>6266</v>
      </c>
      <c r="F6306" s="51">
        <v>68153.047176649008</v>
      </c>
      <c r="G6306" s="51">
        <v>12641.808984916832</v>
      </c>
      <c r="H6306" s="51">
        <v>18708.688077606679</v>
      </c>
      <c r="I6306" s="55">
        <v>3.1039264269128682E-2</v>
      </c>
      <c r="J6306" s="51">
        <v>29364.631490817843</v>
      </c>
      <c r="K6306" s="51">
        <v>40192.475118557595</v>
      </c>
      <c r="L6306" s="51">
        <v>22336.242384329918</v>
      </c>
      <c r="M6306" s="55">
        <v>3.7521249983374791E-2</v>
      </c>
      <c r="O6306" s="44">
        <f t="shared" si="689"/>
        <v>101680.5523346995</v>
      </c>
      <c r="P6306" s="44">
        <f t="shared" si="689"/>
        <v>56029.102759045156</v>
      </c>
      <c r="Q6306" s="44">
        <f t="shared" si="689"/>
        <v>43183.032142149583</v>
      </c>
      <c r="S6306" s="45">
        <v>258227.28546056541</v>
      </c>
      <c r="T6306" s="45">
        <v>85170.864444149222</v>
      </c>
      <c r="U6306" s="45">
        <v>60264.773124844978</v>
      </c>
      <c r="V6306" s="45">
        <v>403662.92302955966</v>
      </c>
      <c r="X6306" s="27">
        <v>6266</v>
      </c>
      <c r="Y6306" s="82">
        <f t="shared" si="690"/>
        <v>70268.467618711409</v>
      </c>
      <c r="Z6306" s="82">
        <f t="shared" si="691"/>
        <v>13034.20143483951</v>
      </c>
      <c r="AA6306" s="82">
        <f t="shared" si="692"/>
        <v>19289.391990976208</v>
      </c>
      <c r="AB6306" s="82">
        <f t="shared" si="693"/>
        <v>31412.084715988094</v>
      </c>
      <c r="AC6306" s="82">
        <f t="shared" si="694"/>
        <v>42994.901324205646</v>
      </c>
      <c r="AD6306" s="82">
        <f t="shared" si="695"/>
        <v>23893.640151173375</v>
      </c>
    </row>
    <row r="6307" spans="5:30">
      <c r="E6307" s="28">
        <v>6267</v>
      </c>
      <c r="F6307" s="51">
        <v>52371.865120610011</v>
      </c>
      <c r="G6307" s="51">
        <v>112407.810428604</v>
      </c>
      <c r="H6307" s="51">
        <v>24846.3560959313</v>
      </c>
      <c r="I6307" s="55">
        <v>2.7275215331661815E-2</v>
      </c>
      <c r="J6307" s="51">
        <v>155344.68780652847</v>
      </c>
      <c r="K6307" s="51">
        <v>106341.94237360876</v>
      </c>
      <c r="L6307" s="51">
        <v>37618.488729078817</v>
      </c>
      <c r="M6307" s="55">
        <v>3.6862917076027957E-2</v>
      </c>
      <c r="O6307" s="44">
        <f t="shared" si="689"/>
        <v>219264.71536543278</v>
      </c>
      <c r="P6307" s="44">
        <f t="shared" si="689"/>
        <v>228743.1944850774</v>
      </c>
      <c r="Q6307" s="44">
        <f t="shared" si="689"/>
        <v>65593.137432636038</v>
      </c>
      <c r="S6307" s="45">
        <v>148699.82227377349</v>
      </c>
      <c r="T6307" s="45">
        <v>209794.58672481222</v>
      </c>
      <c r="U6307" s="45">
        <v>45178.338463436638</v>
      </c>
      <c r="V6307" s="45">
        <v>403672.74746202235</v>
      </c>
      <c r="X6307" s="27">
        <v>6267</v>
      </c>
      <c r="Y6307" s="82">
        <f t="shared" si="690"/>
        <v>53800.319019095397</v>
      </c>
      <c r="Z6307" s="82">
        <f t="shared" si="691"/>
        <v>115473.7576630048</v>
      </c>
      <c r="AA6307" s="82">
        <f t="shared" si="692"/>
        <v>25524.045808654973</v>
      </c>
      <c r="AB6307" s="82">
        <f t="shared" si="693"/>
        <v>165464.39634633739</v>
      </c>
      <c r="AC6307" s="82">
        <f t="shared" si="694"/>
        <v>113269.43682207262</v>
      </c>
      <c r="AD6307" s="82">
        <f t="shared" si="695"/>
        <v>40069.091623981069</v>
      </c>
    </row>
    <row r="6308" spans="5:30">
      <c r="E6308" s="28">
        <v>6268</v>
      </c>
      <c r="F6308" s="51">
        <v>115204.35523508742</v>
      </c>
      <c r="G6308" s="51">
        <v>20744.737175593047</v>
      </c>
      <c r="H6308" s="51">
        <v>44084.53872378105</v>
      </c>
      <c r="I6308" s="55">
        <v>2.2276142347341932E-2</v>
      </c>
      <c r="J6308" s="51">
        <v>117230.76258517156</v>
      </c>
      <c r="K6308" s="51">
        <v>0</v>
      </c>
      <c r="L6308" s="51">
        <v>28641.978197095355</v>
      </c>
      <c r="M6308" s="55">
        <v>3.6381697721989348E-2</v>
      </c>
      <c r="O6308" s="44">
        <f t="shared" si="689"/>
        <v>241972.93871320382</v>
      </c>
      <c r="P6308" s="44">
        <f t="shared" si="689"/>
        <v>21206.849893874754</v>
      </c>
      <c r="Q6308" s="44">
        <f t="shared" si="689"/>
        <v>75411.839673022143</v>
      </c>
      <c r="S6308" s="45">
        <v>286354.08680559963</v>
      </c>
      <c r="T6308" s="45">
        <v>71461.737306921743</v>
      </c>
      <c r="U6308" s="45">
        <v>45866.163507364108</v>
      </c>
      <c r="V6308" s="45">
        <v>403681.98761988548</v>
      </c>
      <c r="X6308" s="27">
        <v>6268</v>
      </c>
      <c r="Y6308" s="82">
        <f t="shared" si="690"/>
        <v>117770.66385133797</v>
      </c>
      <c r="Z6308" s="82">
        <f t="shared" si="691"/>
        <v>21206.849893874754</v>
      </c>
      <c r="AA6308" s="82">
        <f t="shared" si="692"/>
        <v>45066.5721837089</v>
      </c>
      <c r="AB6308" s="82">
        <f t="shared" si="693"/>
        <v>124202.27486186584</v>
      </c>
      <c r="AC6308" s="82">
        <f t="shared" si="694"/>
        <v>0</v>
      </c>
      <c r="AD6308" s="82">
        <f t="shared" si="695"/>
        <v>30345.267489313243</v>
      </c>
    </row>
    <row r="6309" spans="5:30">
      <c r="E6309" s="28">
        <v>6269</v>
      </c>
      <c r="F6309" s="51">
        <v>205406.98031504621</v>
      </c>
      <c r="G6309" s="51">
        <v>0</v>
      </c>
      <c r="H6309" s="51">
        <v>29963.582217030507</v>
      </c>
      <c r="I6309" s="55">
        <v>2.243634676277835E-2</v>
      </c>
      <c r="J6309" s="51">
        <v>246211.82191954818</v>
      </c>
      <c r="K6309" s="51">
        <v>30357.670489836677</v>
      </c>
      <c r="L6309" s="51">
        <v>13016.960139486211</v>
      </c>
      <c r="M6309" s="55">
        <v>2.9726107038428373E-2</v>
      </c>
      <c r="O6309" s="44">
        <f t="shared" si="689"/>
        <v>469234.6070626232</v>
      </c>
      <c r="P6309" s="44">
        <f t="shared" si="689"/>
        <v>31961.447978270317</v>
      </c>
      <c r="Q6309" s="44">
        <f t="shared" si="689"/>
        <v>44340.493858976013</v>
      </c>
      <c r="S6309" s="45">
        <v>204848.96052559922</v>
      </c>
      <c r="T6309" s="45">
        <v>132229.79521786072</v>
      </c>
      <c r="U6309" s="45">
        <v>66607.244005386543</v>
      </c>
      <c r="V6309" s="45">
        <v>403685.99974884646</v>
      </c>
      <c r="X6309" s="27">
        <v>6269</v>
      </c>
      <c r="Y6309" s="82">
        <f t="shared" si="690"/>
        <v>210015.56255288978</v>
      </c>
      <c r="Z6309" s="82">
        <f t="shared" si="691"/>
        <v>0</v>
      </c>
      <c r="AA6309" s="82">
        <f t="shared" si="692"/>
        <v>30635.855537906824</v>
      </c>
      <c r="AB6309" s="82">
        <f t="shared" si="693"/>
        <v>259219.04450973342</v>
      </c>
      <c r="AC6309" s="82">
        <f t="shared" si="694"/>
        <v>31961.447978270317</v>
      </c>
      <c r="AD6309" s="82">
        <f t="shared" si="695"/>
        <v>13704.638321069186</v>
      </c>
    </row>
    <row r="6310" spans="5:30">
      <c r="E6310" s="28">
        <v>6270</v>
      </c>
      <c r="F6310" s="51">
        <v>30503.207059175507</v>
      </c>
      <c r="G6310" s="51">
        <v>52622.320145558719</v>
      </c>
      <c r="H6310" s="51">
        <v>34370.180154279988</v>
      </c>
      <c r="I6310" s="55">
        <v>2.5529916518603195E-2</v>
      </c>
      <c r="J6310" s="51">
        <v>53722.912905656107</v>
      </c>
      <c r="K6310" s="51">
        <v>0</v>
      </c>
      <c r="L6310" s="51">
        <v>25245.581932083951</v>
      </c>
      <c r="M6310" s="55">
        <v>4.1486146233798302E-2</v>
      </c>
      <c r="O6310" s="44">
        <f t="shared" si="689"/>
        <v>88662.062367601393</v>
      </c>
      <c r="P6310" s="44">
        <f t="shared" si="689"/>
        <v>53965.763585890039</v>
      </c>
      <c r="Q6310" s="44">
        <f t="shared" si="689"/>
        <v>62211.827970783721</v>
      </c>
      <c r="S6310" s="45">
        <v>309695.77685182134</v>
      </c>
      <c r="T6310" s="45">
        <v>45961.023031409844</v>
      </c>
      <c r="U6310" s="45">
        <v>48105.309138840516</v>
      </c>
      <c r="V6310" s="45">
        <v>403762.1090220717</v>
      </c>
      <c r="X6310" s="27">
        <v>6270</v>
      </c>
      <c r="Y6310" s="82">
        <f t="shared" si="690"/>
        <v>31281.951388945923</v>
      </c>
      <c r="Z6310" s="82">
        <f t="shared" si="691"/>
        <v>53965.763585890039</v>
      </c>
      <c r="AA6310" s="82">
        <f t="shared" si="692"/>
        <v>35247.647984348107</v>
      </c>
      <c r="AB6310" s="82">
        <f t="shared" si="693"/>
        <v>57380.110978655466</v>
      </c>
      <c r="AC6310" s="82">
        <f t="shared" si="694"/>
        <v>0</v>
      </c>
      <c r="AD6310" s="82">
        <f t="shared" si="695"/>
        <v>26964.179986435618</v>
      </c>
    </row>
    <row r="6311" spans="5:30">
      <c r="E6311" s="28">
        <v>6271</v>
      </c>
      <c r="F6311" s="51">
        <v>178662.99532515672</v>
      </c>
      <c r="G6311" s="51">
        <v>36171.934536133711</v>
      </c>
      <c r="H6311" s="51">
        <v>28738.352406395883</v>
      </c>
      <c r="I6311" s="55">
        <v>1.6411643190323746E-2</v>
      </c>
      <c r="J6311" s="51">
        <v>149161.12753046438</v>
      </c>
      <c r="K6311" s="51">
        <v>6487.7388424478622</v>
      </c>
      <c r="L6311" s="51">
        <v>22901.832257310158</v>
      </c>
      <c r="M6311" s="55">
        <v>2.7539665294942624E-2</v>
      </c>
      <c r="O6311" s="44">
        <f t="shared" si="689"/>
        <v>337379.51944421045</v>
      </c>
      <c r="P6311" s="44">
        <f t="shared" si="689"/>
        <v>43541.391143781628</v>
      </c>
      <c r="Q6311" s="44">
        <f t="shared" si="689"/>
        <v>53128.744711397114</v>
      </c>
      <c r="S6311" s="45">
        <v>287277.93863960105</v>
      </c>
      <c r="T6311" s="45">
        <v>49552.219876781826</v>
      </c>
      <c r="U6311" s="45">
        <v>66933.3446525076</v>
      </c>
      <c r="V6311" s="45">
        <v>403763.50316889049</v>
      </c>
      <c r="X6311" s="27">
        <v>6271</v>
      </c>
      <c r="Y6311" s="82">
        <f t="shared" si="690"/>
        <v>181595.1486557477</v>
      </c>
      <c r="Z6311" s="82">
        <f t="shared" si="691"/>
        <v>36765.575419244487</v>
      </c>
      <c r="AA6311" s="82">
        <f t="shared" si="692"/>
        <v>29209.995991967437</v>
      </c>
      <c r="AB6311" s="82">
        <f t="shared" si="693"/>
        <v>155784.37078846275</v>
      </c>
      <c r="AC6311" s="82">
        <f t="shared" si="694"/>
        <v>6775.8157245371376</v>
      </c>
      <c r="AD6311" s="82">
        <f t="shared" si="695"/>
        <v>23918.748719429681</v>
      </c>
    </row>
    <row r="6312" spans="5:30">
      <c r="E6312" s="28">
        <v>6272</v>
      </c>
      <c r="F6312" s="51">
        <v>65560.028707757985</v>
      </c>
      <c r="G6312" s="51">
        <v>5011.3717688811739</v>
      </c>
      <c r="H6312" s="51">
        <v>20112.948590783391</v>
      </c>
      <c r="I6312" s="55">
        <v>2.8951426358645883E-2</v>
      </c>
      <c r="J6312" s="51">
        <v>254681.15338442172</v>
      </c>
      <c r="K6312" s="51">
        <v>94942.305895764017</v>
      </c>
      <c r="L6312" s="51">
        <v>25292.333800849388</v>
      </c>
      <c r="M6312" s="55">
        <v>4.3843329815283688E-2</v>
      </c>
      <c r="O6312" s="44">
        <f t="shared" si="689"/>
        <v>341001.96454578865</v>
      </c>
      <c r="P6312" s="44">
        <f t="shared" si="689"/>
        <v>107130.57885973423</v>
      </c>
      <c r="Q6312" s="44">
        <f t="shared" si="689"/>
        <v>47860.834454245443</v>
      </c>
      <c r="S6312" s="45">
        <v>191801.14035980497</v>
      </c>
      <c r="T6312" s="45">
        <v>177918.60113476598</v>
      </c>
      <c r="U6312" s="45">
        <v>34047.46288567884</v>
      </c>
      <c r="V6312" s="45">
        <v>403767.20438024984</v>
      </c>
      <c r="X6312" s="27">
        <v>6272</v>
      </c>
      <c r="Y6312" s="82">
        <f t="shared" si="690"/>
        <v>67458.085050961352</v>
      </c>
      <c r="Z6312" s="82">
        <f t="shared" si="691"/>
        <v>5156.4581296037341</v>
      </c>
      <c r="AA6312" s="82">
        <f t="shared" si="692"/>
        <v>20695.247140764688</v>
      </c>
      <c r="AB6312" s="82">
        <f t="shared" si="693"/>
        <v>273543.8794948273</v>
      </c>
      <c r="AC6312" s="82">
        <f t="shared" si="694"/>
        <v>101974.1207301305</v>
      </c>
      <c r="AD6312" s="82">
        <f t="shared" si="695"/>
        <v>27165.587313480752</v>
      </c>
    </row>
    <row r="6313" spans="5:30">
      <c r="E6313" s="28">
        <v>6273</v>
      </c>
      <c r="F6313" s="51">
        <v>234190.43850199535</v>
      </c>
      <c r="G6313" s="51">
        <v>135511.01419377848</v>
      </c>
      <c r="H6313" s="51">
        <v>35035.946935655767</v>
      </c>
      <c r="I6313" s="55">
        <v>2.5429249726764781E-2</v>
      </c>
      <c r="J6313" s="51">
        <v>56847.130202740802</v>
      </c>
      <c r="K6313" s="51">
        <v>58543.460832177618</v>
      </c>
      <c r="L6313" s="51">
        <v>20009.466267266034</v>
      </c>
      <c r="M6313" s="55">
        <v>3.4234205638303629E-2</v>
      </c>
      <c r="O6313" s="44">
        <f t="shared" si="689"/>
        <v>300434.04034304956</v>
      </c>
      <c r="P6313" s="44">
        <f t="shared" si="689"/>
        <v>201044.2886283446</v>
      </c>
      <c r="Q6313" s="44">
        <f t="shared" si="689"/>
        <v>57147.604188626137</v>
      </c>
      <c r="S6313" s="45">
        <v>358966.05686568492</v>
      </c>
      <c r="T6313" s="45">
        <v>0</v>
      </c>
      <c r="U6313" s="45">
        <v>44803.140368162218</v>
      </c>
      <c r="V6313" s="45">
        <v>403769.19723384711</v>
      </c>
      <c r="X6313" s="27">
        <v>6273</v>
      </c>
      <c r="Y6313" s="82">
        <f t="shared" si="690"/>
        <v>240145.72564628313</v>
      </c>
      <c r="Z6313" s="82">
        <f t="shared" si="691"/>
        <v>138956.95761443925</v>
      </c>
      <c r="AA6313" s="82">
        <f t="shared" si="692"/>
        <v>35926.884779696236</v>
      </c>
      <c r="AB6313" s="82">
        <f t="shared" si="693"/>
        <v>60288.314696766429</v>
      </c>
      <c r="AC6313" s="82">
        <f t="shared" si="694"/>
        <v>62087.331013905343</v>
      </c>
      <c r="AD6313" s="82">
        <f t="shared" si="695"/>
        <v>21220.719408929901</v>
      </c>
    </row>
    <row r="6314" spans="5:30">
      <c r="E6314" s="28">
        <v>6274</v>
      </c>
      <c r="F6314" s="51">
        <v>77299.0875307596</v>
      </c>
      <c r="G6314" s="51">
        <v>24250.413479405826</v>
      </c>
      <c r="H6314" s="51">
        <v>29104.050224740058</v>
      </c>
      <c r="I6314" s="55">
        <v>1.8257795473726173E-2</v>
      </c>
      <c r="J6314" s="51">
        <v>50005.748601451138</v>
      </c>
      <c r="K6314" s="51">
        <v>45936.40978000786</v>
      </c>
      <c r="L6314" s="51">
        <v>32268.202148347074</v>
      </c>
      <c r="M6314" s="55">
        <v>3.9745388231914383E-2</v>
      </c>
      <c r="O6314" s="44">
        <f t="shared" ref="O6314:Q6377" si="696">F6314*(1+$I6314)+J6314*(1+$I6314)*(1+$M6314)</f>
        <v>131652.92701513751</v>
      </c>
      <c r="P6314" s="44">
        <f t="shared" si="696"/>
        <v>73327.374724831432</v>
      </c>
      <c r="Q6314" s="44">
        <f t="shared" si="696"/>
        <v>63798.702472449397</v>
      </c>
      <c r="S6314" s="45">
        <v>240949.45610764416</v>
      </c>
      <c r="T6314" s="45">
        <v>107508.45182480883</v>
      </c>
      <c r="U6314" s="45">
        <v>55353.744989485436</v>
      </c>
      <c r="V6314" s="45">
        <v>403811.6529219384</v>
      </c>
      <c r="X6314" s="27">
        <v>6274</v>
      </c>
      <c r="Y6314" s="82">
        <f t="shared" ref="Y6314:Y6377" si="697">F6314*(1+$I6314)</f>
        <v>78710.398461201868</v>
      </c>
      <c r="Z6314" s="82">
        <f t="shared" ref="Z6314:Z6377" si="698">G6314*(1+$I6314)</f>
        <v>24693.17256886611</v>
      </c>
      <c r="AA6314" s="82">
        <f t="shared" ref="AA6314:AA6377" si="699">H6314*(1+$I6314)</f>
        <v>29635.426021200416</v>
      </c>
      <c r="AB6314" s="82">
        <f t="shared" ref="AB6314:AB6377" si="700">J6314*(1+$I6314)*(1+$M6314)</f>
        <v>52942.528553935641</v>
      </c>
      <c r="AC6314" s="82">
        <f t="shared" ref="AC6314:AC6377" si="701">K6314*(1+$I6314)*(1+$M6314)</f>
        <v>48634.202155965315</v>
      </c>
      <c r="AD6314" s="82">
        <f t="shared" ref="AD6314:AD6377" si="702">L6314*(1+$I6314)*(1+$M6314)</f>
        <v>34163.276451248981</v>
      </c>
    </row>
    <row r="6315" spans="5:30">
      <c r="E6315" s="28">
        <v>6275</v>
      </c>
      <c r="F6315" s="51">
        <v>127340.28215593606</v>
      </c>
      <c r="G6315" s="51">
        <v>122693.83006469961</v>
      </c>
      <c r="H6315" s="51">
        <v>21468.780277903395</v>
      </c>
      <c r="I6315" s="55">
        <v>3.3038051266723066E-2</v>
      </c>
      <c r="J6315" s="51">
        <v>119062.72942930667</v>
      </c>
      <c r="K6315" s="51">
        <v>90415.310820254032</v>
      </c>
      <c r="L6315" s="51">
        <v>22530.054750544376</v>
      </c>
      <c r="M6315" s="55">
        <v>4.0250263320569808E-2</v>
      </c>
      <c r="O6315" s="44">
        <f t="shared" si="696"/>
        <v>259494.32158375758</v>
      </c>
      <c r="P6315" s="44">
        <f t="shared" si="696"/>
        <v>223909.32507560693</v>
      </c>
      <c r="Q6315" s="44">
        <f t="shared" si="696"/>
        <v>46389.271679564008</v>
      </c>
      <c r="S6315" s="45">
        <v>223932.12604886355</v>
      </c>
      <c r="T6315" s="45">
        <v>139002.92643266107</v>
      </c>
      <c r="U6315" s="45">
        <v>40889.279384214489</v>
      </c>
      <c r="V6315" s="45">
        <v>403824.33186573914</v>
      </c>
      <c r="X6315" s="27">
        <v>6275</v>
      </c>
      <c r="Y6315" s="82">
        <f t="shared" si="697"/>
        <v>131547.35692612285</v>
      </c>
      <c r="Z6315" s="82">
        <f t="shared" si="698"/>
        <v>126747.39511248775</v>
      </c>
      <c r="AA6315" s="82">
        <f t="shared" si="699"/>
        <v>22178.066941358778</v>
      </c>
      <c r="AB6315" s="82">
        <f t="shared" si="700"/>
        <v>127946.96465763473</v>
      </c>
      <c r="AC6315" s="82">
        <f t="shared" si="701"/>
        <v>97161.929963119183</v>
      </c>
      <c r="AD6315" s="82">
        <f t="shared" si="702"/>
        <v>24211.20473820523</v>
      </c>
    </row>
    <row r="6316" spans="5:30">
      <c r="E6316" s="28">
        <v>6276</v>
      </c>
      <c r="F6316" s="51">
        <v>137231.31059482429</v>
      </c>
      <c r="G6316" s="51">
        <v>55089.154634233018</v>
      </c>
      <c r="H6316" s="51">
        <v>21004.770253378592</v>
      </c>
      <c r="I6316" s="55">
        <v>2.1504270722901557E-2</v>
      </c>
      <c r="J6316" s="51">
        <v>73066.977878136793</v>
      </c>
      <c r="K6316" s="51">
        <v>57489.355573660025</v>
      </c>
      <c r="L6316" s="51">
        <v>38881.094402761024</v>
      </c>
      <c r="M6316" s="55">
        <v>3.9970992741739632E-2</v>
      </c>
      <c r="O6316" s="44">
        <f t="shared" si="696"/>
        <v>217803.96394848748</v>
      </c>
      <c r="P6316" s="44">
        <f t="shared" si="696"/>
        <v>117346.75038927776</v>
      </c>
      <c r="Q6316" s="44">
        <f t="shared" si="696"/>
        <v>62761.202574299001</v>
      </c>
      <c r="S6316" s="45">
        <v>183587.94130537903</v>
      </c>
      <c r="T6316" s="45">
        <v>153836.54570175731</v>
      </c>
      <c r="U6316" s="45">
        <v>66413.777520917676</v>
      </c>
      <c r="V6316" s="45">
        <v>403838.26452805405</v>
      </c>
      <c r="X6316" s="27">
        <v>6276</v>
      </c>
      <c r="Y6316" s="82">
        <f t="shared" si="697"/>
        <v>140182.36984951398</v>
      </c>
      <c r="Z6316" s="82">
        <f t="shared" si="698"/>
        <v>56273.806729383359</v>
      </c>
      <c r="AA6316" s="82">
        <f t="shared" si="699"/>
        <v>21456.462519379595</v>
      </c>
      <c r="AB6316" s="82">
        <f t="shared" si="700"/>
        <v>77621.59409897351</v>
      </c>
      <c r="AC6316" s="82">
        <f t="shared" si="701"/>
        <v>61072.943659894401</v>
      </c>
      <c r="AD6316" s="82">
        <f t="shared" si="702"/>
        <v>41304.740054919406</v>
      </c>
    </row>
    <row r="6317" spans="5:30">
      <c r="E6317" s="28">
        <v>6277</v>
      </c>
      <c r="F6317" s="51">
        <v>310572.27674473956</v>
      </c>
      <c r="G6317" s="51">
        <v>22581.905307167755</v>
      </c>
      <c r="H6317" s="51">
        <v>25216.177622360909</v>
      </c>
      <c r="I6317" s="55">
        <v>2.6961206955983322E-2</v>
      </c>
      <c r="J6317" s="51">
        <v>75656.206107131205</v>
      </c>
      <c r="K6317" s="51">
        <v>4997.6147239045367</v>
      </c>
      <c r="L6317" s="51">
        <v>20479.395302423742</v>
      </c>
      <c r="M6317" s="55">
        <v>3.1277394082881667E-2</v>
      </c>
      <c r="O6317" s="44">
        <f t="shared" si="696"/>
        <v>399071.79696873709</v>
      </c>
      <c r="P6317" s="44">
        <f t="shared" si="696"/>
        <v>28483.623913598465</v>
      </c>
      <c r="Q6317" s="44">
        <f t="shared" si="696"/>
        <v>47585.39262942769</v>
      </c>
      <c r="S6317" s="45">
        <v>195670.4195500327</v>
      </c>
      <c r="T6317" s="45">
        <v>151988.55323641747</v>
      </c>
      <c r="U6317" s="45">
        <v>56214.636162142982</v>
      </c>
      <c r="V6317" s="45">
        <v>403873.60894859314</v>
      </c>
      <c r="X6317" s="27">
        <v>6277</v>
      </c>
      <c r="Y6317" s="82">
        <f t="shared" si="697"/>
        <v>318945.68017284537</v>
      </c>
      <c r="Z6317" s="82">
        <f t="shared" si="698"/>
        <v>23190.740729614721</v>
      </c>
      <c r="AA6317" s="82">
        <f t="shared" si="699"/>
        <v>25896.036205876215</v>
      </c>
      <c r="AB6317" s="82">
        <f t="shared" si="700"/>
        <v>80126.116795891707</v>
      </c>
      <c r="AC6317" s="82">
        <f t="shared" si="701"/>
        <v>5292.8831839837439</v>
      </c>
      <c r="AD6317" s="82">
        <f t="shared" si="702"/>
        <v>21689.356423551479</v>
      </c>
    </row>
    <row r="6318" spans="5:30">
      <c r="E6318" s="28">
        <v>6278</v>
      </c>
      <c r="F6318" s="51">
        <v>176699.47959131241</v>
      </c>
      <c r="G6318" s="51">
        <v>88602.099493083093</v>
      </c>
      <c r="H6318" s="51">
        <v>19850.949244079748</v>
      </c>
      <c r="I6318" s="55">
        <v>2.6784146380720672E-2</v>
      </c>
      <c r="J6318" s="51">
        <v>104126.64777973172</v>
      </c>
      <c r="K6318" s="51">
        <v>37624.450638599759</v>
      </c>
      <c r="L6318" s="51">
        <v>27689.948009171083</v>
      </c>
      <c r="M6318" s="55">
        <v>3.737467555656282E-2</v>
      </c>
      <c r="O6318" s="44">
        <f t="shared" si="696"/>
        <v>292343.75100547459</v>
      </c>
      <c r="P6318" s="44">
        <f t="shared" si="696"/>
        <v>131051.28607360381</v>
      </c>
      <c r="Q6318" s="44">
        <f t="shared" si="696"/>
        <v>49876.861416075175</v>
      </c>
      <c r="S6318" s="45">
        <v>281836.25931897003</v>
      </c>
      <c r="T6318" s="45">
        <v>77034.877095552947</v>
      </c>
      <c r="U6318" s="45">
        <v>45037.155348613553</v>
      </c>
      <c r="V6318" s="45">
        <v>403908.29176313657</v>
      </c>
      <c r="X6318" s="27">
        <v>6278</v>
      </c>
      <c r="Y6318" s="82">
        <f t="shared" si="697"/>
        <v>181432.22431808326</v>
      </c>
      <c r="Z6318" s="82">
        <f t="shared" si="698"/>
        <v>90975.231095544994</v>
      </c>
      <c r="AA6318" s="82">
        <f t="shared" si="699"/>
        <v>20382.639974429432</v>
      </c>
      <c r="AB6318" s="82">
        <f t="shared" si="700"/>
        <v>110911.52668739134</v>
      </c>
      <c r="AC6318" s="82">
        <f t="shared" si="701"/>
        <v>40076.054978058819</v>
      </c>
      <c r="AD6318" s="82">
        <f t="shared" si="702"/>
        <v>29494.221441645743</v>
      </c>
    </row>
    <row r="6319" spans="5:30">
      <c r="E6319" s="28">
        <v>6279</v>
      </c>
      <c r="F6319" s="51">
        <v>132260.08829516309</v>
      </c>
      <c r="G6319" s="51">
        <v>10501.40228903045</v>
      </c>
      <c r="H6319" s="51">
        <v>20389.021674316609</v>
      </c>
      <c r="I6319" s="55">
        <v>2.1675103775273721E-2</v>
      </c>
      <c r="J6319" s="51">
        <v>140617.49123731477</v>
      </c>
      <c r="K6319" s="51">
        <v>217970.14512231629</v>
      </c>
      <c r="L6319" s="51">
        <v>15161.466557858479</v>
      </c>
      <c r="M6319" s="55">
        <v>3.2919860495810527E-2</v>
      </c>
      <c r="O6319" s="44">
        <f t="shared" si="696"/>
        <v>283521.67398210242</v>
      </c>
      <c r="P6319" s="44">
        <f t="shared" si="696"/>
        <v>240754.7694017404</v>
      </c>
      <c r="Q6319" s="44">
        <f t="shared" si="696"/>
        <v>36830.980451825984</v>
      </c>
      <c r="S6319" s="45">
        <v>185602.54282182158</v>
      </c>
      <c r="T6319" s="45">
        <v>163461.83586436309</v>
      </c>
      <c r="U6319" s="45">
        <v>54908.813139516329</v>
      </c>
      <c r="V6319" s="45">
        <v>403973.19182570098</v>
      </c>
      <c r="X6319" s="27">
        <v>6279</v>
      </c>
      <c r="Y6319" s="82">
        <f t="shared" si="697"/>
        <v>135126.83943428763</v>
      </c>
      <c r="Z6319" s="82">
        <f t="shared" si="698"/>
        <v>10729.021273431083</v>
      </c>
      <c r="AA6319" s="82">
        <f t="shared" si="699"/>
        <v>20830.955834983728</v>
      </c>
      <c r="AB6319" s="82">
        <f t="shared" si="700"/>
        <v>148394.8345478148</v>
      </c>
      <c r="AC6319" s="82">
        <f t="shared" si="701"/>
        <v>230025.74812830932</v>
      </c>
      <c r="AD6319" s="82">
        <f t="shared" si="702"/>
        <v>16000.024616842255</v>
      </c>
    </row>
    <row r="6320" spans="5:30">
      <c r="E6320" s="28">
        <v>6280</v>
      </c>
      <c r="F6320" s="51">
        <v>138713.16938896506</v>
      </c>
      <c r="G6320" s="51">
        <v>26309.04662196189</v>
      </c>
      <c r="H6320" s="51">
        <v>47266.507521106745</v>
      </c>
      <c r="I6320" s="55">
        <v>2.0129061246780509E-2</v>
      </c>
      <c r="J6320" s="51">
        <v>280709.92512639903</v>
      </c>
      <c r="K6320" s="51">
        <v>68968.101234693895</v>
      </c>
      <c r="L6320" s="51">
        <v>22403.836643334856</v>
      </c>
      <c r="M6320" s="55">
        <v>2.9438419212488791E-2</v>
      </c>
      <c r="O6320" s="44">
        <f t="shared" si="696"/>
        <v>436295.6837730197</v>
      </c>
      <c r="P6320" s="44">
        <f t="shared" si="696"/>
        <v>99266.167549828126</v>
      </c>
      <c r="Q6320" s="44">
        <f t="shared" si="696"/>
        <v>71745.552115208353</v>
      </c>
      <c r="S6320" s="45">
        <v>219896.69792767984</v>
      </c>
      <c r="T6320" s="45">
        <v>141506.78513551917</v>
      </c>
      <c r="U6320" s="45">
        <v>42626.06993902754</v>
      </c>
      <c r="V6320" s="45">
        <v>404029.55300222652</v>
      </c>
      <c r="X6320" s="27">
        <v>6280</v>
      </c>
      <c r="Y6320" s="82">
        <f t="shared" si="697"/>
        <v>141505.33527133058</v>
      </c>
      <c r="Z6320" s="82">
        <f t="shared" si="698"/>
        <v>26838.623032759766</v>
      </c>
      <c r="AA6320" s="82">
        <f t="shared" si="699"/>
        <v>48217.937945920516</v>
      </c>
      <c r="AB6320" s="82">
        <f t="shared" si="700"/>
        <v>294790.34850168909</v>
      </c>
      <c r="AC6320" s="82">
        <f t="shared" si="701"/>
        <v>72427.544517068352</v>
      </c>
      <c r="AD6320" s="82">
        <f t="shared" si="702"/>
        <v>23527.614169287845</v>
      </c>
    </row>
    <row r="6321" spans="5:30">
      <c r="E6321" s="28">
        <v>6281</v>
      </c>
      <c r="F6321" s="51">
        <v>120274.31561029577</v>
      </c>
      <c r="G6321" s="51">
        <v>48495.170701040035</v>
      </c>
      <c r="H6321" s="51">
        <v>21754.4437063349</v>
      </c>
      <c r="I6321" s="55">
        <v>2.2819611310446204E-2</v>
      </c>
      <c r="J6321" s="51">
        <v>104317.39923855534</v>
      </c>
      <c r="K6321" s="51">
        <v>90901.230509188084</v>
      </c>
      <c r="L6321" s="51">
        <v>35777.976899503978</v>
      </c>
      <c r="M6321" s="55">
        <v>2.9987807321216343E-2</v>
      </c>
      <c r="O6321" s="44">
        <f t="shared" si="696"/>
        <v>232916.44600451234</v>
      </c>
      <c r="P6321" s="44">
        <f t="shared" si="696"/>
        <v>145365.50612047888</v>
      </c>
      <c r="Q6321" s="44">
        <f t="shared" si="696"/>
        <v>59942.674390623215</v>
      </c>
      <c r="S6321" s="45">
        <v>233285.33151012787</v>
      </c>
      <c r="T6321" s="45">
        <v>120793.40639537969</v>
      </c>
      <c r="U6321" s="45">
        <v>49990.508051613651</v>
      </c>
      <c r="V6321" s="45">
        <v>404069.24595712119</v>
      </c>
      <c r="X6321" s="27">
        <v>6281</v>
      </c>
      <c r="Y6321" s="82">
        <f t="shared" si="697"/>
        <v>123018.92874315265</v>
      </c>
      <c r="Z6321" s="82">
        <f t="shared" si="698"/>
        <v>49601.811646871509</v>
      </c>
      <c r="AA6321" s="82">
        <f t="shared" si="699"/>
        <v>22250.871655988445</v>
      </c>
      <c r="AB6321" s="82">
        <f t="shared" si="700"/>
        <v>109897.5172613597</v>
      </c>
      <c r="AC6321" s="82">
        <f t="shared" si="701"/>
        <v>95763.694473607364</v>
      </c>
      <c r="AD6321" s="82">
        <f t="shared" si="702"/>
        <v>37691.802734634774</v>
      </c>
    </row>
    <row r="6322" spans="5:30">
      <c r="E6322" s="28">
        <v>6282</v>
      </c>
      <c r="F6322" s="51">
        <v>112780.43168232939</v>
      </c>
      <c r="G6322" s="51">
        <v>0</v>
      </c>
      <c r="H6322" s="51">
        <v>25495.865107846192</v>
      </c>
      <c r="I6322" s="55">
        <v>2.5858336133859513E-2</v>
      </c>
      <c r="J6322" s="51">
        <v>102751.86604859144</v>
      </c>
      <c r="K6322" s="51">
        <v>36035.043050259024</v>
      </c>
      <c r="L6322" s="51">
        <v>41575.226400753054</v>
      </c>
      <c r="M6322" s="55">
        <v>3.5595713468805808E-2</v>
      </c>
      <c r="O6322" s="44">
        <f t="shared" si="696"/>
        <v>224857.70785186824</v>
      </c>
      <c r="P6322" s="44">
        <f t="shared" si="696"/>
        <v>38282.710681793433</v>
      </c>
      <c r="Q6322" s="44">
        <f t="shared" si="696"/>
        <v>70323.60593172707</v>
      </c>
      <c r="S6322" s="45">
        <v>315746.4991630622</v>
      </c>
      <c r="T6322" s="45">
        <v>21578.599319205638</v>
      </c>
      <c r="U6322" s="45">
        <v>66745.312470104487</v>
      </c>
      <c r="V6322" s="45">
        <v>404070.4109523723</v>
      </c>
      <c r="X6322" s="27">
        <v>6282</v>
      </c>
      <c r="Y6322" s="82">
        <f t="shared" si="697"/>
        <v>115696.74599409285</v>
      </c>
      <c r="Z6322" s="82">
        <f t="shared" si="698"/>
        <v>0</v>
      </c>
      <c r="AA6322" s="82">
        <f t="shared" si="699"/>
        <v>26155.145757828421</v>
      </c>
      <c r="AB6322" s="82">
        <f t="shared" si="700"/>
        <v>109160.96185777539</v>
      </c>
      <c r="AC6322" s="82">
        <f t="shared" si="701"/>
        <v>38282.710681793433</v>
      </c>
      <c r="AD6322" s="82">
        <f t="shared" si="702"/>
        <v>44168.460173898653</v>
      </c>
    </row>
    <row r="6323" spans="5:30">
      <c r="E6323" s="28">
        <v>6283</v>
      </c>
      <c r="F6323" s="51">
        <v>126306.9483654105</v>
      </c>
      <c r="G6323" s="51">
        <v>75697.1191553893</v>
      </c>
      <c r="H6323" s="51">
        <v>22096.567212132017</v>
      </c>
      <c r="I6323" s="55">
        <v>2.5388104333464178E-2</v>
      </c>
      <c r="J6323" s="51">
        <v>120176.78517847965</v>
      </c>
      <c r="K6323" s="51">
        <v>6078.4779475601063</v>
      </c>
      <c r="L6323" s="51">
        <v>23811.88176791761</v>
      </c>
      <c r="M6323" s="55">
        <v>3.3424851763753656E-2</v>
      </c>
      <c r="O6323" s="44">
        <f t="shared" si="696"/>
        <v>256860.36077128368</v>
      </c>
      <c r="P6323" s="44">
        <f t="shared" si="696"/>
        <v>84060.054876106238</v>
      </c>
      <c r="Q6323" s="44">
        <f t="shared" si="696"/>
        <v>47890.092701892849</v>
      </c>
      <c r="S6323" s="45">
        <v>274316.2459352247</v>
      </c>
      <c r="T6323" s="45">
        <v>92232.555618524901</v>
      </c>
      <c r="U6323" s="45">
        <v>37604.362903091795</v>
      </c>
      <c r="V6323" s="45">
        <v>404153.16445684142</v>
      </c>
      <c r="X6323" s="27">
        <v>6283</v>
      </c>
      <c r="Y6323" s="82">
        <f t="shared" si="697"/>
        <v>129513.64234855302</v>
      </c>
      <c r="Z6323" s="82">
        <f t="shared" si="698"/>
        <v>77618.925514249</v>
      </c>
      <c r="AA6323" s="82">
        <f t="shared" si="699"/>
        <v>22657.557165925031</v>
      </c>
      <c r="AB6323" s="82">
        <f t="shared" si="700"/>
        <v>127346.71842273067</v>
      </c>
      <c r="AC6323" s="82">
        <f t="shared" si="701"/>
        <v>6441.1293618572354</v>
      </c>
      <c r="AD6323" s="82">
        <f t="shared" si="702"/>
        <v>25232.535535967818</v>
      </c>
    </row>
    <row r="6324" spans="5:30">
      <c r="E6324" s="28">
        <v>6284</v>
      </c>
      <c r="F6324" s="51">
        <v>102050.058055519</v>
      </c>
      <c r="G6324" s="51">
        <v>0</v>
      </c>
      <c r="H6324" s="51">
        <v>16384.418189979064</v>
      </c>
      <c r="I6324" s="55">
        <v>2.2495536623391446E-2</v>
      </c>
      <c r="J6324" s="51">
        <v>111753.99352513198</v>
      </c>
      <c r="K6324" s="51">
        <v>31579.609591752698</v>
      </c>
      <c r="L6324" s="51">
        <v>24973.174957790499</v>
      </c>
      <c r="M6324" s="55">
        <v>3.7241832147022744E-2</v>
      </c>
      <c r="O6324" s="44">
        <f t="shared" si="696"/>
        <v>222869.23662364756</v>
      </c>
      <c r="P6324" s="44">
        <f t="shared" si="696"/>
        <v>33492.548982954635</v>
      </c>
      <c r="Q6324" s="44">
        <f t="shared" si="696"/>
        <v>43238.92309066173</v>
      </c>
      <c r="S6324" s="45">
        <v>275557.98790093709</v>
      </c>
      <c r="T6324" s="45">
        <v>85649.575348696031</v>
      </c>
      <c r="U6324" s="45">
        <v>43068.889128717492</v>
      </c>
      <c r="V6324" s="45">
        <v>404276.4523783506</v>
      </c>
      <c r="X6324" s="27">
        <v>6284</v>
      </c>
      <c r="Y6324" s="82">
        <f t="shared" si="697"/>
        <v>104345.72887392614</v>
      </c>
      <c r="Z6324" s="82">
        <f t="shared" si="698"/>
        <v>0</v>
      </c>
      <c r="AA6324" s="82">
        <f t="shared" si="699"/>
        <v>16752.994469424699</v>
      </c>
      <c r="AB6324" s="82">
        <f t="shared" si="700"/>
        <v>118523.50774972141</v>
      </c>
      <c r="AC6324" s="82">
        <f t="shared" si="701"/>
        <v>33492.548982954635</v>
      </c>
      <c r="AD6324" s="82">
        <f t="shared" si="702"/>
        <v>26485.928621237032</v>
      </c>
    </row>
    <row r="6325" spans="5:30">
      <c r="E6325" s="28">
        <v>6285</v>
      </c>
      <c r="F6325" s="51">
        <v>64213.148288294877</v>
      </c>
      <c r="G6325" s="51">
        <v>14888.825875989001</v>
      </c>
      <c r="H6325" s="51">
        <v>31758.796074506849</v>
      </c>
      <c r="I6325" s="55">
        <v>2.3698181986179463E-2</v>
      </c>
      <c r="J6325" s="51">
        <v>80124.139041460177</v>
      </c>
      <c r="K6325" s="51">
        <v>0</v>
      </c>
      <c r="L6325" s="51">
        <v>17034.08434221756</v>
      </c>
      <c r="M6325" s="55">
        <v>2.8999370308892658E-2</v>
      </c>
      <c r="O6325" s="44">
        <f t="shared" si="696"/>
        <v>150136.43211180257</v>
      </c>
      <c r="P6325" s="44">
        <f t="shared" si="696"/>
        <v>15241.663981158727</v>
      </c>
      <c r="Q6325" s="44">
        <f t="shared" si="696"/>
        <v>50454.867070081586</v>
      </c>
      <c r="S6325" s="45">
        <v>278839.49951451062</v>
      </c>
      <c r="T6325" s="45">
        <v>79871.879226149176</v>
      </c>
      <c r="U6325" s="45">
        <v>45600.654846074205</v>
      </c>
      <c r="V6325" s="45">
        <v>404312.03358673397</v>
      </c>
      <c r="X6325" s="27">
        <v>6285</v>
      </c>
      <c r="Y6325" s="82">
        <f t="shared" si="697"/>
        <v>65734.883162336409</v>
      </c>
      <c r="Z6325" s="82">
        <f t="shared" si="698"/>
        <v>15241.663981158727</v>
      </c>
      <c r="AA6325" s="82">
        <f t="shared" si="699"/>
        <v>32511.421803542475</v>
      </c>
      <c r="AB6325" s="82">
        <f t="shared" si="700"/>
        <v>84401.54894946616</v>
      </c>
      <c r="AC6325" s="82">
        <f t="shared" si="701"/>
        <v>0</v>
      </c>
      <c r="AD6325" s="82">
        <f t="shared" si="702"/>
        <v>17943.445266539115</v>
      </c>
    </row>
    <row r="6326" spans="5:30">
      <c r="E6326" s="28">
        <v>6286</v>
      </c>
      <c r="F6326" s="51">
        <v>172951.49563774001</v>
      </c>
      <c r="G6326" s="51">
        <v>28034.405037670858</v>
      </c>
      <c r="H6326" s="51">
        <v>37661.450993483122</v>
      </c>
      <c r="I6326" s="55">
        <v>1.9701588333118976E-2</v>
      </c>
      <c r="J6326" s="51">
        <v>80610.860767422506</v>
      </c>
      <c r="K6326" s="51">
        <v>13358.794511510205</v>
      </c>
      <c r="L6326" s="51">
        <v>18231.992009224057</v>
      </c>
      <c r="M6326" s="55">
        <v>3.3621717382219307E-2</v>
      </c>
      <c r="O6326" s="44">
        <f t="shared" si="696"/>
        <v>261321.60988021243</v>
      </c>
      <c r="P6326" s="44">
        <f t="shared" si="696"/>
        <v>42666.705822104246</v>
      </c>
      <c r="Q6326" s="44">
        <f t="shared" si="696"/>
        <v>57619.700383938092</v>
      </c>
      <c r="S6326" s="45">
        <v>270181.00186057831</v>
      </c>
      <c r="T6326" s="45">
        <v>37208.880958367343</v>
      </c>
      <c r="U6326" s="45">
        <v>96931.479175872722</v>
      </c>
      <c r="V6326" s="45">
        <v>404321.36199481844</v>
      </c>
      <c r="X6326" s="27">
        <v>6286</v>
      </c>
      <c r="Y6326" s="82">
        <f t="shared" si="697"/>
        <v>176358.91480639201</v>
      </c>
      <c r="Z6326" s="82">
        <f t="shared" si="698"/>
        <v>28586.727344886971</v>
      </c>
      <c r="AA6326" s="82">
        <f t="shared" si="699"/>
        <v>38403.441396984665</v>
      </c>
      <c r="AB6326" s="82">
        <f t="shared" si="700"/>
        <v>84962.695073820418</v>
      </c>
      <c r="AC6326" s="82">
        <f t="shared" si="701"/>
        <v>14079.978477217273</v>
      </c>
      <c r="AD6326" s="82">
        <f t="shared" si="702"/>
        <v>19216.258986953424</v>
      </c>
    </row>
    <row r="6327" spans="5:30">
      <c r="E6327" s="28">
        <v>6287</v>
      </c>
      <c r="F6327" s="51">
        <v>28531.597104150183</v>
      </c>
      <c r="G6327" s="51">
        <v>29565.234811560338</v>
      </c>
      <c r="H6327" s="51">
        <v>35202.533523007929</v>
      </c>
      <c r="I6327" s="55">
        <v>2.9865652923487244E-2</v>
      </c>
      <c r="J6327" s="51">
        <v>133062.66624984989</v>
      </c>
      <c r="K6327" s="51">
        <v>21986.049267024224</v>
      </c>
      <c r="L6327" s="51">
        <v>16444.071377060372</v>
      </c>
      <c r="M6327" s="55">
        <v>3.5327976230734956E-2</v>
      </c>
      <c r="O6327" s="44">
        <f t="shared" si="696"/>
        <v>171261.60974614383</v>
      </c>
      <c r="P6327" s="44">
        <f t="shared" si="696"/>
        <v>53890.816790912213</v>
      </c>
      <c r="Q6327" s="44">
        <f t="shared" si="696"/>
        <v>53787.350265296511</v>
      </c>
      <c r="S6327" s="45">
        <v>324523.36524379824</v>
      </c>
      <c r="T6327" s="45">
        <v>37145.746803014998</v>
      </c>
      <c r="U6327" s="45">
        <v>42655.359861442019</v>
      </c>
      <c r="V6327" s="45">
        <v>404324.47190825525</v>
      </c>
      <c r="X6327" s="27">
        <v>6287</v>
      </c>
      <c r="Y6327" s="82">
        <f t="shared" si="697"/>
        <v>29383.711880615509</v>
      </c>
      <c r="Z6327" s="82">
        <f t="shared" si="698"/>
        <v>30448.219853043804</v>
      </c>
      <c r="AA6327" s="82">
        <f t="shared" si="699"/>
        <v>36253.880171233512</v>
      </c>
      <c r="AB6327" s="82">
        <f t="shared" si="700"/>
        <v>141877.89786552833</v>
      </c>
      <c r="AC6327" s="82">
        <f t="shared" si="701"/>
        <v>23442.596937868406</v>
      </c>
      <c r="AD6327" s="82">
        <f t="shared" si="702"/>
        <v>17533.470094063003</v>
      </c>
    </row>
    <row r="6328" spans="5:30">
      <c r="E6328" s="28">
        <v>6288</v>
      </c>
      <c r="F6328" s="51">
        <v>253640.27835576626</v>
      </c>
      <c r="G6328" s="51">
        <v>4790.1429136326533</v>
      </c>
      <c r="H6328" s="51">
        <v>33580.927674267645</v>
      </c>
      <c r="I6328" s="55">
        <v>2.4395691675610148E-2</v>
      </c>
      <c r="J6328" s="51">
        <v>165090.34851439932</v>
      </c>
      <c r="K6328" s="51">
        <v>13773.31240970892</v>
      </c>
      <c r="L6328" s="51">
        <v>52860.754931457705</v>
      </c>
      <c r="M6328" s="55">
        <v>3.6459173607258921E-2</v>
      </c>
      <c r="O6328" s="44">
        <f t="shared" si="696"/>
        <v>435111.74689106928</v>
      </c>
      <c r="P6328" s="44">
        <f t="shared" si="696"/>
        <v>19530.737872207075</v>
      </c>
      <c r="Q6328" s="44">
        <f t="shared" si="696"/>
        <v>90524.763510655292</v>
      </c>
      <c r="S6328" s="45">
        <v>196780.22966610274</v>
      </c>
      <c r="T6328" s="45">
        <v>149869.66713711986</v>
      </c>
      <c r="U6328" s="45">
        <v>57710.32674309281</v>
      </c>
      <c r="V6328" s="45">
        <v>404360.22354631539</v>
      </c>
      <c r="X6328" s="27">
        <v>6288</v>
      </c>
      <c r="Y6328" s="82">
        <f t="shared" si="697"/>
        <v>259828.00838304946</v>
      </c>
      <c r="Z6328" s="82">
        <f t="shared" si="698"/>
        <v>4907.001763235744</v>
      </c>
      <c r="AA6328" s="82">
        <f t="shared" si="699"/>
        <v>34400.157631990041</v>
      </c>
      <c r="AB6328" s="82">
        <f t="shared" si="700"/>
        <v>175283.73850801983</v>
      </c>
      <c r="AC6328" s="82">
        <f t="shared" si="701"/>
        <v>14623.73610897133</v>
      </c>
      <c r="AD6328" s="82">
        <f t="shared" si="702"/>
        <v>56124.605878665257</v>
      </c>
    </row>
    <row r="6329" spans="5:30">
      <c r="E6329" s="28">
        <v>6289</v>
      </c>
      <c r="F6329" s="51">
        <v>65241.2437174183</v>
      </c>
      <c r="G6329" s="51">
        <v>13941.368963154529</v>
      </c>
      <c r="H6329" s="51">
        <v>17580.559138899414</v>
      </c>
      <c r="I6329" s="55">
        <v>2.9258858639336381E-2</v>
      </c>
      <c r="J6329" s="51">
        <v>73785.992484345916</v>
      </c>
      <c r="K6329" s="51">
        <v>21584.14596889832</v>
      </c>
      <c r="L6329" s="51">
        <v>15835.82263049567</v>
      </c>
      <c r="M6329" s="55">
        <v>3.1299228657302336E-2</v>
      </c>
      <c r="O6329" s="44">
        <f t="shared" si="696"/>
        <v>145472.03081784636</v>
      </c>
      <c r="P6329" s="44">
        <f t="shared" si="696"/>
        <v>37260.284394459566</v>
      </c>
      <c r="Q6329" s="44">
        <f t="shared" si="696"/>
        <v>34904.258118317841</v>
      </c>
      <c r="S6329" s="45">
        <v>218239.82940637151</v>
      </c>
      <c r="T6329" s="45">
        <v>143704.27802975604</v>
      </c>
      <c r="U6329" s="45">
        <v>42540.950616550166</v>
      </c>
      <c r="V6329" s="45">
        <v>404485.05805267772</v>
      </c>
      <c r="X6329" s="27">
        <v>6289</v>
      </c>
      <c r="Y6329" s="82">
        <f t="shared" si="697"/>
        <v>67150.128044800731</v>
      </c>
      <c r="Z6329" s="82">
        <f t="shared" si="698"/>
        <v>14349.277506886297</v>
      </c>
      <c r="AA6329" s="82">
        <f t="shared" si="699"/>
        <v>18094.946233544964</v>
      </c>
      <c r="AB6329" s="82">
        <f t="shared" si="700"/>
        <v>78321.902773045629</v>
      </c>
      <c r="AC6329" s="82">
        <f t="shared" si="701"/>
        <v>22911.006887573272</v>
      </c>
      <c r="AD6329" s="82">
        <f t="shared" si="702"/>
        <v>16809.311884772873</v>
      </c>
    </row>
    <row r="6330" spans="5:30">
      <c r="E6330" s="28">
        <v>6290</v>
      </c>
      <c r="F6330" s="51">
        <v>13503.392335409337</v>
      </c>
      <c r="G6330" s="51">
        <v>55546.392589116214</v>
      </c>
      <c r="H6330" s="51">
        <v>24389.147892346133</v>
      </c>
      <c r="I6330" s="55">
        <v>1.7177215374270343E-2</v>
      </c>
      <c r="J6330" s="51">
        <v>192316.41356924441</v>
      </c>
      <c r="K6330" s="51">
        <v>19919.531844706282</v>
      </c>
      <c r="L6330" s="51">
        <v>32318.761985796591</v>
      </c>
      <c r="M6330" s="55">
        <v>2.9193475042894993E-2</v>
      </c>
      <c r="O6330" s="44">
        <f t="shared" si="696"/>
        <v>215066.04094921544</v>
      </c>
      <c r="P6330" s="44">
        <f t="shared" si="696"/>
        <v>77353.728127410926</v>
      </c>
      <c r="Q6330" s="44">
        <f t="shared" si="696"/>
        <v>58641.697481677482</v>
      </c>
      <c r="S6330" s="45">
        <v>332179.53099676897</v>
      </c>
      <c r="T6330" s="45">
        <v>22778.021172239925</v>
      </c>
      <c r="U6330" s="45">
        <v>49535.544441284059</v>
      </c>
      <c r="V6330" s="45">
        <v>404493.09661029291</v>
      </c>
      <c r="X6330" s="27">
        <v>6290</v>
      </c>
      <c r="Y6330" s="82">
        <f t="shared" si="697"/>
        <v>13735.343013837935</v>
      </c>
      <c r="Z6330" s="82">
        <f t="shared" si="698"/>
        <v>56500.524937883245</v>
      </c>
      <c r="AA6330" s="82">
        <f t="shared" si="699"/>
        <v>24808.085538487896</v>
      </c>
      <c r="AB6330" s="82">
        <f t="shared" si="700"/>
        <v>201330.69793537751</v>
      </c>
      <c r="AC6330" s="82">
        <f t="shared" si="701"/>
        <v>20853.203189527689</v>
      </c>
      <c r="AD6330" s="82">
        <f t="shared" si="702"/>
        <v>33833.611943189586</v>
      </c>
    </row>
    <row r="6331" spans="5:30">
      <c r="E6331" s="28">
        <v>6291</v>
      </c>
      <c r="F6331" s="51">
        <v>40053.675497569551</v>
      </c>
      <c r="G6331" s="51">
        <v>35059.3371527544</v>
      </c>
      <c r="H6331" s="51">
        <v>15127.422928865308</v>
      </c>
      <c r="I6331" s="55">
        <v>1.9619588600845887E-2</v>
      </c>
      <c r="J6331" s="51">
        <v>59780.892207167446</v>
      </c>
      <c r="K6331" s="51">
        <v>12611.455371070504</v>
      </c>
      <c r="L6331" s="51">
        <v>30771.04964413623</v>
      </c>
      <c r="M6331" s="55">
        <v>2.5107177636621982E-2</v>
      </c>
      <c r="O6331" s="44">
        <f t="shared" si="696"/>
        <v>103323.65795008327</v>
      </c>
      <c r="P6331" s="44">
        <f t="shared" si="696"/>
        <v>48928.924219957858</v>
      </c>
      <c r="Q6331" s="44">
        <f t="shared" si="696"/>
        <v>47586.713519925317</v>
      </c>
      <c r="S6331" s="45">
        <v>290237.12588786142</v>
      </c>
      <c r="T6331" s="45">
        <v>71648.329664918972</v>
      </c>
      <c r="U6331" s="45">
        <v>42704.317543345511</v>
      </c>
      <c r="V6331" s="45">
        <v>404589.77309612592</v>
      </c>
      <c r="X6331" s="27">
        <v>6291</v>
      </c>
      <c r="Y6331" s="82">
        <f t="shared" si="697"/>
        <v>40839.512132783646</v>
      </c>
      <c r="Z6331" s="82">
        <f t="shared" si="698"/>
        <v>35747.186924309797</v>
      </c>
      <c r="AA6331" s="82">
        <f t="shared" si="699"/>
        <v>15424.216743320649</v>
      </c>
      <c r="AB6331" s="82">
        <f t="shared" si="700"/>
        <v>62484.145817299628</v>
      </c>
      <c r="AC6331" s="82">
        <f t="shared" si="701"/>
        <v>13181.737295648065</v>
      </c>
      <c r="AD6331" s="82">
        <f t="shared" si="702"/>
        <v>32162.496776604668</v>
      </c>
    </row>
    <row r="6332" spans="5:30">
      <c r="E6332" s="28">
        <v>6292</v>
      </c>
      <c r="F6332" s="51">
        <v>99609.696445324487</v>
      </c>
      <c r="G6332" s="51">
        <v>27814.066332192782</v>
      </c>
      <c r="H6332" s="51">
        <v>17022.643151060278</v>
      </c>
      <c r="I6332" s="55">
        <v>1.9523660622283358E-2</v>
      </c>
      <c r="J6332" s="51">
        <v>19142.803620091756</v>
      </c>
      <c r="K6332" s="51">
        <v>27289.952852857459</v>
      </c>
      <c r="L6332" s="51">
        <v>28120.53479535941</v>
      </c>
      <c r="M6332" s="55">
        <v>3.7133774185104135E-2</v>
      </c>
      <c r="O6332" s="44">
        <f t="shared" si="696"/>
        <v>121795.70640932824</v>
      </c>
      <c r="P6332" s="44">
        <f t="shared" si="696"/>
        <v>57213.015167941412</v>
      </c>
      <c r="Q6332" s="44">
        <f t="shared" si="696"/>
        <v>47089.146649031347</v>
      </c>
      <c r="S6332" s="45">
        <v>316881.64925032761</v>
      </c>
      <c r="T6332" s="45">
        <v>35805.228756794771</v>
      </c>
      <c r="U6332" s="45">
        <v>51931.315936845793</v>
      </c>
      <c r="V6332" s="45">
        <v>404618.19394396816</v>
      </c>
      <c r="X6332" s="27">
        <v>6292</v>
      </c>
      <c r="Y6332" s="82">
        <f t="shared" si="697"/>
        <v>101554.44235341166</v>
      </c>
      <c r="Z6332" s="82">
        <f t="shared" si="698"/>
        <v>28357.098723788189</v>
      </c>
      <c r="AA6332" s="82">
        <f t="shared" si="699"/>
        <v>17354.987458835814</v>
      </c>
      <c r="AB6332" s="82">
        <f t="shared" si="700"/>
        <v>20241.264055916567</v>
      </c>
      <c r="AC6332" s="82">
        <f t="shared" si="701"/>
        <v>28855.916444153219</v>
      </c>
      <c r="AD6332" s="82">
        <f t="shared" si="702"/>
        <v>29734.159190195533</v>
      </c>
    </row>
    <row r="6333" spans="5:30">
      <c r="E6333" s="28">
        <v>6293</v>
      </c>
      <c r="F6333" s="51">
        <v>80754.482164474495</v>
      </c>
      <c r="G6333" s="51">
        <v>0</v>
      </c>
      <c r="H6333" s="51">
        <v>26866.23056117876</v>
      </c>
      <c r="I6333" s="55">
        <v>2.3712877218975234E-2</v>
      </c>
      <c r="J6333" s="51">
        <v>95118.992263687847</v>
      </c>
      <c r="K6333" s="51">
        <v>13133.38112583867</v>
      </c>
      <c r="L6333" s="51">
        <v>19962.38676582585</v>
      </c>
      <c r="M6333" s="55">
        <v>3.4727839323960903E-2</v>
      </c>
      <c r="O6333" s="44">
        <f t="shared" si="696"/>
        <v>183425.54781716043</v>
      </c>
      <c r="P6333" s="44">
        <f t="shared" si="696"/>
        <v>13911.720629289406</v>
      </c>
      <c r="Q6333" s="44">
        <f t="shared" si="696"/>
        <v>48648.748105554871</v>
      </c>
      <c r="S6333" s="45">
        <v>212683.45707769718</v>
      </c>
      <c r="T6333" s="45">
        <v>132684.69445825755</v>
      </c>
      <c r="U6333" s="45">
        <v>59293.400026547832</v>
      </c>
      <c r="V6333" s="45">
        <v>404661.55156250257</v>
      </c>
      <c r="X6333" s="27">
        <v>6293</v>
      </c>
      <c r="Y6333" s="82">
        <f t="shared" si="697"/>
        <v>82669.403284922606</v>
      </c>
      <c r="Z6333" s="82">
        <f t="shared" si="698"/>
        <v>0</v>
      </c>
      <c r="AA6333" s="82">
        <f t="shared" si="699"/>
        <v>27503.306187812672</v>
      </c>
      <c r="AB6333" s="82">
        <f t="shared" si="700"/>
        <v>100756.14453223784</v>
      </c>
      <c r="AC6333" s="82">
        <f t="shared" si="701"/>
        <v>13911.720629289406</v>
      </c>
      <c r="AD6333" s="82">
        <f t="shared" si="702"/>
        <v>21145.441917742199</v>
      </c>
    </row>
    <row r="6334" spans="5:30">
      <c r="E6334" s="28">
        <v>6294</v>
      </c>
      <c r="F6334" s="51">
        <v>114804.39983837733</v>
      </c>
      <c r="G6334" s="51">
        <v>95657.96395056264</v>
      </c>
      <c r="H6334" s="51">
        <v>21022.005313427879</v>
      </c>
      <c r="I6334" s="55">
        <v>3.0686417786096487E-2</v>
      </c>
      <c r="J6334" s="51">
        <v>71772.978459741222</v>
      </c>
      <c r="K6334" s="51">
        <v>0</v>
      </c>
      <c r="L6334" s="51">
        <v>29720.191212135032</v>
      </c>
      <c r="M6334" s="55">
        <v>2.7092418490188352E-2</v>
      </c>
      <c r="O6334" s="44">
        <f t="shared" si="696"/>
        <v>194306.94309562404</v>
      </c>
      <c r="P6334" s="44">
        <f t="shared" si="696"/>
        <v>98593.364196916969</v>
      </c>
      <c r="Q6334" s="44">
        <f t="shared" si="696"/>
        <v>53129.19307920846</v>
      </c>
      <c r="S6334" s="45">
        <v>198637.19596774451</v>
      </c>
      <c r="T6334" s="45">
        <v>155931.14900453613</v>
      </c>
      <c r="U6334" s="45">
        <v>50104.341836271706</v>
      </c>
      <c r="V6334" s="45">
        <v>404672.68680855236</v>
      </c>
      <c r="X6334" s="27">
        <v>6294</v>
      </c>
      <c r="Y6334" s="82">
        <f t="shared" si="697"/>
        <v>118327.33561549986</v>
      </c>
      <c r="Z6334" s="82">
        <f t="shared" si="698"/>
        <v>98593.364196916969</v>
      </c>
      <c r="AA6334" s="82">
        <f t="shared" si="699"/>
        <v>21667.095351177268</v>
      </c>
      <c r="AB6334" s="82">
        <f t="shared" si="700"/>
        <v>75979.607480124192</v>
      </c>
      <c r="AC6334" s="82">
        <f t="shared" si="701"/>
        <v>0</v>
      </c>
      <c r="AD6334" s="82">
        <f t="shared" si="702"/>
        <v>31462.097728031193</v>
      </c>
    </row>
    <row r="6335" spans="5:30">
      <c r="E6335" s="28">
        <v>6295</v>
      </c>
      <c r="F6335" s="51">
        <v>42510.469975801265</v>
      </c>
      <c r="G6335" s="51">
        <v>16314.4838771829</v>
      </c>
      <c r="H6335" s="51">
        <v>17556.319567063743</v>
      </c>
      <c r="I6335" s="55">
        <v>2.9704241565402689E-2</v>
      </c>
      <c r="J6335" s="51">
        <v>14038.350139173888</v>
      </c>
      <c r="K6335" s="51">
        <v>75150.094015372015</v>
      </c>
      <c r="L6335" s="51">
        <v>23677.837373395414</v>
      </c>
      <c r="M6335" s="55">
        <v>3.3502447679020698E-2</v>
      </c>
      <c r="O6335" s="44">
        <f t="shared" si="696"/>
        <v>58712.849490839319</v>
      </c>
      <c r="P6335" s="44">
        <f t="shared" si="696"/>
        <v>96773.962629973816</v>
      </c>
      <c r="Q6335" s="44">
        <f t="shared" si="696"/>
        <v>43275.81515698666</v>
      </c>
      <c r="S6335" s="45">
        <v>234841.24462082889</v>
      </c>
      <c r="T6335" s="45">
        <v>127057.98029913151</v>
      </c>
      <c r="U6335" s="45">
        <v>42836.76482452052</v>
      </c>
      <c r="V6335" s="45">
        <v>404735.98974448087</v>
      </c>
      <c r="X6335" s="27">
        <v>6295</v>
      </c>
      <c r="Y6335" s="82">
        <f t="shared" si="697"/>
        <v>43773.211245021266</v>
      </c>
      <c r="Z6335" s="82">
        <f t="shared" si="698"/>
        <v>16799.093247285608</v>
      </c>
      <c r="AA6335" s="82">
        <f t="shared" si="699"/>
        <v>18077.816724483211</v>
      </c>
      <c r="AB6335" s="82">
        <f t="shared" si="700"/>
        <v>14939.638245818056</v>
      </c>
      <c r="AC6335" s="82">
        <f t="shared" si="701"/>
        <v>79974.869382688208</v>
      </c>
      <c r="AD6335" s="82">
        <f t="shared" si="702"/>
        <v>25197.998432503453</v>
      </c>
    </row>
    <row r="6336" spans="5:30">
      <c r="E6336" s="28">
        <v>6296</v>
      </c>
      <c r="F6336" s="51">
        <v>116460.63515634212</v>
      </c>
      <c r="G6336" s="51">
        <v>26597.721107520687</v>
      </c>
      <c r="H6336" s="51">
        <v>23034.664338685641</v>
      </c>
      <c r="I6336" s="55">
        <v>2.7775232829523291E-2</v>
      </c>
      <c r="J6336" s="51">
        <v>120007.4205765966</v>
      </c>
      <c r="K6336" s="51">
        <v>35244.993921672976</v>
      </c>
      <c r="L6336" s="51">
        <v>25596.100680658936</v>
      </c>
      <c r="M6336" s="55">
        <v>3.44655862548797E-2</v>
      </c>
      <c r="O6336" s="44">
        <f t="shared" si="696"/>
        <v>247287.01900835577</v>
      </c>
      <c r="P6336" s="44">
        <f t="shared" si="696"/>
        <v>64808.889885052326</v>
      </c>
      <c r="Q6336" s="44">
        <f t="shared" si="696"/>
        <v>50888.183339334959</v>
      </c>
      <c r="S6336" s="45">
        <v>102924.33572205922</v>
      </c>
      <c r="T6336" s="45">
        <v>252945.11711621162</v>
      </c>
      <c r="U6336" s="45">
        <v>48995.296257186696</v>
      </c>
      <c r="V6336" s="45">
        <v>404864.74909545749</v>
      </c>
      <c r="X6336" s="27">
        <v>6296</v>
      </c>
      <c r="Y6336" s="82">
        <f t="shared" si="697"/>
        <v>119695.35641328369</v>
      </c>
      <c r="Z6336" s="82">
        <f t="shared" si="698"/>
        <v>27336.479004016801</v>
      </c>
      <c r="AA6336" s="82">
        <f t="shared" si="699"/>
        <v>23674.457503842554</v>
      </c>
      <c r="AB6336" s="82">
        <f t="shared" si="700"/>
        <v>127591.66259507208</v>
      </c>
      <c r="AC6336" s="82">
        <f t="shared" si="701"/>
        <v>37472.410881035525</v>
      </c>
      <c r="AD6336" s="82">
        <f t="shared" si="702"/>
        <v>27213.725835492405</v>
      </c>
    </row>
    <row r="6337" spans="5:30">
      <c r="E6337" s="28">
        <v>6297</v>
      </c>
      <c r="F6337" s="51">
        <v>307473.63460686372</v>
      </c>
      <c r="G6337" s="51">
        <v>48301.606910619957</v>
      </c>
      <c r="H6337" s="51">
        <v>32068.56289083682</v>
      </c>
      <c r="I6337" s="55">
        <v>2.4923658002207645E-2</v>
      </c>
      <c r="J6337" s="51">
        <v>112720.64902935964</v>
      </c>
      <c r="K6337" s="51">
        <v>29385.216793011139</v>
      </c>
      <c r="L6337" s="51">
        <v>15095.268478072481</v>
      </c>
      <c r="M6337" s="55">
        <v>3.4353391861386702E-2</v>
      </c>
      <c r="O6337" s="44">
        <f t="shared" si="696"/>
        <v>434635.91167679086</v>
      </c>
      <c r="P6337" s="44">
        <f t="shared" si="696"/>
        <v>80657.705377143371</v>
      </c>
      <c r="Q6337" s="44">
        <f t="shared" si="696"/>
        <v>48870.824998183634</v>
      </c>
      <c r="S6337" s="45">
        <v>227219.53581847754</v>
      </c>
      <c r="T6337" s="45">
        <v>119026.08607751159</v>
      </c>
      <c r="U6337" s="45">
        <v>58640.321380557289</v>
      </c>
      <c r="V6337" s="45">
        <v>404885.94327654643</v>
      </c>
      <c r="X6337" s="27">
        <v>6297</v>
      </c>
      <c r="Y6337" s="82">
        <f t="shared" si="697"/>
        <v>315137.00232050096</v>
      </c>
      <c r="Z6337" s="82">
        <f t="shared" si="698"/>
        <v>49505.45964221732</v>
      </c>
      <c r="AA6337" s="82">
        <f t="shared" si="699"/>
        <v>32867.828784950325</v>
      </c>
      <c r="AB6337" s="82">
        <f t="shared" si="700"/>
        <v>119498.90935628988</v>
      </c>
      <c r="AC6337" s="82">
        <f t="shared" si="701"/>
        <v>31152.245734926051</v>
      </c>
      <c r="AD6337" s="82">
        <f t="shared" si="702"/>
        <v>16002.996213233309</v>
      </c>
    </row>
    <row r="6338" spans="5:30">
      <c r="E6338" s="28">
        <v>6298</v>
      </c>
      <c r="F6338" s="51">
        <v>29199.495870764222</v>
      </c>
      <c r="G6338" s="51">
        <v>60519.363525401415</v>
      </c>
      <c r="H6338" s="51">
        <v>21997.250751921521</v>
      </c>
      <c r="I6338" s="55">
        <v>2.8995557412157341E-2</v>
      </c>
      <c r="J6338" s="51">
        <v>45497.190391055621</v>
      </c>
      <c r="K6338" s="51">
        <v>43018.48924745612</v>
      </c>
      <c r="L6338" s="51">
        <v>29349.325126487518</v>
      </c>
      <c r="M6338" s="55">
        <v>2.3864556989691435E-2</v>
      </c>
      <c r="O6338" s="44">
        <f t="shared" si="696"/>
        <v>77979.811124646425</v>
      </c>
      <c r="P6338" s="44">
        <f t="shared" si="696"/>
        <v>107596.37505314316</v>
      </c>
      <c r="Q6338" s="44">
        <f t="shared" si="696"/>
        <v>53556.11584829288</v>
      </c>
      <c r="S6338" s="45">
        <v>248771.61024832344</v>
      </c>
      <c r="T6338" s="45">
        <v>92967.331361166973</v>
      </c>
      <c r="U6338" s="45">
        <v>63178.703924427144</v>
      </c>
      <c r="V6338" s="45">
        <v>404917.64553391759</v>
      </c>
      <c r="X6338" s="27">
        <v>6298</v>
      </c>
      <c r="Y6338" s="82">
        <f t="shared" si="697"/>
        <v>30046.151529691018</v>
      </c>
      <c r="Z6338" s="82">
        <f t="shared" si="698"/>
        <v>62274.156205049418</v>
      </c>
      <c r="AA6338" s="82">
        <f t="shared" si="699"/>
        <v>22635.073299008483</v>
      </c>
      <c r="AB6338" s="82">
        <f t="shared" si="700"/>
        <v>47933.659594955403</v>
      </c>
      <c r="AC6338" s="82">
        <f t="shared" si="701"/>
        <v>45322.218848093748</v>
      </c>
      <c r="AD6338" s="82">
        <f t="shared" si="702"/>
        <v>30921.042549284397</v>
      </c>
    </row>
    <row r="6339" spans="5:30">
      <c r="E6339" s="28">
        <v>6299</v>
      </c>
      <c r="F6339" s="51">
        <v>192755.00435905354</v>
      </c>
      <c r="G6339" s="51">
        <v>118606.9741756869</v>
      </c>
      <c r="H6339" s="51">
        <v>21980.136205982617</v>
      </c>
      <c r="I6339" s="55">
        <v>2.6675899404013312E-2</v>
      </c>
      <c r="J6339" s="51">
        <v>93518.194532575057</v>
      </c>
      <c r="K6339" s="51">
        <v>23509.897734803602</v>
      </c>
      <c r="L6339" s="51">
        <v>26761.205571020972</v>
      </c>
      <c r="M6339" s="55">
        <v>3.4154004536679494E-2</v>
      </c>
      <c r="O6339" s="44">
        <f t="shared" si="696"/>
        <v>297189.01816628536</v>
      </c>
      <c r="P6339" s="44">
        <f t="shared" si="696"/>
        <v>146732.34404734208</v>
      </c>
      <c r="Q6339" s="44">
        <f t="shared" si="696"/>
        <v>50979.945077926197</v>
      </c>
      <c r="S6339" s="45">
        <v>255352.95531867858</v>
      </c>
      <c r="T6339" s="45">
        <v>89194.340942972616</v>
      </c>
      <c r="U6339" s="45">
        <v>60382.147799614788</v>
      </c>
      <c r="V6339" s="45">
        <v>404929.44406126603</v>
      </c>
      <c r="X6339" s="27">
        <v>6299</v>
      </c>
      <c r="Y6339" s="82">
        <f t="shared" si="697"/>
        <v>197896.9174649558</v>
      </c>
      <c r="Z6339" s="82">
        <f t="shared" si="698"/>
        <v>121770.92188741193</v>
      </c>
      <c r="AA6339" s="82">
        <f t="shared" si="699"/>
        <v>22566.476108299918</v>
      </c>
      <c r="AB6339" s="82">
        <f t="shared" si="700"/>
        <v>99292.100701329531</v>
      </c>
      <c r="AC6339" s="82">
        <f t="shared" si="701"/>
        <v>24961.422159930156</v>
      </c>
      <c r="AD6339" s="82">
        <f t="shared" si="702"/>
        <v>28413.468969626276</v>
      </c>
    </row>
    <row r="6340" spans="5:30">
      <c r="E6340" s="28">
        <v>6300</v>
      </c>
      <c r="F6340" s="51">
        <v>66844.451892313271</v>
      </c>
      <c r="G6340" s="51">
        <v>26050.82290276877</v>
      </c>
      <c r="H6340" s="51">
        <v>18098.523090306178</v>
      </c>
      <c r="I6340" s="55">
        <v>2.5542614307823282E-2</v>
      </c>
      <c r="J6340" s="51">
        <v>138350.55024516358</v>
      </c>
      <c r="K6340" s="51">
        <v>121929.54345623395</v>
      </c>
      <c r="L6340" s="51">
        <v>30473.237098984751</v>
      </c>
      <c r="M6340" s="55">
        <v>2.9784658965606572E-2</v>
      </c>
      <c r="O6340" s="44">
        <f t="shared" si="696"/>
        <v>214662.19695442004</v>
      </c>
      <c r="P6340" s="44">
        <f t="shared" si="696"/>
        <v>155484.56297278707</v>
      </c>
      <c r="Q6340" s="44">
        <f t="shared" si="696"/>
        <v>50743.228270717169</v>
      </c>
      <c r="S6340" s="45">
        <v>190997.24749293621</v>
      </c>
      <c r="T6340" s="45">
        <v>165091.92727251459</v>
      </c>
      <c r="U6340" s="45">
        <v>48846.880283783627</v>
      </c>
      <c r="V6340" s="45">
        <v>404936.05504923442</v>
      </c>
      <c r="X6340" s="27">
        <v>6300</v>
      </c>
      <c r="Y6340" s="82">
        <f t="shared" si="697"/>
        <v>68551.833945616469</v>
      </c>
      <c r="Z6340" s="82">
        <f t="shared" si="698"/>
        <v>26716.229024575601</v>
      </c>
      <c r="AA6340" s="82">
        <f t="shared" si="699"/>
        <v>18560.806685143103</v>
      </c>
      <c r="AB6340" s="82">
        <f t="shared" si="700"/>
        <v>146110.36300880357</v>
      </c>
      <c r="AC6340" s="82">
        <f t="shared" si="701"/>
        <v>128768.33394821145</v>
      </c>
      <c r="AD6340" s="82">
        <f t="shared" si="702"/>
        <v>32182.421585574066</v>
      </c>
    </row>
    <row r="6341" spans="5:30">
      <c r="E6341" s="28">
        <v>6301</v>
      </c>
      <c r="F6341" s="51">
        <v>104809.55651531184</v>
      </c>
      <c r="G6341" s="51">
        <v>45396.227648745058</v>
      </c>
      <c r="H6341" s="51">
        <v>19247.128163215431</v>
      </c>
      <c r="I6341" s="55">
        <v>2.5292797780649124E-2</v>
      </c>
      <c r="J6341" s="51">
        <v>79859.605542234145</v>
      </c>
      <c r="K6341" s="51">
        <v>5690.9098712808382</v>
      </c>
      <c r="L6341" s="51">
        <v>12753.873133031391</v>
      </c>
      <c r="M6341" s="55">
        <v>3.7532548409751995E-2</v>
      </c>
      <c r="O6341" s="44">
        <f t="shared" si="696"/>
        <v>192413.10731645464</v>
      </c>
      <c r="P6341" s="44">
        <f t="shared" si="696"/>
        <v>52598.270907459206</v>
      </c>
      <c r="Q6341" s="44">
        <f t="shared" si="696"/>
        <v>33301.188803619123</v>
      </c>
      <c r="S6341" s="45">
        <v>168315.92282211481</v>
      </c>
      <c r="T6341" s="45">
        <v>195719.39622575301</v>
      </c>
      <c r="U6341" s="45">
        <v>40911.344149971861</v>
      </c>
      <c r="V6341" s="45">
        <v>404946.66319783963</v>
      </c>
      <c r="X6341" s="27">
        <v>6301</v>
      </c>
      <c r="Y6341" s="82">
        <f t="shared" si="697"/>
        <v>107460.48343373314</v>
      </c>
      <c r="Z6341" s="82">
        <f t="shared" si="698"/>
        <v>46544.425254669084</v>
      </c>
      <c r="AA6341" s="82">
        <f t="shared" si="699"/>
        <v>19733.941883705877</v>
      </c>
      <c r="AB6341" s="82">
        <f t="shared" si="700"/>
        <v>84952.623882721498</v>
      </c>
      <c r="AC6341" s="82">
        <f t="shared" si="701"/>
        <v>6053.8456527901217</v>
      </c>
      <c r="AD6341" s="82">
        <f t="shared" si="702"/>
        <v>13567.246919913243</v>
      </c>
    </row>
    <row r="6342" spans="5:30">
      <c r="E6342" s="28">
        <v>6302</v>
      </c>
      <c r="F6342" s="51">
        <v>120571.85348684143</v>
      </c>
      <c r="G6342" s="51">
        <v>32006.915156889074</v>
      </c>
      <c r="H6342" s="51">
        <v>20444.064475946052</v>
      </c>
      <c r="I6342" s="55">
        <v>3.47106661140947E-2</v>
      </c>
      <c r="J6342" s="51">
        <v>122208.89056972171</v>
      </c>
      <c r="K6342" s="51">
        <v>16416.202157378837</v>
      </c>
      <c r="L6342" s="51">
        <v>24959.680533699575</v>
      </c>
      <c r="M6342" s="55">
        <v>4.0666980000758225E-2</v>
      </c>
      <c r="O6342" s="44">
        <f t="shared" si="696"/>
        <v>256350.19928817131</v>
      </c>
      <c r="P6342" s="44">
        <f t="shared" si="696"/>
        <v>50794.686085618639</v>
      </c>
      <c r="Q6342" s="44">
        <f t="shared" si="696"/>
        <v>48030.006607140902</v>
      </c>
      <c r="S6342" s="45">
        <v>206137.69756536675</v>
      </c>
      <c r="T6342" s="45">
        <v>124790.29367766136</v>
      </c>
      <c r="U6342" s="45">
        <v>74124.56841050394</v>
      </c>
      <c r="V6342" s="45">
        <v>405052.55965353199</v>
      </c>
      <c r="X6342" s="27">
        <v>6302</v>
      </c>
      <c r="Y6342" s="82">
        <f t="shared" si="697"/>
        <v>124756.98283598074</v>
      </c>
      <c r="Z6342" s="82">
        <f t="shared" si="698"/>
        <v>33117.896502242009</v>
      </c>
      <c r="AA6342" s="82">
        <f t="shared" si="699"/>
        <v>21153.691571985641</v>
      </c>
      <c r="AB6342" s="82">
        <f t="shared" si="700"/>
        <v>131593.21645219057</v>
      </c>
      <c r="AC6342" s="82">
        <f t="shared" si="701"/>
        <v>17676.789583376631</v>
      </c>
      <c r="AD6342" s="82">
        <f t="shared" si="702"/>
        <v>26876.315035155261</v>
      </c>
    </row>
    <row r="6343" spans="5:30">
      <c r="E6343" s="28">
        <v>6303</v>
      </c>
      <c r="F6343" s="51">
        <v>0</v>
      </c>
      <c r="G6343" s="51">
        <v>119905.43355387746</v>
      </c>
      <c r="H6343" s="51">
        <v>22797.562757677482</v>
      </c>
      <c r="I6343" s="55">
        <v>1.6001713710055179E-2</v>
      </c>
      <c r="J6343" s="51">
        <v>26894.6441013734</v>
      </c>
      <c r="K6343" s="51">
        <v>71991.334122491651</v>
      </c>
      <c r="L6343" s="51">
        <v>18873.084484106916</v>
      </c>
      <c r="M6343" s="55">
        <v>2.8598775441279631E-2</v>
      </c>
      <c r="O6343" s="44">
        <f t="shared" si="696"/>
        <v>28106.466164148118</v>
      </c>
      <c r="P6343" s="44">
        <f t="shared" si="696"/>
        <v>197059.25416516713</v>
      </c>
      <c r="Q6343" s="44">
        <f t="shared" si="696"/>
        <v>42885.832992756172</v>
      </c>
      <c r="S6343" s="45">
        <v>228493.4564331182</v>
      </c>
      <c r="T6343" s="45">
        <v>130886.84152464056</v>
      </c>
      <c r="U6343" s="45">
        <v>45684.300813641079</v>
      </c>
      <c r="V6343" s="45">
        <v>405064.59877139982</v>
      </c>
      <c r="X6343" s="27">
        <v>6303</v>
      </c>
      <c r="Y6343" s="82">
        <f t="shared" si="697"/>
        <v>0</v>
      </c>
      <c r="Z6343" s="82">
        <f t="shared" si="698"/>
        <v>121824.12597388665</v>
      </c>
      <c r="AA6343" s="82">
        <f t="shared" si="699"/>
        <v>23162.362830212853</v>
      </c>
      <c r="AB6343" s="82">
        <f t="shared" si="700"/>
        <v>28106.466164148118</v>
      </c>
      <c r="AC6343" s="82">
        <f t="shared" si="701"/>
        <v>75235.128191280484</v>
      </c>
      <c r="AD6343" s="82">
        <f t="shared" si="702"/>
        <v>19723.470162543315</v>
      </c>
    </row>
    <row r="6344" spans="5:30">
      <c r="E6344" s="28">
        <v>6304</v>
      </c>
      <c r="F6344" s="51">
        <v>116077.57217537519</v>
      </c>
      <c r="G6344" s="51">
        <v>112790.30605214316</v>
      </c>
      <c r="H6344" s="51">
        <v>32385.642736596434</v>
      </c>
      <c r="I6344" s="55">
        <v>2.7998989767452229E-2</v>
      </c>
      <c r="J6344" s="51">
        <v>112194.04600056959</v>
      </c>
      <c r="K6344" s="51">
        <v>125681.84599523232</v>
      </c>
      <c r="L6344" s="51">
        <v>27410.72879070296</v>
      </c>
      <c r="M6344" s="55">
        <v>3.1983457366760046E-2</v>
      </c>
      <c r="O6344" s="44">
        <f t="shared" si="696"/>
        <v>238351.81663708264</v>
      </c>
      <c r="P6344" s="44">
        <f t="shared" si="696"/>
        <v>249281.42001363292</v>
      </c>
      <c r="Q6344" s="44">
        <f t="shared" si="696"/>
        <v>62371.845828350386</v>
      </c>
      <c r="S6344" s="45">
        <v>280679.23787108634</v>
      </c>
      <c r="T6344" s="45">
        <v>77435.419689115355</v>
      </c>
      <c r="U6344" s="45">
        <v>47046.561742455204</v>
      </c>
      <c r="V6344" s="45">
        <v>405161.21930265694</v>
      </c>
      <c r="X6344" s="27">
        <v>6304</v>
      </c>
      <c r="Y6344" s="82">
        <f t="shared" si="697"/>
        <v>119327.62693094421</v>
      </c>
      <c r="Z6344" s="82">
        <f t="shared" si="698"/>
        <v>115948.32067716491</v>
      </c>
      <c r="AA6344" s="82">
        <f t="shared" si="699"/>
        <v>33292.408016190762</v>
      </c>
      <c r="AB6344" s="82">
        <f t="shared" si="700"/>
        <v>119024.18970613842</v>
      </c>
      <c r="AC6344" s="82">
        <f t="shared" si="701"/>
        <v>133333.099336468</v>
      </c>
      <c r="AD6344" s="82">
        <f t="shared" si="702"/>
        <v>29079.437812159624</v>
      </c>
    </row>
    <row r="6345" spans="5:30">
      <c r="E6345" s="28">
        <v>6305</v>
      </c>
      <c r="F6345" s="51">
        <v>334897.06208094268</v>
      </c>
      <c r="G6345" s="51">
        <v>16312.247790161782</v>
      </c>
      <c r="H6345" s="51">
        <v>14529.766388711838</v>
      </c>
      <c r="I6345" s="55">
        <v>1.9649613991017455E-2</v>
      </c>
      <c r="J6345" s="51">
        <v>87095.416891979505</v>
      </c>
      <c r="K6345" s="51">
        <v>3059.6289332030597</v>
      </c>
      <c r="L6345" s="51">
        <v>32744.851446148881</v>
      </c>
      <c r="M6345" s="55">
        <v>2.5731367569906474E-2</v>
      </c>
      <c r="O6345" s="44">
        <f t="shared" si="696"/>
        <v>432569.58891672478</v>
      </c>
      <c r="P6345" s="44">
        <f t="shared" si="696"/>
        <v>19832.80204335973</v>
      </c>
      <c r="Q6345" s="44">
        <f t="shared" si="696"/>
        <v>49062.671806970568</v>
      </c>
      <c r="S6345" s="45">
        <v>295059.63522512931</v>
      </c>
      <c r="T6345" s="45">
        <v>42118.237951539006</v>
      </c>
      <c r="U6345" s="45">
        <v>67991.637745366897</v>
      </c>
      <c r="V6345" s="45">
        <v>405169.5109220352</v>
      </c>
      <c r="X6345" s="27">
        <v>6305</v>
      </c>
      <c r="Y6345" s="82">
        <f t="shared" si="697"/>
        <v>341477.66007755901</v>
      </c>
      <c r="Z6345" s="82">
        <f t="shared" si="698"/>
        <v>16632.777162564289</v>
      </c>
      <c r="AA6345" s="82">
        <f t="shared" si="699"/>
        <v>14815.270689629684</v>
      </c>
      <c r="AB6345" s="82">
        <f t="shared" si="700"/>
        <v>91091.928839165805</v>
      </c>
      <c r="AC6345" s="82">
        <f t="shared" si="701"/>
        <v>3200.0248807954408</v>
      </c>
      <c r="AD6345" s="82">
        <f t="shared" si="702"/>
        <v>34247.401117340887</v>
      </c>
    </row>
    <row r="6346" spans="5:30">
      <c r="E6346" s="28">
        <v>6306</v>
      </c>
      <c r="F6346" s="51">
        <v>52234.371562049018</v>
      </c>
      <c r="G6346" s="51">
        <v>96044.636560060011</v>
      </c>
      <c r="H6346" s="51">
        <v>27441.092277812699</v>
      </c>
      <c r="I6346" s="55">
        <v>3.1806572829149303E-2</v>
      </c>
      <c r="J6346" s="51">
        <v>25549.342020882203</v>
      </c>
      <c r="K6346" s="51">
        <v>143940.46589033506</v>
      </c>
      <c r="L6346" s="51">
        <v>29242.625019980413</v>
      </c>
      <c r="M6346" s="55">
        <v>3.4242383749045049E-2</v>
      </c>
      <c r="O6346" s="44">
        <f t="shared" si="696"/>
        <v>81160.443936210213</v>
      </c>
      <c r="P6346" s="44">
        <f t="shared" si="696"/>
        <v>252703.84105252003</v>
      </c>
      <c r="Q6346" s="44">
        <f t="shared" si="696"/>
        <v>59519.818372205009</v>
      </c>
      <c r="S6346" s="45">
        <v>227966.91695083669</v>
      </c>
      <c r="T6346" s="45">
        <v>125628.90783830378</v>
      </c>
      <c r="U6346" s="45">
        <v>51575.165753580397</v>
      </c>
      <c r="V6346" s="45">
        <v>405170.99054272089</v>
      </c>
      <c r="X6346" s="27">
        <v>6306</v>
      </c>
      <c r="Y6346" s="82">
        <f t="shared" si="697"/>
        <v>53895.767905322173</v>
      </c>
      <c r="Z6346" s="82">
        <f t="shared" si="698"/>
        <v>99099.487287656724</v>
      </c>
      <c r="AA6346" s="82">
        <f t="shared" si="699"/>
        <v>28313.899377858354</v>
      </c>
      <c r="AB6346" s="82">
        <f t="shared" si="700"/>
        <v>27264.676030888048</v>
      </c>
      <c r="AC6346" s="82">
        <f t="shared" si="701"/>
        <v>153604.35376486331</v>
      </c>
      <c r="AD6346" s="82">
        <f t="shared" si="702"/>
        <v>31205.918994346655</v>
      </c>
    </row>
    <row r="6347" spans="5:30">
      <c r="E6347" s="28">
        <v>6307</v>
      </c>
      <c r="F6347" s="51">
        <v>117109.19922290249</v>
      </c>
      <c r="G6347" s="51">
        <v>0</v>
      </c>
      <c r="H6347" s="51">
        <v>18169.087063812716</v>
      </c>
      <c r="I6347" s="55">
        <v>3.5205347052854274E-2</v>
      </c>
      <c r="J6347" s="51">
        <v>74054.287313926819</v>
      </c>
      <c r="K6347" s="51">
        <v>6020.2205238953593</v>
      </c>
      <c r="L6347" s="51">
        <v>24705.673575650158</v>
      </c>
      <c r="M6347" s="55">
        <v>2.1274681446425914E-2</v>
      </c>
      <c r="O6347" s="44">
        <f t="shared" si="696"/>
        <v>199524.41016502667</v>
      </c>
      <c r="P6347" s="44">
        <f t="shared" si="696"/>
        <v>6364.7517907389074</v>
      </c>
      <c r="Q6347" s="44">
        <f t="shared" si="696"/>
        <v>44928.290921064574</v>
      </c>
      <c r="S6347" s="45">
        <v>158117.10053288916</v>
      </c>
      <c r="T6347" s="45">
        <v>186682.21969775241</v>
      </c>
      <c r="U6347" s="45">
        <v>60393.196475189572</v>
      </c>
      <c r="V6347" s="45">
        <v>405192.51670583116</v>
      </c>
      <c r="X6347" s="27">
        <v>6307</v>
      </c>
      <c r="Y6347" s="82">
        <f t="shared" si="697"/>
        <v>121232.06922462664</v>
      </c>
      <c r="Z6347" s="82">
        <f t="shared" si="698"/>
        <v>0</v>
      </c>
      <c r="AA6347" s="82">
        <f t="shared" si="699"/>
        <v>18808.736079527771</v>
      </c>
      <c r="AB6347" s="82">
        <f t="shared" si="700"/>
        <v>78292.340940400041</v>
      </c>
      <c r="AC6347" s="82">
        <f t="shared" si="701"/>
        <v>6364.7517907389074</v>
      </c>
      <c r="AD6347" s="82">
        <f t="shared" si="702"/>
        <v>26119.554841536803</v>
      </c>
    </row>
    <row r="6348" spans="5:30">
      <c r="E6348" s="28">
        <v>6308</v>
      </c>
      <c r="F6348" s="51">
        <v>70238.647002218218</v>
      </c>
      <c r="G6348" s="51">
        <v>0</v>
      </c>
      <c r="H6348" s="51">
        <v>24839.460560726537</v>
      </c>
      <c r="I6348" s="55">
        <v>2.3784599321245291E-2</v>
      </c>
      <c r="J6348" s="51">
        <v>158613.19555505735</v>
      </c>
      <c r="K6348" s="51">
        <v>44644.40502863314</v>
      </c>
      <c r="L6348" s="51">
        <v>28802.518599437761</v>
      </c>
      <c r="M6348" s="55">
        <v>3.7797308306970562E-2</v>
      </c>
      <c r="O6348" s="44">
        <f t="shared" si="696"/>
        <v>240432.73607509356</v>
      </c>
      <c r="P6348" s="44">
        <f t="shared" si="696"/>
        <v>47433.827700044225</v>
      </c>
      <c r="Q6348" s="44">
        <f t="shared" si="696"/>
        <v>56032.383103417844</v>
      </c>
      <c r="S6348" s="45">
        <v>304876.7644830505</v>
      </c>
      <c r="T6348" s="45">
        <v>51353.922178004432</v>
      </c>
      <c r="U6348" s="45">
        <v>49010.878675797438</v>
      </c>
      <c r="V6348" s="45">
        <v>405241.56533685239</v>
      </c>
      <c r="X6348" s="27">
        <v>6308</v>
      </c>
      <c r="Y6348" s="82">
        <f t="shared" si="697"/>
        <v>71909.245078032371</v>
      </c>
      <c r="Z6348" s="82">
        <f t="shared" si="698"/>
        <v>0</v>
      </c>
      <c r="AA6348" s="82">
        <f t="shared" si="699"/>
        <v>25430.257177519292</v>
      </c>
      <c r="AB6348" s="82">
        <f t="shared" si="700"/>
        <v>168523.49099706119</v>
      </c>
      <c r="AC6348" s="82">
        <f t="shared" si="701"/>
        <v>47433.827700044225</v>
      </c>
      <c r="AD6348" s="82">
        <f t="shared" si="702"/>
        <v>30602.125925898552</v>
      </c>
    </row>
    <row r="6349" spans="5:30">
      <c r="E6349" s="28">
        <v>6309</v>
      </c>
      <c r="F6349" s="51">
        <v>65663.516051941901</v>
      </c>
      <c r="G6349" s="51">
        <v>12713.339064968122</v>
      </c>
      <c r="H6349" s="51">
        <v>25196.625158781746</v>
      </c>
      <c r="I6349" s="55">
        <v>2.0974676953115202E-2</v>
      </c>
      <c r="J6349" s="51">
        <v>68504.594146817049</v>
      </c>
      <c r="K6349" s="51">
        <v>0</v>
      </c>
      <c r="L6349" s="51">
        <v>18968.639661589834</v>
      </c>
      <c r="M6349" s="55">
        <v>3.6347970320875826E-2</v>
      </c>
      <c r="O6349" s="44">
        <f t="shared" si="696"/>
        <v>139524.47293007118</v>
      </c>
      <c r="P6349" s="44">
        <f t="shared" si="696"/>
        <v>12979.997244851247</v>
      </c>
      <c r="Q6349" s="44">
        <f t="shared" si="696"/>
        <v>45795.549977034476</v>
      </c>
      <c r="S6349" s="45">
        <v>300285.02639701014</v>
      </c>
      <c r="T6349" s="45">
        <v>58065.695000368592</v>
      </c>
      <c r="U6349" s="45">
        <v>46917.505536021512</v>
      </c>
      <c r="V6349" s="45">
        <v>405268.2269334002</v>
      </c>
      <c r="X6349" s="27">
        <v>6309</v>
      </c>
      <c r="Y6349" s="82">
        <f t="shared" si="697"/>
        <v>67040.787088737081</v>
      </c>
      <c r="Z6349" s="82">
        <f t="shared" si="698"/>
        <v>12979.997244851247</v>
      </c>
      <c r="AA6349" s="82">
        <f t="shared" si="699"/>
        <v>25725.116231795928</v>
      </c>
      <c r="AB6349" s="82">
        <f t="shared" si="700"/>
        <v>72483.685841334111</v>
      </c>
      <c r="AC6349" s="82">
        <f t="shared" si="701"/>
        <v>0</v>
      </c>
      <c r="AD6349" s="82">
        <f t="shared" si="702"/>
        <v>20070.433745238544</v>
      </c>
    </row>
    <row r="6350" spans="5:30">
      <c r="E6350" s="28">
        <v>6310</v>
      </c>
      <c r="F6350" s="51">
        <v>91868.434155390059</v>
      </c>
      <c r="G6350" s="51">
        <v>18199.87947605519</v>
      </c>
      <c r="H6350" s="51">
        <v>20192.615680670406</v>
      </c>
      <c r="I6350" s="55">
        <v>2.3280866780658268E-2</v>
      </c>
      <c r="J6350" s="51">
        <v>42164.07105378306</v>
      </c>
      <c r="K6350" s="51">
        <v>87265.098572539937</v>
      </c>
      <c r="L6350" s="51">
        <v>29082.724910973004</v>
      </c>
      <c r="M6350" s="55">
        <v>2.9430976582416883E-2</v>
      </c>
      <c r="O6350" s="44">
        <f t="shared" si="696"/>
        <v>138422.71781610302</v>
      </c>
      <c r="P6350" s="44">
        <f t="shared" si="696"/>
        <v>110548.38340711944</v>
      </c>
      <c r="Q6350" s="44">
        <f t="shared" si="696"/>
        <v>51298.373089385306</v>
      </c>
      <c r="S6350" s="45">
        <v>229417.39182247268</v>
      </c>
      <c r="T6350" s="45">
        <v>126681.1134564689</v>
      </c>
      <c r="U6350" s="45">
        <v>49190.46555471154</v>
      </c>
      <c r="V6350" s="45">
        <v>405288.97083365312</v>
      </c>
      <c r="X6350" s="27">
        <v>6310</v>
      </c>
      <c r="Y6350" s="82">
        <f t="shared" si="697"/>
        <v>94007.210932309375</v>
      </c>
      <c r="Z6350" s="82">
        <f t="shared" si="698"/>
        <v>18623.588445561269</v>
      </c>
      <c r="AA6350" s="82">
        <f t="shared" si="699"/>
        <v>20662.717276285126</v>
      </c>
      <c r="AB6350" s="82">
        <f t="shared" si="700"/>
        <v>44415.506883793641</v>
      </c>
      <c r="AC6350" s="82">
        <f t="shared" si="701"/>
        <v>91924.794961558175</v>
      </c>
      <c r="AD6350" s="82">
        <f t="shared" si="702"/>
        <v>30635.655813100184</v>
      </c>
    </row>
    <row r="6351" spans="5:30">
      <c r="E6351" s="28">
        <v>6311</v>
      </c>
      <c r="F6351" s="51">
        <v>133704.4391350162</v>
      </c>
      <c r="G6351" s="51">
        <v>62747.27846972931</v>
      </c>
      <c r="H6351" s="51">
        <v>21797.980642041486</v>
      </c>
      <c r="I6351" s="55">
        <v>2.3706896017219484E-2</v>
      </c>
      <c r="J6351" s="51">
        <v>95455.763467428013</v>
      </c>
      <c r="K6351" s="51">
        <v>84332.812509796742</v>
      </c>
      <c r="L6351" s="51">
        <v>32856.360223532087</v>
      </c>
      <c r="M6351" s="55">
        <v>2.3103106883284874E-2</v>
      </c>
      <c r="O6351" s="44">
        <f t="shared" si="696"/>
        <v>236850.48580632854</v>
      </c>
      <c r="P6351" s="44">
        <f t="shared" si="696"/>
        <v>152561.44271417175</v>
      </c>
      <c r="Q6351" s="44">
        <f t="shared" si="696"/>
        <v>56727.105168908063</v>
      </c>
      <c r="S6351" s="45">
        <v>282429.84779008559</v>
      </c>
      <c r="T6351" s="45">
        <v>63073.352334486379</v>
      </c>
      <c r="U6351" s="45">
        <v>59789.744116566115</v>
      </c>
      <c r="V6351" s="45">
        <v>405292.94424113806</v>
      </c>
      <c r="X6351" s="27">
        <v>6311</v>
      </c>
      <c r="Y6351" s="82">
        <f t="shared" si="697"/>
        <v>136874.15637063069</v>
      </c>
      <c r="Z6351" s="82">
        <f t="shared" si="698"/>
        <v>64234.8216757747</v>
      </c>
      <c r="AA6351" s="82">
        <f t="shared" si="699"/>
        <v>22314.743102507728</v>
      </c>
      <c r="AB6351" s="82">
        <f t="shared" si="700"/>
        <v>99976.329435697844</v>
      </c>
      <c r="AC6351" s="82">
        <f t="shared" si="701"/>
        <v>88326.621038397047</v>
      </c>
      <c r="AD6351" s="82">
        <f t="shared" si="702"/>
        <v>34412.362066400332</v>
      </c>
    </row>
    <row r="6352" spans="5:30">
      <c r="E6352" s="28">
        <v>6312</v>
      </c>
      <c r="F6352" s="51">
        <v>45492.079016061296</v>
      </c>
      <c r="G6352" s="51">
        <v>80352.452937344438</v>
      </c>
      <c r="H6352" s="51">
        <v>30474.353751028233</v>
      </c>
      <c r="I6352" s="55">
        <v>2.5823575697909818E-2</v>
      </c>
      <c r="J6352" s="51">
        <v>105908.85744390423</v>
      </c>
      <c r="K6352" s="51">
        <v>261151.3874666334</v>
      </c>
      <c r="L6352" s="51">
        <v>24736.25392910494</v>
      </c>
      <c r="M6352" s="55">
        <v>3.9066226167803288E-2</v>
      </c>
      <c r="O6352" s="44">
        <f t="shared" si="696"/>
        <v>159554.95337689784</v>
      </c>
      <c r="P6352" s="44">
        <f t="shared" si="696"/>
        <v>360788.34710705315</v>
      </c>
      <c r="Q6352" s="44">
        <f t="shared" si="696"/>
        <v>57627.64974378817</v>
      </c>
      <c r="S6352" s="45">
        <v>242989.51102984772</v>
      </c>
      <c r="T6352" s="45">
        <v>112513.38895904216</v>
      </c>
      <c r="U6352" s="45">
        <v>49813.906993804383</v>
      </c>
      <c r="V6352" s="45">
        <v>405316.80698269425</v>
      </c>
      <c r="X6352" s="27">
        <v>6312</v>
      </c>
      <c r="Y6352" s="82">
        <f t="shared" si="697"/>
        <v>46666.847162187842</v>
      </c>
      <c r="Z6352" s="82">
        <f t="shared" si="698"/>
        <v>82427.440588284677</v>
      </c>
      <c r="AA6352" s="82">
        <f t="shared" si="699"/>
        <v>31261.31053196279</v>
      </c>
      <c r="AB6352" s="82">
        <f t="shared" si="700"/>
        <v>112888.10621471</v>
      </c>
      <c r="AC6352" s="82">
        <f t="shared" si="701"/>
        <v>278360.90651876846</v>
      </c>
      <c r="AD6352" s="82">
        <f t="shared" si="702"/>
        <v>26366.33921182538</v>
      </c>
    </row>
    <row r="6353" spans="5:30">
      <c r="E6353" s="28">
        <v>6313</v>
      </c>
      <c r="F6353" s="51">
        <v>56835.817688273019</v>
      </c>
      <c r="G6353" s="51">
        <v>121915.01736582343</v>
      </c>
      <c r="H6353" s="51">
        <v>25305.787926314362</v>
      </c>
      <c r="I6353" s="55">
        <v>2.2680250665294128E-2</v>
      </c>
      <c r="J6353" s="51">
        <v>129988.55977842487</v>
      </c>
      <c r="K6353" s="51">
        <v>25808.09779337162</v>
      </c>
      <c r="L6353" s="51">
        <v>28668.254163454898</v>
      </c>
      <c r="M6353" s="55">
        <v>3.4669261621955827E-2</v>
      </c>
      <c r="O6353" s="44">
        <f t="shared" si="696"/>
        <v>195670.4195500327</v>
      </c>
      <c r="P6353" s="44">
        <f t="shared" si="696"/>
        <v>151988.55323641747</v>
      </c>
      <c r="Q6353" s="44">
        <f t="shared" si="696"/>
        <v>56214.636162142982</v>
      </c>
      <c r="S6353" s="45">
        <v>246635.2697923863</v>
      </c>
      <c r="T6353" s="45">
        <v>114973.57683612757</v>
      </c>
      <c r="U6353" s="45">
        <v>43748.013215663435</v>
      </c>
      <c r="V6353" s="45">
        <v>405356.85984417732</v>
      </c>
      <c r="X6353" s="27">
        <v>6313</v>
      </c>
      <c r="Y6353" s="82">
        <f t="shared" si="697"/>
        <v>58124.868280210008</v>
      </c>
      <c r="Z6353" s="82">
        <f t="shared" si="698"/>
        <v>124680.08051954399</v>
      </c>
      <c r="AA6353" s="82">
        <f t="shared" si="699"/>
        <v>25879.729539765944</v>
      </c>
      <c r="AB6353" s="82">
        <f t="shared" si="700"/>
        <v>137545.5512698227</v>
      </c>
      <c r="AC6353" s="82">
        <f t="shared" si="701"/>
        <v>27308.47271687349</v>
      </c>
      <c r="AD6353" s="82">
        <f t="shared" si="702"/>
        <v>30334.906622377035</v>
      </c>
    </row>
    <row r="6354" spans="5:30">
      <c r="E6354" s="28">
        <v>6314</v>
      </c>
      <c r="F6354" s="51">
        <v>123846.30415986927</v>
      </c>
      <c r="G6354" s="51">
        <v>0</v>
      </c>
      <c r="H6354" s="51">
        <v>17528.04194737929</v>
      </c>
      <c r="I6354" s="55">
        <v>2.204433909975425E-2</v>
      </c>
      <c r="J6354" s="51">
        <v>111179.97851520611</v>
      </c>
      <c r="K6354" s="51">
        <v>58516.334032758132</v>
      </c>
      <c r="L6354" s="51">
        <v>36625.070076970282</v>
      </c>
      <c r="M6354" s="55">
        <v>3.7651649931865677E-2</v>
      </c>
      <c r="O6354" s="44">
        <f t="shared" si="696"/>
        <v>244485.67139840953</v>
      </c>
      <c r="P6354" s="44">
        <f t="shared" si="696"/>
        <v>62058.093360406849</v>
      </c>
      <c r="Q6354" s="44">
        <f t="shared" si="696"/>
        <v>56756.274924735946</v>
      </c>
      <c r="S6354" s="45">
        <v>301406.70298347925</v>
      </c>
      <c r="T6354" s="45">
        <v>57348.74806606902</v>
      </c>
      <c r="U6354" s="45">
        <v>46616.565528434672</v>
      </c>
      <c r="V6354" s="45">
        <v>405372.01657798293</v>
      </c>
      <c r="X6354" s="27">
        <v>6314</v>
      </c>
      <c r="Y6354" s="82">
        <f t="shared" si="697"/>
        <v>126576.41408502073</v>
      </c>
      <c r="Z6354" s="82">
        <f t="shared" si="698"/>
        <v>0</v>
      </c>
      <c r="AA6354" s="82">
        <f t="shared" si="699"/>
        <v>17914.436047822037</v>
      </c>
      <c r="AB6354" s="82">
        <f t="shared" si="700"/>
        <v>117909.25731338879</v>
      </c>
      <c r="AC6354" s="82">
        <f t="shared" si="701"/>
        <v>62058.093360406849</v>
      </c>
      <c r="AD6354" s="82">
        <f t="shared" si="702"/>
        <v>38841.838876913906</v>
      </c>
    </row>
    <row r="6355" spans="5:30">
      <c r="E6355" s="28">
        <v>6315</v>
      </c>
      <c r="F6355" s="51">
        <v>33862.540651564777</v>
      </c>
      <c r="G6355" s="51">
        <v>0</v>
      </c>
      <c r="H6355" s="51">
        <v>21203.498892363386</v>
      </c>
      <c r="I6355" s="55">
        <v>2.7339090970971067E-2</v>
      </c>
      <c r="J6355" s="51">
        <v>89502.256277529406</v>
      </c>
      <c r="K6355" s="51">
        <v>0</v>
      </c>
      <c r="L6355" s="51">
        <v>17073.289130803747</v>
      </c>
      <c r="M6355" s="55">
        <v>2.8277250112777645E-2</v>
      </c>
      <c r="O6355" s="44">
        <f t="shared" si="696"/>
        <v>129337.54791667705</v>
      </c>
      <c r="P6355" s="44">
        <f t="shared" si="696"/>
        <v>0</v>
      </c>
      <c r="Q6355" s="44">
        <f t="shared" si="696"/>
        <v>39819.225201278154</v>
      </c>
      <c r="S6355" s="45">
        <v>205809.79076488165</v>
      </c>
      <c r="T6355" s="45">
        <v>146376.91256263418</v>
      </c>
      <c r="U6355" s="45">
        <v>53195.660551594381</v>
      </c>
      <c r="V6355" s="45">
        <v>405382.36387911026</v>
      </c>
      <c r="X6355" s="27">
        <v>6315</v>
      </c>
      <c r="Y6355" s="82">
        <f t="shared" si="697"/>
        <v>34788.311730946109</v>
      </c>
      <c r="Z6355" s="82">
        <f t="shared" si="698"/>
        <v>0</v>
      </c>
      <c r="AA6355" s="82">
        <f t="shared" si="699"/>
        <v>21783.18327748459</v>
      </c>
      <c r="AB6355" s="82">
        <f t="shared" si="700"/>
        <v>94549.236185730944</v>
      </c>
      <c r="AC6355" s="82">
        <f t="shared" si="701"/>
        <v>0</v>
      </c>
      <c r="AD6355" s="82">
        <f t="shared" si="702"/>
        <v>18036.041923793568</v>
      </c>
    </row>
    <row r="6356" spans="5:30">
      <c r="E6356" s="28">
        <v>6316</v>
      </c>
      <c r="F6356" s="51">
        <v>111368.288547016</v>
      </c>
      <c r="G6356" s="51">
        <v>84171.40520303676</v>
      </c>
      <c r="H6356" s="51">
        <v>17289.262434323518</v>
      </c>
      <c r="I6356" s="55">
        <v>3.0378484143481696E-2</v>
      </c>
      <c r="J6356" s="51">
        <v>115542.45027825651</v>
      </c>
      <c r="K6356" s="51">
        <v>21982.58284964049</v>
      </c>
      <c r="L6356" s="51">
        <v>17705.613403410189</v>
      </c>
      <c r="M6356" s="55">
        <v>4.2362393116664135E-2</v>
      </c>
      <c r="O6356" s="44">
        <f t="shared" si="696"/>
        <v>238847.28999721431</v>
      </c>
      <c r="P6356" s="44">
        <f t="shared" si="696"/>
        <v>110338.3096140027</v>
      </c>
      <c r="Q6356" s="44">
        <f t="shared" si="696"/>
        <v>36830.804721348948</v>
      </c>
      <c r="S6356" s="45">
        <v>202538.63855195552</v>
      </c>
      <c r="T6356" s="45">
        <v>152760.34618904011</v>
      </c>
      <c r="U6356" s="45">
        <v>50103.479004931214</v>
      </c>
      <c r="V6356" s="45">
        <v>405402.46374592686</v>
      </c>
      <c r="X6356" s="27">
        <v>6316</v>
      </c>
      <c r="Y6356" s="82">
        <f t="shared" si="697"/>
        <v>114751.48833472823</v>
      </c>
      <c r="Z6356" s="82">
        <f t="shared" si="698"/>
        <v>86728.404901331785</v>
      </c>
      <c r="AA6356" s="82">
        <f t="shared" si="699"/>
        <v>17814.484019037111</v>
      </c>
      <c r="AB6356" s="82">
        <f t="shared" si="700"/>
        <v>124095.80166248608</v>
      </c>
      <c r="AC6356" s="82">
        <f t="shared" si="701"/>
        <v>23609.904712670927</v>
      </c>
      <c r="AD6356" s="82">
        <f t="shared" si="702"/>
        <v>19016.320702311841</v>
      </c>
    </row>
    <row r="6357" spans="5:30">
      <c r="E6357" s="28">
        <v>6317</v>
      </c>
      <c r="F6357" s="51">
        <v>129979.09775732693</v>
      </c>
      <c r="G6357" s="51">
        <v>60414.303988582033</v>
      </c>
      <c r="H6357" s="51">
        <v>16172.608992275866</v>
      </c>
      <c r="I6357" s="55">
        <v>2.5324022614108987E-2</v>
      </c>
      <c r="J6357" s="51">
        <v>148744.98501954714</v>
      </c>
      <c r="K6357" s="51">
        <v>66618.657075563067</v>
      </c>
      <c r="L6357" s="51">
        <v>17322.532678132255</v>
      </c>
      <c r="M6357" s="55">
        <v>3.0792825987554239E-2</v>
      </c>
      <c r="O6357" s="44">
        <f t="shared" si="696"/>
        <v>290478.76726723998</v>
      </c>
      <c r="P6357" s="44">
        <f t="shared" si="696"/>
        <v>132353.27246804006</v>
      </c>
      <c r="Q6357" s="44">
        <f t="shared" si="696"/>
        <v>34890.291210130847</v>
      </c>
      <c r="S6357" s="45">
        <v>253962.5001631075</v>
      </c>
      <c r="T6357" s="45">
        <v>104182.03288944779</v>
      </c>
      <c r="U6357" s="45">
        <v>47332.391482690684</v>
      </c>
      <c r="V6357" s="45">
        <v>405476.92453524598</v>
      </c>
      <c r="X6357" s="27">
        <v>6317</v>
      </c>
      <c r="Y6357" s="82">
        <f t="shared" si="697"/>
        <v>133270.69136829497</v>
      </c>
      <c r="Z6357" s="82">
        <f t="shared" si="698"/>
        <v>61944.237189004532</v>
      </c>
      <c r="AA6357" s="82">
        <f t="shared" si="699"/>
        <v>16582.164508125403</v>
      </c>
      <c r="AB6357" s="82">
        <f t="shared" si="700"/>
        <v>157208.07589894501</v>
      </c>
      <c r="AC6357" s="82">
        <f t="shared" si="701"/>
        <v>70409.035279035539</v>
      </c>
      <c r="AD6357" s="82">
        <f t="shared" si="702"/>
        <v>18308.12670200544</v>
      </c>
    </row>
    <row r="6358" spans="5:30">
      <c r="E6358" s="28">
        <v>6318</v>
      </c>
      <c r="F6358" s="51">
        <v>52824.476481342455</v>
      </c>
      <c r="G6358" s="51">
        <v>28228.58806388154</v>
      </c>
      <c r="H6358" s="51">
        <v>22933.098577781842</v>
      </c>
      <c r="I6358" s="55">
        <v>2.7707824735338477E-2</v>
      </c>
      <c r="J6358" s="51">
        <v>26225.356967430635</v>
      </c>
      <c r="K6358" s="51">
        <v>2934.7756834448383</v>
      </c>
      <c r="L6358" s="51">
        <v>24500.172412600143</v>
      </c>
      <c r="M6358" s="55">
        <v>4.2150527163639373E-2</v>
      </c>
      <c r="O6358" s="44">
        <f t="shared" si="696"/>
        <v>82376.17357973053</v>
      </c>
      <c r="P6358" s="44">
        <f t="shared" si="696"/>
        <v>32153.962633181163</v>
      </c>
      <c r="Q6358" s="44">
        <f t="shared" si="696"/>
        <v>49808.852669528249</v>
      </c>
      <c r="S6358" s="45">
        <v>170163.58294487715</v>
      </c>
      <c r="T6358" s="45">
        <v>181110.99995153153</v>
      </c>
      <c r="U6358" s="45">
        <v>54222.860490722946</v>
      </c>
      <c r="V6358" s="45">
        <v>405497.44338713161</v>
      </c>
      <c r="X6358" s="27">
        <v>6318</v>
      </c>
      <c r="Y6358" s="82">
        <f t="shared" si="697"/>
        <v>54288.127817423498</v>
      </c>
      <c r="Z6358" s="82">
        <f t="shared" si="698"/>
        <v>29010.740834481636</v>
      </c>
      <c r="AA6358" s="82">
        <f t="shared" si="699"/>
        <v>23568.524853813258</v>
      </c>
      <c r="AB6358" s="82">
        <f t="shared" si="700"/>
        <v>28088.045762307032</v>
      </c>
      <c r="AC6358" s="82">
        <f t="shared" si="701"/>
        <v>3143.2217986995279</v>
      </c>
      <c r="AD6358" s="82">
        <f t="shared" si="702"/>
        <v>26240.327815714994</v>
      </c>
    </row>
    <row r="6359" spans="5:30">
      <c r="E6359" s="28">
        <v>6319</v>
      </c>
      <c r="F6359" s="51">
        <v>92580.709309153128</v>
      </c>
      <c r="G6359" s="51">
        <v>19682.086037896421</v>
      </c>
      <c r="H6359" s="51">
        <v>27253.307468114723</v>
      </c>
      <c r="I6359" s="55">
        <v>3.2305781128753583E-2</v>
      </c>
      <c r="J6359" s="51">
        <v>260227.53277247204</v>
      </c>
      <c r="K6359" s="51">
        <v>47183.909469577738</v>
      </c>
      <c r="L6359" s="51">
        <v>26537.712157210462</v>
      </c>
      <c r="M6359" s="55">
        <v>4.5257315037630502E-2</v>
      </c>
      <c r="O6359" s="44">
        <f t="shared" si="696"/>
        <v>376363.65899004822</v>
      </c>
      <c r="P6359" s="44">
        <f t="shared" si="696"/>
        <v>71230.557094882461</v>
      </c>
      <c r="Q6359" s="44">
        <f t="shared" si="696"/>
        <v>56768.606201656978</v>
      </c>
      <c r="S6359" s="45">
        <v>234669.02181760606</v>
      </c>
      <c r="T6359" s="45">
        <v>112999.66262757266</v>
      </c>
      <c r="U6359" s="45">
        <v>57836.46773300317</v>
      </c>
      <c r="V6359" s="45">
        <v>405505.15217818192</v>
      </c>
      <c r="X6359" s="27">
        <v>6319</v>
      </c>
      <c r="Y6359" s="82">
        <f t="shared" si="697"/>
        <v>95571.601440839382</v>
      </c>
      <c r="Z6359" s="82">
        <f t="shared" si="698"/>
        <v>20317.931201593998</v>
      </c>
      <c r="AA6359" s="82">
        <f t="shared" si="699"/>
        <v>28133.74685421426</v>
      </c>
      <c r="AB6359" s="82">
        <f t="shared" si="700"/>
        <v>280792.05754920881</v>
      </c>
      <c r="AC6359" s="82">
        <f t="shared" si="701"/>
        <v>50912.625893288467</v>
      </c>
      <c r="AD6359" s="82">
        <f t="shared" si="702"/>
        <v>28634.859347442722</v>
      </c>
    </row>
    <row r="6360" spans="5:30">
      <c r="E6360" s="28">
        <v>6320</v>
      </c>
      <c r="F6360" s="51">
        <v>202291.62461079768</v>
      </c>
      <c r="G6360" s="51">
        <v>6907.5723901631172</v>
      </c>
      <c r="H6360" s="51">
        <v>24836.119635655727</v>
      </c>
      <c r="I6360" s="55">
        <v>1.7304833458446106E-2</v>
      </c>
      <c r="J6360" s="51">
        <v>110873.91426204315</v>
      </c>
      <c r="K6360" s="51">
        <v>6025.558579062209</v>
      </c>
      <c r="L6360" s="51">
        <v>22952.255712731207</v>
      </c>
      <c r="M6360" s="55">
        <v>2.1993132044186417E-2</v>
      </c>
      <c r="O6360" s="44">
        <f t="shared" si="696"/>
        <v>321065.47822901182</v>
      </c>
      <c r="P6360" s="44">
        <f t="shared" si="696"/>
        <v>13291.750804412244</v>
      </c>
      <c r="Q6360" s="44">
        <f t="shared" si="696"/>
        <v>49128.872556971037</v>
      </c>
      <c r="S6360" s="45">
        <v>286403.02660023351</v>
      </c>
      <c r="T6360" s="45">
        <v>68297.689936900875</v>
      </c>
      <c r="U6360" s="45">
        <v>50904.370773003175</v>
      </c>
      <c r="V6360" s="45">
        <v>405605.08731013758</v>
      </c>
      <c r="X6360" s="27">
        <v>6320</v>
      </c>
      <c r="Y6360" s="82">
        <f t="shared" si="697"/>
        <v>205792.24748472602</v>
      </c>
      <c r="Z6360" s="82">
        <f t="shared" si="698"/>
        <v>7027.1067799770499</v>
      </c>
      <c r="AA6360" s="82">
        <f t="shared" si="699"/>
        <v>25265.904549704792</v>
      </c>
      <c r="AB6360" s="82">
        <f t="shared" si="700"/>
        <v>115273.23074428579</v>
      </c>
      <c r="AC6360" s="82">
        <f t="shared" si="701"/>
        <v>6264.6440244351952</v>
      </c>
      <c r="AD6360" s="82">
        <f t="shared" si="702"/>
        <v>23862.968007266241</v>
      </c>
    </row>
    <row r="6361" spans="5:30">
      <c r="E6361" s="28">
        <v>6321</v>
      </c>
      <c r="F6361" s="51">
        <v>124681.48615869418</v>
      </c>
      <c r="G6361" s="51">
        <v>0</v>
      </c>
      <c r="H6361" s="51">
        <v>33600.683887205181</v>
      </c>
      <c r="I6361" s="55">
        <v>2.0725379069581561E-2</v>
      </c>
      <c r="J6361" s="51">
        <v>145579.33542309431</v>
      </c>
      <c r="K6361" s="51">
        <v>40436.15435720735</v>
      </c>
      <c r="L6361" s="51">
        <v>19525.749220252386</v>
      </c>
      <c r="M6361" s="55">
        <v>3.6852236902437149E-2</v>
      </c>
      <c r="O6361" s="44">
        <f t="shared" si="696"/>
        <v>281338.19380067452</v>
      </c>
      <c r="P6361" s="44">
        <f t="shared" si="696"/>
        <v>42795.255911829532</v>
      </c>
      <c r="Q6361" s="44">
        <f t="shared" si="696"/>
        <v>54961.979418135699</v>
      </c>
      <c r="S6361" s="45">
        <v>325932.76288919378</v>
      </c>
      <c r="T6361" s="45">
        <v>41932.846114390348</v>
      </c>
      <c r="U6361" s="45">
        <v>37796.061898225351</v>
      </c>
      <c r="V6361" s="45">
        <v>405661.67090180947</v>
      </c>
      <c r="X6361" s="27">
        <v>6321</v>
      </c>
      <c r="Y6361" s="82">
        <f t="shared" si="697"/>
        <v>127265.55722229191</v>
      </c>
      <c r="Z6361" s="82">
        <f t="shared" si="698"/>
        <v>0</v>
      </c>
      <c r="AA6361" s="82">
        <f t="shared" si="699"/>
        <v>34297.070797764689</v>
      </c>
      <c r="AB6361" s="82">
        <f t="shared" si="700"/>
        <v>154072.6365783826</v>
      </c>
      <c r="AC6361" s="82">
        <f t="shared" si="701"/>
        <v>42795.255911829532</v>
      </c>
      <c r="AD6361" s="82">
        <f t="shared" si="702"/>
        <v>20664.908620371007</v>
      </c>
    </row>
    <row r="6362" spans="5:30">
      <c r="E6362" s="28">
        <v>6322</v>
      </c>
      <c r="F6362" s="51">
        <v>89624.827269063302</v>
      </c>
      <c r="G6362" s="51">
        <v>103769.81505608732</v>
      </c>
      <c r="H6362" s="51">
        <v>23005.760901599773</v>
      </c>
      <c r="I6362" s="55">
        <v>2.1711474965018501E-2</v>
      </c>
      <c r="J6362" s="51">
        <v>35207.139271230073</v>
      </c>
      <c r="K6362" s="51">
        <v>107739.00193991431</v>
      </c>
      <c r="L6362" s="51">
        <v>21872.616768536507</v>
      </c>
      <c r="M6362" s="55">
        <v>3.4107047713249815E-2</v>
      </c>
      <c r="O6362" s="44">
        <f t="shared" si="696"/>
        <v>128769.13562617238</v>
      </c>
      <c r="P6362" s="44">
        <f t="shared" si="696"/>
        <v>219855.42693379067</v>
      </c>
      <c r="Q6362" s="44">
        <f t="shared" si="696"/>
        <v>46614.960812900368</v>
      </c>
      <c r="S6362" s="45">
        <v>330972.3845301409</v>
      </c>
      <c r="T6362" s="45">
        <v>42402.022247907735</v>
      </c>
      <c r="U6362" s="45">
        <v>32331.893070582912</v>
      </c>
      <c r="V6362" s="45">
        <v>405706.29984863149</v>
      </c>
      <c r="X6362" s="27">
        <v>6322</v>
      </c>
      <c r="Y6362" s="82">
        <f t="shared" si="697"/>
        <v>91570.71446255967</v>
      </c>
      <c r="Z6362" s="82">
        <f t="shared" si="698"/>
        <v>106022.81079780216</v>
      </c>
      <c r="AA6362" s="82">
        <f t="shared" si="699"/>
        <v>23505.249903466058</v>
      </c>
      <c r="AB6362" s="82">
        <f t="shared" si="700"/>
        <v>37198.421163612715</v>
      </c>
      <c r="AC6362" s="82">
        <f t="shared" si="701"/>
        <v>113832.61613598852</v>
      </c>
      <c r="AD6362" s="82">
        <f t="shared" si="702"/>
        <v>23109.71090943431</v>
      </c>
    </row>
    <row r="6363" spans="5:30">
      <c r="E6363" s="28">
        <v>6323</v>
      </c>
      <c r="F6363" s="51">
        <v>124119.7008882451</v>
      </c>
      <c r="G6363" s="51">
        <v>3048.7437156782748</v>
      </c>
      <c r="H6363" s="51">
        <v>20371.553895476318</v>
      </c>
      <c r="I6363" s="55">
        <v>2.661073330791755E-2</v>
      </c>
      <c r="J6363" s="51">
        <v>57247.763024932268</v>
      </c>
      <c r="K6363" s="51">
        <v>28557.214393812796</v>
      </c>
      <c r="L6363" s="51">
        <v>25184.406639949935</v>
      </c>
      <c r="M6363" s="55">
        <v>4.0612965440899013E-2</v>
      </c>
      <c r="O6363" s="44">
        <f t="shared" si="696"/>
        <v>188580.6565401674</v>
      </c>
      <c r="P6363" s="44">
        <f t="shared" si="696"/>
        <v>33637.671939454965</v>
      </c>
      <c r="Q6363" s="44">
        <f t="shared" si="696"/>
        <v>47818.269303921261</v>
      </c>
      <c r="S6363" s="45">
        <v>209163.56409656379</v>
      </c>
      <c r="T6363" s="45">
        <v>147948.87172247629</v>
      </c>
      <c r="U6363" s="45">
        <v>48613.535044204145</v>
      </c>
      <c r="V6363" s="45">
        <v>405725.97086324421</v>
      </c>
      <c r="X6363" s="27">
        <v>6323</v>
      </c>
      <c r="Y6363" s="82">
        <f t="shared" si="697"/>
        <v>127422.61714684068</v>
      </c>
      <c r="Z6363" s="82">
        <f t="shared" si="698"/>
        <v>3129.8730216203789</v>
      </c>
      <c r="AA6363" s="82">
        <f t="shared" si="699"/>
        <v>20913.655883256706</v>
      </c>
      <c r="AB6363" s="82">
        <f t="shared" si="700"/>
        <v>61158.039393326711</v>
      </c>
      <c r="AC6363" s="82">
        <f t="shared" si="701"/>
        <v>30507.798917834585</v>
      </c>
      <c r="AD6363" s="82">
        <f t="shared" si="702"/>
        <v>26904.613420664555</v>
      </c>
    </row>
    <row r="6364" spans="5:30">
      <c r="E6364" s="28">
        <v>6324</v>
      </c>
      <c r="F6364" s="51">
        <v>113020.96890262066</v>
      </c>
      <c r="G6364" s="51">
        <v>418780.30968210392</v>
      </c>
      <c r="H6364" s="51">
        <v>24596.712164792574</v>
      </c>
      <c r="I6364" s="55">
        <v>2.5414748664127018E-2</v>
      </c>
      <c r="J6364" s="51">
        <v>115207.75115443497</v>
      </c>
      <c r="K6364" s="51">
        <v>58007.670147767756</v>
      </c>
      <c r="L6364" s="51">
        <v>19672.67116306394</v>
      </c>
      <c r="M6364" s="55">
        <v>3.8388429591451251E-2</v>
      </c>
      <c r="O6364" s="44">
        <f t="shared" si="696"/>
        <v>238564.14066086992</v>
      </c>
      <c r="P6364" s="44">
        <f t="shared" si="696"/>
        <v>491188.84402060154</v>
      </c>
      <c r="Q6364" s="44">
        <f t="shared" si="696"/>
        <v>46168.874823679827</v>
      </c>
      <c r="S6364" s="45">
        <v>248166.38921185018</v>
      </c>
      <c r="T6364" s="45">
        <v>115764.68597322717</v>
      </c>
      <c r="U6364" s="45">
        <v>41821.809832891711</v>
      </c>
      <c r="V6364" s="45">
        <v>405752.88501796906</v>
      </c>
      <c r="X6364" s="27">
        <v>6324</v>
      </c>
      <c r="Y6364" s="82">
        <f t="shared" si="697"/>
        <v>115893.36842105688</v>
      </c>
      <c r="Z6364" s="82">
        <f t="shared" si="698"/>
        <v>429423.50599815988</v>
      </c>
      <c r="AA6364" s="82">
        <f t="shared" si="699"/>
        <v>25221.831422424653</v>
      </c>
      <c r="AB6364" s="82">
        <f t="shared" si="700"/>
        <v>122670.77223981304</v>
      </c>
      <c r="AC6364" s="82">
        <f t="shared" si="701"/>
        <v>61765.338022441669</v>
      </c>
      <c r="AD6364" s="82">
        <f t="shared" si="702"/>
        <v>20947.04340125517</v>
      </c>
    </row>
    <row r="6365" spans="5:30">
      <c r="E6365" s="28">
        <v>6325</v>
      </c>
      <c r="F6365" s="51">
        <v>187839.02352397732</v>
      </c>
      <c r="G6365" s="51">
        <v>56580.554395753643</v>
      </c>
      <c r="H6365" s="51">
        <v>40948.502781504474</v>
      </c>
      <c r="I6365" s="55">
        <v>2.234480779690174E-2</v>
      </c>
      <c r="J6365" s="51">
        <v>196136.38923926748</v>
      </c>
      <c r="K6365" s="51">
        <v>103827.73644254181</v>
      </c>
      <c r="L6365" s="51">
        <v>17975.962793753417</v>
      </c>
      <c r="M6365" s="55">
        <v>2.1826044262157708E-2</v>
      </c>
      <c r="O6365" s="44">
        <f t="shared" si="696"/>
        <v>396931.80654773989</v>
      </c>
      <c r="P6365" s="44">
        <f t="shared" si="696"/>
        <v>166309.36869607365</v>
      </c>
      <c r="Q6365" s="44">
        <f t="shared" si="696"/>
        <v>60642.232447499846</v>
      </c>
      <c r="S6365" s="45">
        <v>260924.52064062492</v>
      </c>
      <c r="T6365" s="45">
        <v>82239.399936927686</v>
      </c>
      <c r="U6365" s="45">
        <v>62592.848447448698</v>
      </c>
      <c r="V6365" s="45">
        <v>405756.76902500133</v>
      </c>
      <c r="X6365" s="27">
        <v>6325</v>
      </c>
      <c r="Y6365" s="82">
        <f t="shared" si="697"/>
        <v>192036.25040137829</v>
      </c>
      <c r="Z6365" s="82">
        <f t="shared" si="698"/>
        <v>57844.8360087689</v>
      </c>
      <c r="AA6365" s="82">
        <f t="shared" si="699"/>
        <v>41863.489205728089</v>
      </c>
      <c r="AB6365" s="82">
        <f t="shared" si="700"/>
        <v>204895.55614636157</v>
      </c>
      <c r="AC6365" s="82">
        <f t="shared" si="701"/>
        <v>108464.53268730475</v>
      </c>
      <c r="AD6365" s="82">
        <f t="shared" si="702"/>
        <v>18778.743241771761</v>
      </c>
    </row>
    <row r="6366" spans="5:30">
      <c r="E6366" s="28">
        <v>6326</v>
      </c>
      <c r="F6366" s="51">
        <v>114407.02237963617</v>
      </c>
      <c r="G6366" s="51">
        <v>56480.412011080749</v>
      </c>
      <c r="H6366" s="51">
        <v>31522.096127136163</v>
      </c>
      <c r="I6366" s="55">
        <v>3.7761568823787971E-2</v>
      </c>
      <c r="J6366" s="51">
        <v>625425.00038435298</v>
      </c>
      <c r="K6366" s="51">
        <v>0</v>
      </c>
      <c r="L6366" s="51">
        <v>19116.361634556364</v>
      </c>
      <c r="M6366" s="55">
        <v>3.5846681142785254E-2</v>
      </c>
      <c r="O6366" s="44">
        <f t="shared" si="696"/>
        <v>791035.24329227174</v>
      </c>
      <c r="P6366" s="44">
        <f t="shared" si="696"/>
        <v>58613.20097643308</v>
      </c>
      <c r="Q6366" s="44">
        <f t="shared" si="696"/>
        <v>53261.779911380407</v>
      </c>
      <c r="S6366" s="45">
        <v>172560.95825144128</v>
      </c>
      <c r="T6366" s="45">
        <v>181802.66342605872</v>
      </c>
      <c r="U6366" s="45">
        <v>51477.122403214598</v>
      </c>
      <c r="V6366" s="45">
        <v>405840.74408071453</v>
      </c>
      <c r="X6366" s="27">
        <v>6326</v>
      </c>
      <c r="Y6366" s="82">
        <f t="shared" si="697"/>
        <v>118727.21102914945</v>
      </c>
      <c r="Z6366" s="82">
        <f t="shared" si="698"/>
        <v>58613.20097643308</v>
      </c>
      <c r="AA6366" s="82">
        <f t="shared" si="699"/>
        <v>32712.419929511077</v>
      </c>
      <c r="AB6366" s="82">
        <f t="shared" si="700"/>
        <v>672308.03226312227</v>
      </c>
      <c r="AC6366" s="82">
        <f t="shared" si="701"/>
        <v>0</v>
      </c>
      <c r="AD6366" s="82">
        <f t="shared" si="702"/>
        <v>20549.359981869329</v>
      </c>
    </row>
    <row r="6367" spans="5:30">
      <c r="E6367" s="28">
        <v>6327</v>
      </c>
      <c r="F6367" s="51">
        <v>50917.356096343516</v>
      </c>
      <c r="G6367" s="51">
        <v>76320.93906704642</v>
      </c>
      <c r="H6367" s="51">
        <v>16153.356791298796</v>
      </c>
      <c r="I6367" s="55">
        <v>1.904639850033548E-2</v>
      </c>
      <c r="J6367" s="51">
        <v>107905.15087820226</v>
      </c>
      <c r="K6367" s="51">
        <v>0</v>
      </c>
      <c r="L6367" s="51">
        <v>42644.374988327501</v>
      </c>
      <c r="M6367" s="55">
        <v>2.7070583015810664E-2</v>
      </c>
      <c r="O6367" s="44">
        <f t="shared" si="696"/>
        <v>164824.19466202357</v>
      </c>
      <c r="P6367" s="44">
        <f t="shared" si="696"/>
        <v>77774.578086437206</v>
      </c>
      <c r="Q6367" s="44">
        <f t="shared" si="696"/>
        <v>61094.012219872384</v>
      </c>
      <c r="S6367" s="45">
        <v>237904.39406962547</v>
      </c>
      <c r="T6367" s="45">
        <v>106663.26460653929</v>
      </c>
      <c r="U6367" s="45">
        <v>61275.439001875558</v>
      </c>
      <c r="V6367" s="45">
        <v>405843.09767804033</v>
      </c>
      <c r="X6367" s="27">
        <v>6327</v>
      </c>
      <c r="Y6367" s="82">
        <f t="shared" si="697"/>
        <v>51887.148351137963</v>
      </c>
      <c r="Z6367" s="82">
        <f t="shared" si="698"/>
        <v>77774.578086437206</v>
      </c>
      <c r="AA6367" s="82">
        <f t="shared" si="699"/>
        <v>16461.020061863976</v>
      </c>
      <c r="AB6367" s="82">
        <f t="shared" si="700"/>
        <v>112937.04631088562</v>
      </c>
      <c r="AC6367" s="82">
        <f t="shared" si="701"/>
        <v>0</v>
      </c>
      <c r="AD6367" s="82">
        <f t="shared" si="702"/>
        <v>44632.992158008412</v>
      </c>
    </row>
    <row r="6368" spans="5:30">
      <c r="E6368" s="28">
        <v>6328</v>
      </c>
      <c r="F6368" s="51">
        <v>33746.19585817746</v>
      </c>
      <c r="G6368" s="51">
        <v>340979.55503539229</v>
      </c>
      <c r="H6368" s="51">
        <v>22566.310221275973</v>
      </c>
      <c r="I6368" s="55">
        <v>2.3767343590122586E-2</v>
      </c>
      <c r="J6368" s="51">
        <v>101493.47428049667</v>
      </c>
      <c r="K6368" s="51">
        <v>38660.028366860584</v>
      </c>
      <c r="L6368" s="51">
        <v>17591.7949216868</v>
      </c>
      <c r="M6368" s="55">
        <v>3.359467306954874E-2</v>
      </c>
      <c r="O6368" s="44">
        <f t="shared" si="696"/>
        <v>141944.63602049061</v>
      </c>
      <c r="P6368" s="44">
        <f t="shared" si="696"/>
        <v>389992.24717216031</v>
      </c>
      <c r="Q6368" s="44">
        <f t="shared" si="696"/>
        <v>41717.593501551819</v>
      </c>
      <c r="S6368" s="45">
        <v>297548.39970161644</v>
      </c>
      <c r="T6368" s="45">
        <v>62276.643265953739</v>
      </c>
      <c r="U6368" s="45">
        <v>46025.637632653074</v>
      </c>
      <c r="V6368" s="45">
        <v>405850.68060022325</v>
      </c>
      <c r="X6368" s="27">
        <v>6328</v>
      </c>
      <c r="Y6368" s="82">
        <f t="shared" si="697"/>
        <v>34548.253289998334</v>
      </c>
      <c r="Z6368" s="82">
        <f t="shared" si="698"/>
        <v>349083.73327712558</v>
      </c>
      <c r="AA6368" s="82">
        <f t="shared" si="699"/>
        <v>23102.651469866338</v>
      </c>
      <c r="AB6368" s="82">
        <f t="shared" si="700"/>
        <v>107396.38273049229</v>
      </c>
      <c r="AC6368" s="82">
        <f t="shared" si="701"/>
        <v>40908.513895034732</v>
      </c>
      <c r="AD6368" s="82">
        <f t="shared" si="702"/>
        <v>18614.942031685478</v>
      </c>
    </row>
    <row r="6369" spans="5:30">
      <c r="E6369" s="28">
        <v>6329</v>
      </c>
      <c r="F6369" s="51">
        <v>100888.48047156508</v>
      </c>
      <c r="G6369" s="51">
        <v>13245.29206070273</v>
      </c>
      <c r="H6369" s="51">
        <v>19107.170199832435</v>
      </c>
      <c r="I6369" s="55">
        <v>2.4523026142267049E-2</v>
      </c>
      <c r="J6369" s="51">
        <v>19924.895120547961</v>
      </c>
      <c r="K6369" s="51">
        <v>62815.128469379546</v>
      </c>
      <c r="L6369" s="51">
        <v>19750.148435219482</v>
      </c>
      <c r="M6369" s="55">
        <v>3.7913094538114367E-2</v>
      </c>
      <c r="O6369" s="44">
        <f t="shared" si="696"/>
        <v>124550.02464033451</v>
      </c>
      <c r="P6369" s="44">
        <f t="shared" si="696"/>
        <v>80365.570091990754</v>
      </c>
      <c r="Q6369" s="44">
        <f t="shared" si="696"/>
        <v>40577.36949874842</v>
      </c>
      <c r="S6369" s="45">
        <v>186115.73650259417</v>
      </c>
      <c r="T6369" s="45">
        <v>180845.30179464538</v>
      </c>
      <c r="U6369" s="45">
        <v>39000.290438389813</v>
      </c>
      <c r="V6369" s="45">
        <v>405961.32873562939</v>
      </c>
      <c r="X6369" s="27">
        <v>6329</v>
      </c>
      <c r="Y6369" s="82">
        <f t="shared" si="697"/>
        <v>103362.57131562287</v>
      </c>
      <c r="Z6369" s="82">
        <f t="shared" si="698"/>
        <v>13570.106704169306</v>
      </c>
      <c r="AA6369" s="82">
        <f t="shared" si="699"/>
        <v>19575.735834147672</v>
      </c>
      <c r="AB6369" s="82">
        <f t="shared" si="700"/>
        <v>21187.453324711627</v>
      </c>
      <c r="AC6369" s="82">
        <f t="shared" si="701"/>
        <v>66795.463387821452</v>
      </c>
      <c r="AD6369" s="82">
        <f t="shared" si="702"/>
        <v>21001.633664600744</v>
      </c>
    </row>
    <row r="6370" spans="5:30">
      <c r="E6370" s="28">
        <v>6330</v>
      </c>
      <c r="F6370" s="51">
        <v>93287.064778363521</v>
      </c>
      <c r="G6370" s="51">
        <v>94070.26409961727</v>
      </c>
      <c r="H6370" s="51">
        <v>25690.475879081408</v>
      </c>
      <c r="I6370" s="55">
        <v>2.3529206090128776E-2</v>
      </c>
      <c r="J6370" s="51">
        <v>36649.858618293612</v>
      </c>
      <c r="K6370" s="51">
        <v>82329.584830258158</v>
      </c>
      <c r="L6370" s="51">
        <v>32918.58913368205</v>
      </c>
      <c r="M6370" s="55">
        <v>4.3214056273040008E-2</v>
      </c>
      <c r="O6370" s="44">
        <f t="shared" si="696"/>
        <v>134615.29039772923</v>
      </c>
      <c r="P6370" s="44">
        <f t="shared" si="696"/>
        <v>184191.9047405225</v>
      </c>
      <c r="Q6370" s="44">
        <f t="shared" si="696"/>
        <v>61444.106917886755</v>
      </c>
      <c r="S6370" s="45">
        <v>235609.32145282003</v>
      </c>
      <c r="T6370" s="45">
        <v>104114.33624628243</v>
      </c>
      <c r="U6370" s="45">
        <v>66238.909496119333</v>
      </c>
      <c r="V6370" s="45">
        <v>405962.56719522178</v>
      </c>
      <c r="X6370" s="27">
        <v>6330</v>
      </c>
      <c r="Y6370" s="82">
        <f t="shared" si="697"/>
        <v>95482.035351076833</v>
      </c>
      <c r="Z6370" s="82">
        <f t="shared" si="698"/>
        <v>96283.662730570009</v>
      </c>
      <c r="AA6370" s="82">
        <f t="shared" si="699"/>
        <v>26294.952380593801</v>
      </c>
      <c r="AB6370" s="82">
        <f t="shared" si="700"/>
        <v>39133.255046652404</v>
      </c>
      <c r="AC6370" s="82">
        <f t="shared" si="701"/>
        <v>87908.242009952475</v>
      </c>
      <c r="AD6370" s="82">
        <f t="shared" si="702"/>
        <v>35149.154537292954</v>
      </c>
    </row>
    <row r="6371" spans="5:30">
      <c r="E6371" s="28">
        <v>6331</v>
      </c>
      <c r="F6371" s="51">
        <v>178619.25880320783</v>
      </c>
      <c r="G6371" s="51">
        <v>87861.401935587084</v>
      </c>
      <c r="H6371" s="51">
        <v>30596.186295010666</v>
      </c>
      <c r="I6371" s="55">
        <v>2.6973381495812833E-2</v>
      </c>
      <c r="J6371" s="51">
        <v>44411.272761788445</v>
      </c>
      <c r="K6371" s="51">
        <v>13319.135594938618</v>
      </c>
      <c r="L6371" s="51">
        <v>28053.549984590227</v>
      </c>
      <c r="M6371" s="55">
        <v>3.2032488993521013E-2</v>
      </c>
      <c r="O6371" s="44">
        <f t="shared" si="696"/>
        <v>230507.39521382318</v>
      </c>
      <c r="P6371" s="44">
        <f t="shared" si="696"/>
        <v>104347.87189372003</v>
      </c>
      <c r="Q6371" s="44">
        <f t="shared" si="696"/>
        <v>61154.581977795795</v>
      </c>
      <c r="S6371" s="45">
        <v>270446.50212107459</v>
      </c>
      <c r="T6371" s="45">
        <v>76282.816129210129</v>
      </c>
      <c r="U6371" s="45">
        <v>59249.631464224003</v>
      </c>
      <c r="V6371" s="45">
        <v>405978.94971450872</v>
      </c>
      <c r="X6371" s="27">
        <v>6331</v>
      </c>
      <c r="Y6371" s="82">
        <f t="shared" si="697"/>
        <v>183437.22421340609</v>
      </c>
      <c r="Z6371" s="82">
        <f t="shared" si="698"/>
        <v>90231.321048752623</v>
      </c>
      <c r="AA6371" s="82">
        <f t="shared" si="699"/>
        <v>31421.468900262949</v>
      </c>
      <c r="AB6371" s="82">
        <f t="shared" si="700"/>
        <v>47070.171000417096</v>
      </c>
      <c r="AC6371" s="82">
        <f t="shared" si="701"/>
        <v>14116.550844967409</v>
      </c>
      <c r="AD6371" s="82">
        <f t="shared" si="702"/>
        <v>29733.113077532846</v>
      </c>
    </row>
    <row r="6372" spans="5:30">
      <c r="E6372" s="28">
        <v>6332</v>
      </c>
      <c r="F6372" s="51">
        <v>75458.829401081341</v>
      </c>
      <c r="G6372" s="51">
        <v>0</v>
      </c>
      <c r="H6372" s="51">
        <v>28118.608086882621</v>
      </c>
      <c r="I6372" s="55">
        <v>2.5662155138316468E-2</v>
      </c>
      <c r="J6372" s="51">
        <v>81217.80039808953</v>
      </c>
      <c r="K6372" s="51">
        <v>44358.299502915936</v>
      </c>
      <c r="L6372" s="51">
        <v>14227.672775637968</v>
      </c>
      <c r="M6372" s="55">
        <v>3.0943972911522899E-2</v>
      </c>
      <c r="O6372" s="44">
        <f t="shared" si="696"/>
        <v>163274.98535969487</v>
      </c>
      <c r="P6372" s="44">
        <f t="shared" si="696"/>
        <v>46904.475523828936</v>
      </c>
      <c r="Q6372" s="44">
        <f t="shared" si="696"/>
        <v>43884.536451431333</v>
      </c>
      <c r="S6372" s="45">
        <v>303098.16591863375</v>
      </c>
      <c r="T6372" s="45">
        <v>50492.570407298379</v>
      </c>
      <c r="U6372" s="45">
        <v>52444.419049380769</v>
      </c>
      <c r="V6372" s="45">
        <v>406035.1553753129</v>
      </c>
      <c r="X6372" s="27">
        <v>6332</v>
      </c>
      <c r="Y6372" s="82">
        <f t="shared" si="697"/>
        <v>77395.265587727641</v>
      </c>
      <c r="Z6372" s="82">
        <f t="shared" si="698"/>
        <v>0</v>
      </c>
      <c r="AA6372" s="82">
        <f t="shared" si="699"/>
        <v>28840.192169881724</v>
      </c>
      <c r="AB6372" s="82">
        <f t="shared" si="700"/>
        <v>85879.71977196724</v>
      </c>
      <c r="AC6372" s="82">
        <f t="shared" si="701"/>
        <v>46904.475523828936</v>
      </c>
      <c r="AD6372" s="82">
        <f t="shared" si="702"/>
        <v>15044.344281549611</v>
      </c>
    </row>
    <row r="6373" spans="5:30">
      <c r="E6373" s="28">
        <v>6333</v>
      </c>
      <c r="F6373" s="51">
        <v>82951.704121011659</v>
      </c>
      <c r="G6373" s="51">
        <v>127851.75497354746</v>
      </c>
      <c r="H6373" s="51">
        <v>16670.630885328945</v>
      </c>
      <c r="I6373" s="55">
        <v>2.6731336205623922E-2</v>
      </c>
      <c r="J6373" s="51">
        <v>110522.72801964037</v>
      </c>
      <c r="K6373" s="51">
        <v>15419.725473311833</v>
      </c>
      <c r="L6373" s="51">
        <v>23474.904731777708</v>
      </c>
      <c r="M6373" s="55">
        <v>3.544261321516437E-2</v>
      </c>
      <c r="O6373" s="44">
        <f t="shared" si="696"/>
        <v>202668.18890654197</v>
      </c>
      <c r="P6373" s="44">
        <f t="shared" si="696"/>
        <v>147662.44301118201</v>
      </c>
      <c r="Q6373" s="44">
        <f t="shared" si="696"/>
        <v>42072.932187175262</v>
      </c>
      <c r="S6373" s="45">
        <v>260057.52014085965</v>
      </c>
      <c r="T6373" s="45">
        <v>99279.443206281998</v>
      </c>
      <c r="U6373" s="45">
        <v>46785.859932589403</v>
      </c>
      <c r="V6373" s="45">
        <v>406122.82327973103</v>
      </c>
      <c r="X6373" s="27">
        <v>6333</v>
      </c>
      <c r="Y6373" s="82">
        <f t="shared" si="697"/>
        <v>85169.114012699851</v>
      </c>
      <c r="Z6373" s="82">
        <f t="shared" si="698"/>
        <v>131269.4032202244</v>
      </c>
      <c r="AA6373" s="82">
        <f t="shared" si="699"/>
        <v>17116.25912428453</v>
      </c>
      <c r="AB6373" s="82">
        <f t="shared" si="700"/>
        <v>117499.07489384212</v>
      </c>
      <c r="AC6373" s="82">
        <f t="shared" si="701"/>
        <v>16393.039790957628</v>
      </c>
      <c r="AD6373" s="82">
        <f t="shared" si="702"/>
        <v>24956.673062890728</v>
      </c>
    </row>
    <row r="6374" spans="5:30">
      <c r="E6374" s="28">
        <v>6334</v>
      </c>
      <c r="F6374" s="51">
        <v>43697.690694978242</v>
      </c>
      <c r="G6374" s="51">
        <v>75596.551072410017</v>
      </c>
      <c r="H6374" s="51">
        <v>25507.727046429747</v>
      </c>
      <c r="I6374" s="55">
        <v>2.2116119248498205E-2</v>
      </c>
      <c r="J6374" s="51">
        <v>122798.02299826048</v>
      </c>
      <c r="K6374" s="51">
        <v>19831.18474795932</v>
      </c>
      <c r="L6374" s="51">
        <v>37239.256022178757</v>
      </c>
      <c r="M6374" s="55">
        <v>2.7566528704313351E-2</v>
      </c>
      <c r="O6374" s="44">
        <f t="shared" si="696"/>
        <v>173637.93358946074</v>
      </c>
      <c r="P6374" s="44">
        <f t="shared" si="696"/>
        <v>98096.994301014609</v>
      </c>
      <c r="Q6374" s="44">
        <f t="shared" si="696"/>
        <v>65183.963306171107</v>
      </c>
      <c r="S6374" s="45">
        <v>279565.83446224115</v>
      </c>
      <c r="T6374" s="45">
        <v>87369.328081922431</v>
      </c>
      <c r="U6374" s="45">
        <v>39190.394596601349</v>
      </c>
      <c r="V6374" s="45">
        <v>406125.55714076495</v>
      </c>
      <c r="X6374" s="27">
        <v>6334</v>
      </c>
      <c r="Y6374" s="82">
        <f t="shared" si="697"/>
        <v>44664.114033272373</v>
      </c>
      <c r="Z6374" s="82">
        <f t="shared" si="698"/>
        <v>77268.453410702627</v>
      </c>
      <c r="AA6374" s="82">
        <f t="shared" si="699"/>
        <v>26071.858979546731</v>
      </c>
      <c r="AB6374" s="82">
        <f t="shared" si="700"/>
        <v>128973.81955618835</v>
      </c>
      <c r="AC6374" s="82">
        <f t="shared" si="701"/>
        <v>20828.540890311982</v>
      </c>
      <c r="AD6374" s="82">
        <f t="shared" si="702"/>
        <v>39112.104326624372</v>
      </c>
    </row>
    <row r="6375" spans="5:30">
      <c r="E6375" s="28">
        <v>6335</v>
      </c>
      <c r="F6375" s="51">
        <v>130716.81192833981</v>
      </c>
      <c r="G6375" s="51">
        <v>0</v>
      </c>
      <c r="H6375" s="51">
        <v>13411.654862813595</v>
      </c>
      <c r="I6375" s="55">
        <v>1.5642060391286784E-2</v>
      </c>
      <c r="J6375" s="51">
        <v>189840.35729589302</v>
      </c>
      <c r="K6375" s="51">
        <v>40611.365797131162</v>
      </c>
      <c r="L6375" s="51">
        <v>17920.301485533058</v>
      </c>
      <c r="M6375" s="55">
        <v>2.8012265246816943E-2</v>
      </c>
      <c r="O6375" s="44">
        <f t="shared" si="696"/>
        <v>330972.3845301409</v>
      </c>
      <c r="P6375" s="44">
        <f t="shared" si="696"/>
        <v>42402.022247907735</v>
      </c>
      <c r="Q6375" s="44">
        <f t="shared" si="696"/>
        <v>32331.893070582912</v>
      </c>
      <c r="S6375" s="45">
        <v>299847.77257370052</v>
      </c>
      <c r="T6375" s="45">
        <v>52674.075278308359</v>
      </c>
      <c r="U6375" s="45">
        <v>53736.849173735536</v>
      </c>
      <c r="V6375" s="45">
        <v>406258.69702574442</v>
      </c>
      <c r="X6375" s="27">
        <v>6335</v>
      </c>
      <c r="Y6375" s="82">
        <f t="shared" si="697"/>
        <v>132761.49219467939</v>
      </c>
      <c r="Z6375" s="82">
        <f t="shared" si="698"/>
        <v>0</v>
      </c>
      <c r="AA6375" s="82">
        <f t="shared" si="699"/>
        <v>13621.440778124821</v>
      </c>
      <c r="AB6375" s="82">
        <f t="shared" si="700"/>
        <v>198210.89233546154</v>
      </c>
      <c r="AC6375" s="82">
        <f t="shared" si="701"/>
        <v>42402.022247907735</v>
      </c>
      <c r="AD6375" s="82">
        <f t="shared" si="702"/>
        <v>18710.452292458089</v>
      </c>
    </row>
    <row r="6376" spans="5:30">
      <c r="E6376" s="28">
        <v>6336</v>
      </c>
      <c r="F6376" s="51">
        <v>104232.84120329798</v>
      </c>
      <c r="G6376" s="51">
        <v>19106.835253616253</v>
      </c>
      <c r="H6376" s="51">
        <v>20214.884026866632</v>
      </c>
      <c r="I6376" s="55">
        <v>3.0373416156681796E-2</v>
      </c>
      <c r="J6376" s="51">
        <v>70647.204215550242</v>
      </c>
      <c r="K6376" s="51">
        <v>2130.6913290092598</v>
      </c>
      <c r="L6376" s="51">
        <v>36981.821747606424</v>
      </c>
      <c r="M6376" s="55">
        <v>4.0073381010914066E-2</v>
      </c>
      <c r="O6376" s="44">
        <f t="shared" si="696"/>
        <v>183108.81148584594</v>
      </c>
      <c r="P6376" s="44">
        <f t="shared" si="696"/>
        <v>21970.560225032707</v>
      </c>
      <c r="Q6376" s="44">
        <f t="shared" si="696"/>
        <v>60460.964751875916</v>
      </c>
      <c r="S6376" s="45">
        <v>279671.25200080738</v>
      </c>
      <c r="T6376" s="45">
        <v>91481.622112467114</v>
      </c>
      <c r="U6376" s="45">
        <v>35116.545246944392</v>
      </c>
      <c r="V6376" s="45">
        <v>406269.41936021892</v>
      </c>
      <c r="X6376" s="27">
        <v>6336</v>
      </c>
      <c r="Y6376" s="82">
        <f t="shared" si="697"/>
        <v>107398.74866635908</v>
      </c>
      <c r="Z6376" s="82">
        <f t="shared" si="698"/>
        <v>19687.175112211498</v>
      </c>
      <c r="AA6376" s="82">
        <f t="shared" si="699"/>
        <v>20828.879111973711</v>
      </c>
      <c r="AB6376" s="82">
        <f t="shared" si="700"/>
        <v>75710.062819486848</v>
      </c>
      <c r="AC6376" s="82">
        <f t="shared" si="701"/>
        <v>2283.3851128212063</v>
      </c>
      <c r="AD6376" s="82">
        <f t="shared" si="702"/>
        <v>39632.085639902209</v>
      </c>
    </row>
    <row r="6377" spans="5:30">
      <c r="E6377" s="28">
        <v>6337</v>
      </c>
      <c r="F6377" s="51">
        <v>59224.912459123938</v>
      </c>
      <c r="G6377" s="51">
        <v>194362.34544662366</v>
      </c>
      <c r="H6377" s="51">
        <v>30885.665126529842</v>
      </c>
      <c r="I6377" s="55">
        <v>2.6261963667361068E-2</v>
      </c>
      <c r="J6377" s="51">
        <v>120680.35068319073</v>
      </c>
      <c r="K6377" s="51">
        <v>131985.6980137855</v>
      </c>
      <c r="L6377" s="51">
        <v>23533.244607076911</v>
      </c>
      <c r="M6377" s="55">
        <v>4.0726791699511766E-2</v>
      </c>
      <c r="O6377" s="44">
        <f t="shared" si="696"/>
        <v>189673.92767352652</v>
      </c>
      <c r="P6377" s="44">
        <f t="shared" si="696"/>
        <v>340435.10530324641</v>
      </c>
      <c r="Q6377" s="44">
        <f t="shared" si="696"/>
        <v>56831.661062071471</v>
      </c>
      <c r="S6377" s="45">
        <v>247357.8413766101</v>
      </c>
      <c r="T6377" s="45">
        <v>102976.36925211274</v>
      </c>
      <c r="U6377" s="45">
        <v>55957.202317403884</v>
      </c>
      <c r="V6377" s="45">
        <v>406291.41294612671</v>
      </c>
      <c r="X6377" s="27">
        <v>6337</v>
      </c>
      <c r="Y6377" s="82">
        <f t="shared" si="697"/>
        <v>60780.274958328097</v>
      </c>
      <c r="Z6377" s="82">
        <f t="shared" si="698"/>
        <v>199466.68230104598</v>
      </c>
      <c r="AA6377" s="82">
        <f t="shared" si="699"/>
        <v>31696.783341925053</v>
      </c>
      <c r="AB6377" s="82">
        <f t="shared" si="700"/>
        <v>128893.6527151984</v>
      </c>
      <c r="AC6377" s="82">
        <f t="shared" si="701"/>
        <v>140968.42300220046</v>
      </c>
      <c r="AD6377" s="82">
        <f t="shared" si="702"/>
        <v>25134.877720146418</v>
      </c>
    </row>
    <row r="6378" spans="5:30">
      <c r="E6378" s="28">
        <v>6338</v>
      </c>
      <c r="F6378" s="51">
        <v>229005.07091471754</v>
      </c>
      <c r="G6378" s="51">
        <v>43336.357046488469</v>
      </c>
      <c r="H6378" s="51">
        <v>28286.592710847734</v>
      </c>
      <c r="I6378" s="55">
        <v>2.9701345247687749E-2</v>
      </c>
      <c r="J6378" s="51">
        <v>110163.87936113257</v>
      </c>
      <c r="K6378" s="51">
        <v>53510.190157952333</v>
      </c>
      <c r="L6378" s="51">
        <v>26226.78159837491</v>
      </c>
      <c r="M6378" s="55">
        <v>3.487623570486275E-2</v>
      </c>
      <c r="O6378" s="44">
        <f t="shared" ref="O6378:Q6441" si="703">F6378*(1+$I6378)+J6378*(1+$I6378)*(1+$M6378)</f>
        <v>353198.94136888394</v>
      </c>
      <c r="P6378" s="44">
        <f t="shared" si="703"/>
        <v>101644.6836040496</v>
      </c>
      <c r="Q6378" s="44">
        <f t="shared" si="703"/>
        <v>57074.353842567798</v>
      </c>
      <c r="S6378" s="45">
        <v>245910.96182309644</v>
      </c>
      <c r="T6378" s="45">
        <v>107257.44280462875</v>
      </c>
      <c r="U6378" s="45">
        <v>53172.593017301537</v>
      </c>
      <c r="V6378" s="45">
        <v>406340.99764502671</v>
      </c>
      <c r="X6378" s="27">
        <v>6338</v>
      </c>
      <c r="Y6378" s="82">
        <f t="shared" ref="Y6378:Y6441" si="704">F6378*(1+$I6378)</f>
        <v>235806.82958942678</v>
      </c>
      <c r="Z6378" s="82">
        <f t="shared" ref="Z6378:Z6441" si="705">G6378*(1+$I6378)</f>
        <v>44623.505148903292</v>
      </c>
      <c r="AA6378" s="82">
        <f t="shared" ref="AA6378:AA6441" si="706">H6378*(1+$I6378)</f>
        <v>29126.742566833349</v>
      </c>
      <c r="AB6378" s="82">
        <f t="shared" ref="AB6378:AB6441" si="707">J6378*(1+$I6378)*(1+$M6378)</f>
        <v>117392.11177945716</v>
      </c>
      <c r="AC6378" s="82">
        <f t="shared" ref="AC6378:AC6441" si="708">K6378*(1+$I6378)*(1+$M6378)</f>
        <v>57021.178455146306</v>
      </c>
      <c r="AD6378" s="82">
        <f t="shared" ref="AD6378:AD6441" si="709">L6378*(1+$I6378)*(1+$M6378)</f>
        <v>27947.611275734445</v>
      </c>
    </row>
    <row r="6379" spans="5:30">
      <c r="E6379" s="28">
        <v>6339</v>
      </c>
      <c r="F6379" s="51">
        <v>16892.766914123193</v>
      </c>
      <c r="G6379" s="51">
        <v>0</v>
      </c>
      <c r="H6379" s="51">
        <v>25991.49861524703</v>
      </c>
      <c r="I6379" s="55">
        <v>3.0378143365965511E-2</v>
      </c>
      <c r="J6379" s="51">
        <v>161252.0207893207</v>
      </c>
      <c r="K6379" s="51">
        <v>23948.997865743902</v>
      </c>
      <c r="L6379" s="51">
        <v>30318.295979794046</v>
      </c>
      <c r="M6379" s="55">
        <v>3.2491528571572149E-2</v>
      </c>
      <c r="O6379" s="44">
        <f t="shared" si="703"/>
        <v>188954.98119997457</v>
      </c>
      <c r="P6379" s="44">
        <f t="shared" si="703"/>
        <v>25478.301939556502</v>
      </c>
      <c r="Q6379" s="44">
        <f t="shared" si="703"/>
        <v>59035.394526037155</v>
      </c>
      <c r="S6379" s="45">
        <v>330295.49646787171</v>
      </c>
      <c r="T6379" s="45">
        <v>38407.823949691199</v>
      </c>
      <c r="U6379" s="45">
        <v>37645.278590061236</v>
      </c>
      <c r="V6379" s="45">
        <v>406348.59900762414</v>
      </c>
      <c r="X6379" s="27">
        <v>6339</v>
      </c>
      <c r="Y6379" s="82">
        <f t="shared" si="704"/>
        <v>17405.937809288265</v>
      </c>
      <c r="Z6379" s="82">
        <f t="shared" si="705"/>
        <v>0</v>
      </c>
      <c r="AA6379" s="82">
        <f t="shared" si="706"/>
        <v>26781.072086477299</v>
      </c>
      <c r="AB6379" s="82">
        <f t="shared" si="707"/>
        <v>171549.0433906863</v>
      </c>
      <c r="AC6379" s="82">
        <f t="shared" si="708"/>
        <v>25478.301939556502</v>
      </c>
      <c r="AD6379" s="82">
        <f t="shared" si="709"/>
        <v>32254.322439559859</v>
      </c>
    </row>
    <row r="6380" spans="5:30">
      <c r="E6380" s="28">
        <v>6340</v>
      </c>
      <c r="F6380" s="51">
        <v>183469.58319219353</v>
      </c>
      <c r="G6380" s="51">
        <v>68823.873237045307</v>
      </c>
      <c r="H6380" s="51">
        <v>37611.200073163876</v>
      </c>
      <c r="I6380" s="55">
        <v>3.168617554830451E-2</v>
      </c>
      <c r="J6380" s="51">
        <v>44593.473384420526</v>
      </c>
      <c r="K6380" s="51">
        <v>37769.119414122033</v>
      </c>
      <c r="L6380" s="51">
        <v>19381.158320162809</v>
      </c>
      <c r="M6380" s="55">
        <v>2.6369715540268471E-2</v>
      </c>
      <c r="O6380" s="44">
        <f t="shared" si="703"/>
        <v>236502.68015056936</v>
      </c>
      <c r="P6380" s="44">
        <f t="shared" si="703"/>
        <v>110998.03605671882</v>
      </c>
      <c r="Q6380" s="44">
        <f t="shared" si="703"/>
        <v>59325.497930219004</v>
      </c>
      <c r="S6380" s="45">
        <v>284581.14095076919</v>
      </c>
      <c r="T6380" s="45">
        <v>52146.919950864612</v>
      </c>
      <c r="U6380" s="45">
        <v>69623.142698143871</v>
      </c>
      <c r="V6380" s="45">
        <v>406351.20359977765</v>
      </c>
      <c r="X6380" s="27">
        <v>6340</v>
      </c>
      <c r="Y6380" s="82">
        <f t="shared" si="704"/>
        <v>189283.03261299562</v>
      </c>
      <c r="Z6380" s="82">
        <f t="shared" si="705"/>
        <v>71004.638566348571</v>
      </c>
      <c r="AA6380" s="82">
        <f t="shared" si="706"/>
        <v>38802.955161264545</v>
      </c>
      <c r="AB6380" s="82">
        <f t="shared" si="707"/>
        <v>47219.647537573735</v>
      </c>
      <c r="AC6380" s="82">
        <f t="shared" si="708"/>
        <v>39993.39749037024</v>
      </c>
      <c r="AD6380" s="82">
        <f t="shared" si="709"/>
        <v>20522.542768954456</v>
      </c>
    </row>
    <row r="6381" spans="5:30">
      <c r="E6381" s="28">
        <v>6341</v>
      </c>
      <c r="F6381" s="51">
        <v>121103.44910643424</v>
      </c>
      <c r="G6381" s="51">
        <v>37597.710051144692</v>
      </c>
      <c r="H6381" s="51">
        <v>36457.933773183075</v>
      </c>
      <c r="I6381" s="55">
        <v>2.1632320124089822E-2</v>
      </c>
      <c r="J6381" s="51">
        <v>41265.921814360117</v>
      </c>
      <c r="K6381" s="51">
        <v>0</v>
      </c>
      <c r="L6381" s="51">
        <v>23177.49292060436</v>
      </c>
      <c r="M6381" s="55">
        <v>4.1455772673883215E-2</v>
      </c>
      <c r="O6381" s="44">
        <f t="shared" si="703"/>
        <v>167629.51444575223</v>
      </c>
      <c r="P6381" s="44">
        <f t="shared" si="703"/>
        <v>38411.035750903764</v>
      </c>
      <c r="Q6381" s="44">
        <f t="shared" si="703"/>
        <v>61907.105429885254</v>
      </c>
      <c r="S6381" s="45">
        <v>204007.8978045909</v>
      </c>
      <c r="T6381" s="45">
        <v>154327.63711628396</v>
      </c>
      <c r="U6381" s="45">
        <v>48042.832797355135</v>
      </c>
      <c r="V6381" s="45">
        <v>406378.36771823</v>
      </c>
      <c r="X6381" s="27">
        <v>6341</v>
      </c>
      <c r="Y6381" s="82">
        <f t="shared" si="704"/>
        <v>123723.19768563604</v>
      </c>
      <c r="Z6381" s="82">
        <f t="shared" si="705"/>
        <v>38411.035750903764</v>
      </c>
      <c r="AA6381" s="82">
        <f t="shared" si="706"/>
        <v>37246.603467627436</v>
      </c>
      <c r="AB6381" s="82">
        <f t="shared" si="707"/>
        <v>43906.316760116177</v>
      </c>
      <c r="AC6381" s="82">
        <f t="shared" si="708"/>
        <v>0</v>
      </c>
      <c r="AD6381" s="82">
        <f t="shared" si="709"/>
        <v>24660.501962257815</v>
      </c>
    </row>
    <row r="6382" spans="5:30">
      <c r="E6382" s="28">
        <v>6342</v>
      </c>
      <c r="F6382" s="51">
        <v>175350.06214088295</v>
      </c>
      <c r="G6382" s="51">
        <v>46811.912398339366</v>
      </c>
      <c r="H6382" s="51">
        <v>24757.752356339617</v>
      </c>
      <c r="I6382" s="55">
        <v>2.6529337109649095E-2</v>
      </c>
      <c r="J6382" s="51">
        <v>42312.801739416231</v>
      </c>
      <c r="K6382" s="51">
        <v>56473.371471278748</v>
      </c>
      <c r="L6382" s="51">
        <v>26582.616361227032</v>
      </c>
      <c r="M6382" s="55">
        <v>3.8465589466217497E-2</v>
      </c>
      <c r="O6382" s="44">
        <f t="shared" si="703"/>
        <v>225108.08103381249</v>
      </c>
      <c r="P6382" s="44">
        <f t="shared" si="703"/>
        <v>108255.28469546352</v>
      </c>
      <c r="Q6382" s="44">
        <f t="shared" si="703"/>
        <v>53752.037346370867</v>
      </c>
      <c r="S6382" s="45">
        <v>243205.54998018022</v>
      </c>
      <c r="T6382" s="45">
        <v>113604.84082798293</v>
      </c>
      <c r="U6382" s="45">
        <v>49605.244219196538</v>
      </c>
      <c r="V6382" s="45">
        <v>406415.63502735971</v>
      </c>
      <c r="X6382" s="27">
        <v>6342</v>
      </c>
      <c r="Y6382" s="82">
        <f t="shared" si="704"/>
        <v>180001.98305161635</v>
      </c>
      <c r="Z6382" s="82">
        <f t="shared" si="705"/>
        <v>48053.801403102276</v>
      </c>
      <c r="AA6382" s="82">
        <f t="shared" si="706"/>
        <v>25414.559114678159</v>
      </c>
      <c r="AB6382" s="82">
        <f t="shared" si="707"/>
        <v>45106.097982196152</v>
      </c>
      <c r="AC6382" s="82">
        <f t="shared" si="708"/>
        <v>60201.483292361248</v>
      </c>
      <c r="AD6382" s="82">
        <f t="shared" si="709"/>
        <v>28337.478231692712</v>
      </c>
    </row>
    <row r="6383" spans="5:30">
      <c r="E6383" s="28">
        <v>6343</v>
      </c>
      <c r="F6383" s="51">
        <v>70371.521543466777</v>
      </c>
      <c r="G6383" s="51">
        <v>56789.637221903868</v>
      </c>
      <c r="H6383" s="51">
        <v>19171.348654434798</v>
      </c>
      <c r="I6383" s="55">
        <v>2.2170528931441828E-2</v>
      </c>
      <c r="J6383" s="51">
        <v>130080.57403225245</v>
      </c>
      <c r="K6383" s="51">
        <v>70083.997315537272</v>
      </c>
      <c r="L6383" s="51">
        <v>21289.545709105187</v>
      </c>
      <c r="M6383" s="55">
        <v>3.2053478099879573E-2</v>
      </c>
      <c r="O6383" s="44">
        <f t="shared" si="703"/>
        <v>209158.20018361192</v>
      </c>
      <c r="P6383" s="44">
        <f t="shared" si="703"/>
        <v>131982.73066721356</v>
      </c>
      <c r="Q6383" s="44">
        <f t="shared" si="703"/>
        <v>42055.467037101931</v>
      </c>
      <c r="S6383" s="45">
        <v>282648.038225909</v>
      </c>
      <c r="T6383" s="45">
        <v>87390.395017414441</v>
      </c>
      <c r="U6383" s="45">
        <v>36378.580928758747</v>
      </c>
      <c r="V6383" s="45">
        <v>406417.01417208218</v>
      </c>
      <c r="X6383" s="27">
        <v>6343</v>
      </c>
      <c r="Y6383" s="82">
        <f t="shared" si="704"/>
        <v>71931.695397795789</v>
      </c>
      <c r="Z6383" s="82">
        <f t="shared" si="705"/>
        <v>58048.693516938169</v>
      </c>
      <c r="AA6383" s="82">
        <f t="shared" si="706"/>
        <v>19596.387594432701</v>
      </c>
      <c r="AB6383" s="82">
        <f t="shared" si="707"/>
        <v>137226.50478581613</v>
      </c>
      <c r="AC6383" s="82">
        <f t="shared" si="708"/>
        <v>73934.037150275384</v>
      </c>
      <c r="AD6383" s="82">
        <f t="shared" si="709"/>
        <v>22459.079442669234</v>
      </c>
    </row>
    <row r="6384" spans="5:30">
      <c r="E6384" s="28">
        <v>6344</v>
      </c>
      <c r="F6384" s="51">
        <v>87276.265343771462</v>
      </c>
      <c r="G6384" s="51">
        <v>26723.40889745592</v>
      </c>
      <c r="H6384" s="51">
        <v>23580.099664830246</v>
      </c>
      <c r="I6384" s="55">
        <v>2.4223403975475243E-2</v>
      </c>
      <c r="J6384" s="51">
        <v>160701.44243519736</v>
      </c>
      <c r="K6384" s="51">
        <v>3912.3644879011094</v>
      </c>
      <c r="L6384" s="51">
        <v>19775.856252250102</v>
      </c>
      <c r="M6384" s="55">
        <v>2.9050646183948231E-2</v>
      </c>
      <c r="O6384" s="44">
        <f t="shared" si="703"/>
        <v>258766.13921189454</v>
      </c>
      <c r="P6384" s="44">
        <f t="shared" si="703"/>
        <v>31494.285969210141</v>
      </c>
      <c r="Q6384" s="44">
        <f t="shared" si="703"/>
        <v>44994.602534540005</v>
      </c>
      <c r="S6384" s="45">
        <v>301008.65586464235</v>
      </c>
      <c r="T6384" s="45">
        <v>50405.124779031787</v>
      </c>
      <c r="U6384" s="45">
        <v>55013.705676307582</v>
      </c>
      <c r="V6384" s="45">
        <v>406427.48631998175</v>
      </c>
      <c r="X6384" s="27">
        <v>6344</v>
      </c>
      <c r="Y6384" s="82">
        <f t="shared" si="704"/>
        <v>89390.393576664399</v>
      </c>
      <c r="Z6384" s="82">
        <f t="shared" si="705"/>
        <v>27370.740826780802</v>
      </c>
      <c r="AA6384" s="82">
        <f t="shared" si="706"/>
        <v>24151.289944793396</v>
      </c>
      <c r="AB6384" s="82">
        <f t="shared" si="707"/>
        <v>169375.74563523012</v>
      </c>
      <c r="AC6384" s="82">
        <f t="shared" si="708"/>
        <v>4123.5451424293369</v>
      </c>
      <c r="AD6384" s="82">
        <f t="shared" si="709"/>
        <v>20843.312589746609</v>
      </c>
    </row>
    <row r="6385" spans="5:30">
      <c r="E6385" s="28">
        <v>6345</v>
      </c>
      <c r="F6385" s="51">
        <v>126971.08950149702</v>
      </c>
      <c r="G6385" s="51">
        <v>49796.264729574781</v>
      </c>
      <c r="H6385" s="51">
        <v>21224.53704621522</v>
      </c>
      <c r="I6385" s="55">
        <v>2.2335681467621979E-2</v>
      </c>
      <c r="J6385" s="51">
        <v>63787.453069616153</v>
      </c>
      <c r="K6385" s="51">
        <v>43096.584689915326</v>
      </c>
      <c r="L6385" s="51">
        <v>18232.200982079568</v>
      </c>
      <c r="M6385" s="55">
        <v>2.8826310764366848E-2</v>
      </c>
      <c r="O6385" s="44">
        <f t="shared" si="703"/>
        <v>196899.09144968263</v>
      </c>
      <c r="P6385" s="44">
        <f t="shared" si="703"/>
        <v>96237.738022152131</v>
      </c>
      <c r="Q6385" s="44">
        <f t="shared" si="703"/>
        <v>40875.337151218002</v>
      </c>
      <c r="S6385" s="45">
        <v>350544.56525651738</v>
      </c>
      <c r="T6385" s="45">
        <v>7089.919282871444</v>
      </c>
      <c r="U6385" s="45">
        <v>48840.207520385127</v>
      </c>
      <c r="V6385" s="45">
        <v>406474.69205977395</v>
      </c>
      <c r="X6385" s="27">
        <v>6345</v>
      </c>
      <c r="Y6385" s="82">
        <f t="shared" si="704"/>
        <v>129807.07531219936</v>
      </c>
      <c r="Z6385" s="82">
        <f t="shared" si="705"/>
        <v>50908.498236851934</v>
      </c>
      <c r="AA6385" s="82">
        <f t="shared" si="706"/>
        <v>21698.601544977224</v>
      </c>
      <c r="AB6385" s="82">
        <f t="shared" si="707"/>
        <v>67092.016137483268</v>
      </c>
      <c r="AC6385" s="82">
        <f t="shared" si="708"/>
        <v>45329.239785300197</v>
      </c>
      <c r="AD6385" s="82">
        <f t="shared" si="709"/>
        <v>19176.735606240778</v>
      </c>
    </row>
    <row r="6386" spans="5:30">
      <c r="E6386" s="28">
        <v>6346</v>
      </c>
      <c r="F6386" s="51">
        <v>26017.892990567969</v>
      </c>
      <c r="G6386" s="51">
        <v>8627.6399229144863</v>
      </c>
      <c r="H6386" s="51">
        <v>26667.244131445575</v>
      </c>
      <c r="I6386" s="55">
        <v>2.3956585757906511E-2</v>
      </c>
      <c r="J6386" s="51">
        <v>141003.87474774185</v>
      </c>
      <c r="K6386" s="51">
        <v>73397.92834921641</v>
      </c>
      <c r="L6386" s="51">
        <v>39656.66912097756</v>
      </c>
      <c r="M6386" s="55">
        <v>2.9151465790837196E-2</v>
      </c>
      <c r="O6386" s="44">
        <f t="shared" si="703"/>
        <v>175231.9814898764</v>
      </c>
      <c r="P6386" s="44">
        <f t="shared" si="703"/>
        <v>86181.536911315518</v>
      </c>
      <c r="Q6386" s="44">
        <f t="shared" si="703"/>
        <v>69096.552813075687</v>
      </c>
      <c r="S6386" s="45">
        <v>140340.5608843083</v>
      </c>
      <c r="T6386" s="45">
        <v>233874.14397036794</v>
      </c>
      <c r="U6386" s="45">
        <v>32276.687571461422</v>
      </c>
      <c r="V6386" s="45">
        <v>406491.3924261377</v>
      </c>
      <c r="X6386" s="27">
        <v>6346</v>
      </c>
      <c r="Y6386" s="82">
        <f t="shared" si="704"/>
        <v>26641.192875236546</v>
      </c>
      <c r="Z6386" s="82">
        <f t="shared" si="705"/>
        <v>8834.3287186161251</v>
      </c>
      <c r="AA6386" s="82">
        <f t="shared" si="706"/>
        <v>27306.100252407581</v>
      </c>
      <c r="AB6386" s="82">
        <f t="shared" si="707"/>
        <v>148590.78861463987</v>
      </c>
      <c r="AC6386" s="82">
        <f t="shared" si="708"/>
        <v>77347.2081926994</v>
      </c>
      <c r="AD6386" s="82">
        <f t="shared" si="709"/>
        <v>41790.452560668105</v>
      </c>
    </row>
    <row r="6387" spans="5:30">
      <c r="E6387" s="28">
        <v>6347</v>
      </c>
      <c r="F6387" s="51">
        <v>88848.183678160887</v>
      </c>
      <c r="G6387" s="51">
        <v>17852.559046914484</v>
      </c>
      <c r="H6387" s="51">
        <v>21038.310258249272</v>
      </c>
      <c r="I6387" s="55">
        <v>3.192039812081171E-2</v>
      </c>
      <c r="J6387" s="51">
        <v>85176.617966580583</v>
      </c>
      <c r="K6387" s="51">
        <v>17837.79799910662</v>
      </c>
      <c r="L6387" s="51">
        <v>24700.095349900199</v>
      </c>
      <c r="M6387" s="55">
        <v>4.0042382400340609E-2</v>
      </c>
      <c r="O6387" s="44">
        <f t="shared" si="703"/>
        <v>183099.28739886836</v>
      </c>
      <c r="P6387" s="44">
        <f t="shared" si="703"/>
        <v>37566.675097312043</v>
      </c>
      <c r="Q6387" s="44">
        <f t="shared" si="703"/>
        <v>48219.015278833358</v>
      </c>
      <c r="S6387" s="45">
        <v>332586.32858785288</v>
      </c>
      <c r="T6387" s="45">
        <v>33055.275401523788</v>
      </c>
      <c r="U6387" s="45">
        <v>40854.851098866668</v>
      </c>
      <c r="V6387" s="45">
        <v>406496.45508824335</v>
      </c>
      <c r="X6387" s="27">
        <v>6347</v>
      </c>
      <c r="Y6387" s="82">
        <f t="shared" si="704"/>
        <v>91684.253073478802</v>
      </c>
      <c r="Z6387" s="82">
        <f t="shared" si="705"/>
        <v>18422.419839167294</v>
      </c>
      <c r="AA6387" s="82">
        <f t="shared" si="706"/>
        <v>21709.861497481746</v>
      </c>
      <c r="AB6387" s="82">
        <f t="shared" si="707"/>
        <v>91415.034325389541</v>
      </c>
      <c r="AC6387" s="82">
        <f t="shared" si="708"/>
        <v>19144.255258144749</v>
      </c>
      <c r="AD6387" s="82">
        <f t="shared" si="709"/>
        <v>26509.153781351612</v>
      </c>
    </row>
    <row r="6388" spans="5:30">
      <c r="E6388" s="28">
        <v>6348</v>
      </c>
      <c r="F6388" s="51">
        <v>153077.30206736387</v>
      </c>
      <c r="G6388" s="51">
        <v>54684.107682402551</v>
      </c>
      <c r="H6388" s="51">
        <v>36208.38894614845</v>
      </c>
      <c r="I6388" s="55">
        <v>2.8438862199986606E-2</v>
      </c>
      <c r="J6388" s="51">
        <v>33994.901757982778</v>
      </c>
      <c r="K6388" s="51">
        <v>26534.49059423833</v>
      </c>
      <c r="L6388" s="51">
        <v>13709.124823055243</v>
      </c>
      <c r="M6388" s="55">
        <v>3.4424278094698869E-2</v>
      </c>
      <c r="O6388" s="44">
        <f t="shared" si="703"/>
        <v>193595.8549804244</v>
      </c>
      <c r="P6388" s="44">
        <f t="shared" si="703"/>
        <v>84467.770413755672</v>
      </c>
      <c r="Q6388" s="44">
        <f t="shared" si="703"/>
        <v>51822.458849106355</v>
      </c>
      <c r="S6388" s="45">
        <v>290743.59410727298</v>
      </c>
      <c r="T6388" s="45">
        <v>83870.421540768439</v>
      </c>
      <c r="U6388" s="45">
        <v>31884.191422414249</v>
      </c>
      <c r="V6388" s="45">
        <v>406498.20707045565</v>
      </c>
      <c r="X6388" s="27">
        <v>6348</v>
      </c>
      <c r="Y6388" s="82">
        <f t="shared" si="704"/>
        <v>157430.64636680335</v>
      </c>
      <c r="Z6388" s="82">
        <f t="shared" si="705"/>
        <v>56239.261485311632</v>
      </c>
      <c r="AA6388" s="82">
        <f t="shared" si="706"/>
        <v>37238.114329871489</v>
      </c>
      <c r="AB6388" s="82">
        <f t="shared" si="707"/>
        <v>36165.208613621056</v>
      </c>
      <c r="AC6388" s="82">
        <f t="shared" si="708"/>
        <v>28228.508928444047</v>
      </c>
      <c r="AD6388" s="82">
        <f t="shared" si="709"/>
        <v>14584.344519234864</v>
      </c>
    </row>
    <row r="6389" spans="5:30">
      <c r="E6389" s="28">
        <v>6349</v>
      </c>
      <c r="F6389" s="51">
        <v>99251.040978430887</v>
      </c>
      <c r="G6389" s="51">
        <v>49502.819736432168</v>
      </c>
      <c r="H6389" s="51">
        <v>25263.218640082741</v>
      </c>
      <c r="I6389" s="55">
        <v>2.7936571913194482E-2</v>
      </c>
      <c r="J6389" s="51">
        <v>188468.79574692063</v>
      </c>
      <c r="K6389" s="51">
        <v>28709.506299924691</v>
      </c>
      <c r="L6389" s="51">
        <v>21518.198639688511</v>
      </c>
      <c r="M6389" s="55">
        <v>2.8544400355154549E-2</v>
      </c>
      <c r="O6389" s="44">
        <f t="shared" si="703"/>
        <v>301287.76257452019</v>
      </c>
      <c r="P6389" s="44">
        <f t="shared" si="703"/>
        <v>81239.699847923999</v>
      </c>
      <c r="Q6389" s="44">
        <f t="shared" si="703"/>
        <v>48719.713099796689</v>
      </c>
      <c r="S6389" s="45">
        <v>317175.52773891739</v>
      </c>
      <c r="T6389" s="45">
        <v>38559.486190522002</v>
      </c>
      <c r="U6389" s="45">
        <v>50780.196606710408</v>
      </c>
      <c r="V6389" s="45">
        <v>406515.2105361498</v>
      </c>
      <c r="X6389" s="27">
        <v>6349</v>
      </c>
      <c r="Y6389" s="82">
        <f t="shared" si="704"/>
        <v>102023.77482218423</v>
      </c>
      <c r="Z6389" s="82">
        <f t="shared" si="705"/>
        <v>50885.758819904913</v>
      </c>
      <c r="AA6389" s="82">
        <f t="shared" si="706"/>
        <v>25968.986364380169</v>
      </c>
      <c r="AB6389" s="82">
        <f t="shared" si="707"/>
        <v>199263.98775233593</v>
      </c>
      <c r="AC6389" s="82">
        <f t="shared" si="708"/>
        <v>30353.941028019093</v>
      </c>
      <c r="AD6389" s="82">
        <f t="shared" si="709"/>
        <v>22750.72673541652</v>
      </c>
    </row>
    <row r="6390" spans="5:30">
      <c r="E6390" s="28">
        <v>6350</v>
      </c>
      <c r="F6390" s="51">
        <v>100545.52821142926</v>
      </c>
      <c r="G6390" s="51">
        <v>133054.81124475884</v>
      </c>
      <c r="H6390" s="51">
        <v>22880.054953583043</v>
      </c>
      <c r="I6390" s="55">
        <v>2.4181151338468355E-2</v>
      </c>
      <c r="J6390" s="51">
        <v>41529.425064148614</v>
      </c>
      <c r="K6390" s="51">
        <v>27622.638529099626</v>
      </c>
      <c r="L6390" s="51">
        <v>25328.864587816242</v>
      </c>
      <c r="M6390" s="55">
        <v>3.3304805688119131E-2</v>
      </c>
      <c r="O6390" s="44">
        <f t="shared" si="703"/>
        <v>146927.06431635955</v>
      </c>
      <c r="P6390" s="44">
        <f t="shared" si="703"/>
        <v>165505.02796411797</v>
      </c>
      <c r="Q6390" s="44">
        <f t="shared" si="703"/>
        <v>50238.638198375716</v>
      </c>
      <c r="S6390" s="45">
        <v>277498.17060731637</v>
      </c>
      <c r="T6390" s="45">
        <v>73865.369915828065</v>
      </c>
      <c r="U6390" s="45">
        <v>55162.815603738403</v>
      </c>
      <c r="V6390" s="45">
        <v>406526.35612688283</v>
      </c>
      <c r="X6390" s="27">
        <v>6350</v>
      </c>
      <c r="Y6390" s="82">
        <f t="shared" si="704"/>
        <v>102976.83484551609</v>
      </c>
      <c r="Z6390" s="82">
        <f t="shared" si="705"/>
        <v>136272.2297717797</v>
      </c>
      <c r="AA6390" s="82">
        <f t="shared" si="706"/>
        <v>23433.32102504811</v>
      </c>
      <c r="AB6390" s="82">
        <f t="shared" si="707"/>
        <v>43950.229470843471</v>
      </c>
      <c r="AC6390" s="82">
        <f t="shared" si="708"/>
        <v>29232.798192338254</v>
      </c>
      <c r="AD6390" s="82">
        <f t="shared" si="709"/>
        <v>26805.317173327607</v>
      </c>
    </row>
    <row r="6391" spans="5:30">
      <c r="E6391" s="28">
        <v>6351</v>
      </c>
      <c r="F6391" s="51">
        <v>13027.088075977379</v>
      </c>
      <c r="G6391" s="51">
        <v>16212.457764148587</v>
      </c>
      <c r="H6391" s="51">
        <v>41295.058228663882</v>
      </c>
      <c r="I6391" s="55">
        <v>3.1715968902497255E-2</v>
      </c>
      <c r="J6391" s="51">
        <v>100084.3209331898</v>
      </c>
      <c r="K6391" s="51">
        <v>5433.7229494872754</v>
      </c>
      <c r="L6391" s="51">
        <v>19048.645763578439</v>
      </c>
      <c r="M6391" s="55">
        <v>3.321269502549197E-2</v>
      </c>
      <c r="O6391" s="44">
        <f t="shared" si="703"/>
        <v>120128.34306944445</v>
      </c>
      <c r="P6391" s="44">
        <f t="shared" si="703"/>
        <v>22518.902627153548</v>
      </c>
      <c r="Q6391" s="44">
        <f t="shared" si="703"/>
        <v>62910.285219289792</v>
      </c>
      <c r="S6391" s="45">
        <v>266857.45005686564</v>
      </c>
      <c r="T6391" s="45">
        <v>84587.437322138518</v>
      </c>
      <c r="U6391" s="45">
        <v>55102.179478994716</v>
      </c>
      <c r="V6391" s="45">
        <v>406547.06685799884</v>
      </c>
      <c r="X6391" s="27">
        <v>6351</v>
      </c>
      <c r="Y6391" s="82">
        <f t="shared" si="704"/>
        <v>13440.254796285171</v>
      </c>
      <c r="Z6391" s="82">
        <f t="shared" si="705"/>
        <v>16726.651570429374</v>
      </c>
      <c r="AA6391" s="82">
        <f t="shared" si="706"/>
        <v>42604.771011270997</v>
      </c>
      <c r="AB6391" s="82">
        <f t="shared" si="707"/>
        <v>106688.08827315929</v>
      </c>
      <c r="AC6391" s="82">
        <f t="shared" si="708"/>
        <v>5792.2510567241725</v>
      </c>
      <c r="AD6391" s="82">
        <f t="shared" si="709"/>
        <v>20305.514208018794</v>
      </c>
    </row>
    <row r="6392" spans="5:30">
      <c r="E6392" s="28">
        <v>6352</v>
      </c>
      <c r="F6392" s="51">
        <v>51156.909598093858</v>
      </c>
      <c r="G6392" s="51">
        <v>68574.333488640244</v>
      </c>
      <c r="H6392" s="51">
        <v>17102.601908165409</v>
      </c>
      <c r="I6392" s="55">
        <v>2.6459765217540603E-2</v>
      </c>
      <c r="J6392" s="51">
        <v>70402.966039581093</v>
      </c>
      <c r="K6392" s="51">
        <v>244858.29076685669</v>
      </c>
      <c r="L6392" s="51">
        <v>17032.092055641657</v>
      </c>
      <c r="M6392" s="55">
        <v>3.2572017286254973E-2</v>
      </c>
      <c r="O6392" s="44">
        <f t="shared" si="703"/>
        <v>127130.16468431713</v>
      </c>
      <c r="P6392" s="44">
        <f t="shared" si="703"/>
        <v>329912.53699541034</v>
      </c>
      <c r="Q6392" s="44">
        <f t="shared" si="703"/>
        <v>35607.33862200212</v>
      </c>
      <c r="S6392" s="45">
        <v>216732.32929878926</v>
      </c>
      <c r="T6392" s="45">
        <v>127582.86980339054</v>
      </c>
      <c r="U6392" s="45">
        <v>62259.814634869683</v>
      </c>
      <c r="V6392" s="45">
        <v>406575.01373704948</v>
      </c>
      <c r="X6392" s="27">
        <v>6352</v>
      </c>
      <c r="Y6392" s="82">
        <f t="shared" si="704"/>
        <v>52510.509415314373</v>
      </c>
      <c r="Z6392" s="82">
        <f t="shared" si="705"/>
        <v>70388.794252699008</v>
      </c>
      <c r="AA6392" s="82">
        <f t="shared" si="706"/>
        <v>17555.132739264529</v>
      </c>
      <c r="AB6392" s="82">
        <f t="shared" si="707"/>
        <v>74619.65526900276</v>
      </c>
      <c r="AC6392" s="82">
        <f t="shared" si="708"/>
        <v>259523.74274271136</v>
      </c>
      <c r="AD6392" s="82">
        <f t="shared" si="709"/>
        <v>18052.205882737595</v>
      </c>
    </row>
    <row r="6393" spans="5:30">
      <c r="E6393" s="28">
        <v>6353</v>
      </c>
      <c r="F6393" s="51">
        <v>150568.69434942724</v>
      </c>
      <c r="G6393" s="51">
        <v>24402.249552852765</v>
      </c>
      <c r="H6393" s="51">
        <v>20207.434308435721</v>
      </c>
      <c r="I6393" s="55">
        <v>3.0161863140450391E-2</v>
      </c>
      <c r="J6393" s="51">
        <v>74734.620149180875</v>
      </c>
      <c r="K6393" s="51">
        <v>82103.844403567316</v>
      </c>
      <c r="L6393" s="51">
        <v>27185.282748467042</v>
      </c>
      <c r="M6393" s="55">
        <v>4.3902470252948966E-2</v>
      </c>
      <c r="O6393" s="44">
        <f t="shared" si="703"/>
        <v>235478.87878524681</v>
      </c>
      <c r="P6393" s="44">
        <f t="shared" si="703"/>
        <v>113431.7980657937</v>
      </c>
      <c r="Q6393" s="44">
        <f t="shared" si="703"/>
        <v>50051.66898565607</v>
      </c>
      <c r="S6393" s="45">
        <v>261602.4506234898</v>
      </c>
      <c r="T6393" s="45">
        <v>79990.893063343261</v>
      </c>
      <c r="U6393" s="45">
        <v>65022.20624368095</v>
      </c>
      <c r="V6393" s="45">
        <v>406615.54993051401</v>
      </c>
      <c r="X6393" s="27">
        <v>6353</v>
      </c>
      <c r="Y6393" s="82">
        <f t="shared" si="704"/>
        <v>155110.12670163097</v>
      </c>
      <c r="Z6393" s="82">
        <f t="shared" si="705"/>
        <v>25138.266864185025</v>
      </c>
      <c r="AA6393" s="82">
        <f t="shared" si="706"/>
        <v>20816.928176466401</v>
      </c>
      <c r="AB6393" s="82">
        <f t="shared" si="707"/>
        <v>80368.752083615851</v>
      </c>
      <c r="AC6393" s="82">
        <f t="shared" si="708"/>
        <v>88293.531201608668</v>
      </c>
      <c r="AD6393" s="82">
        <f t="shared" si="709"/>
        <v>29234.740809189672</v>
      </c>
    </row>
    <row r="6394" spans="5:30">
      <c r="E6394" s="28">
        <v>6354</v>
      </c>
      <c r="F6394" s="51">
        <v>150663.14553016858</v>
      </c>
      <c r="G6394" s="51">
        <v>46266.55808641731</v>
      </c>
      <c r="H6394" s="51">
        <v>22302.150228667517</v>
      </c>
      <c r="I6394" s="55">
        <v>3.2840707877719755E-2</v>
      </c>
      <c r="J6394" s="51">
        <v>104906.49979845135</v>
      </c>
      <c r="K6394" s="51">
        <v>81927.068965109662</v>
      </c>
      <c r="L6394" s="51">
        <v>27399.271260190733</v>
      </c>
      <c r="M6394" s="55">
        <v>3.6526205282503797E-2</v>
      </c>
      <c r="O6394" s="44">
        <f t="shared" si="703"/>
        <v>267920.40995848732</v>
      </c>
      <c r="P6394" s="44">
        <f t="shared" si="703"/>
        <v>135494.35677224214</v>
      </c>
      <c r="Q6394" s="44">
        <f t="shared" si="703"/>
        <v>52367.309457954019</v>
      </c>
      <c r="S6394" s="45">
        <v>198603.47369826693</v>
      </c>
      <c r="T6394" s="45">
        <v>154158.60918636783</v>
      </c>
      <c r="U6394" s="45">
        <v>53868.842453376696</v>
      </c>
      <c r="V6394" s="45">
        <v>406630.92533801141</v>
      </c>
      <c r="X6394" s="27">
        <v>6354</v>
      </c>
      <c r="Y6394" s="82">
        <f t="shared" si="704"/>
        <v>155611.02988046323</v>
      </c>
      <c r="Z6394" s="82">
        <f t="shared" si="705"/>
        <v>47785.984605040896</v>
      </c>
      <c r="AA6394" s="82">
        <f t="shared" si="706"/>
        <v>23034.568629372206</v>
      </c>
      <c r="AB6394" s="82">
        <f t="shared" si="707"/>
        <v>112309.3800780241</v>
      </c>
      <c r="AC6394" s="82">
        <f t="shared" si="708"/>
        <v>87708.372167201247</v>
      </c>
      <c r="AD6394" s="82">
        <f t="shared" si="709"/>
        <v>29332.740828581813</v>
      </c>
    </row>
    <row r="6395" spans="5:30">
      <c r="E6395" s="28">
        <v>6355</v>
      </c>
      <c r="F6395" s="51">
        <v>110098.89448075803</v>
      </c>
      <c r="G6395" s="51">
        <v>24925.134757928059</v>
      </c>
      <c r="H6395" s="51">
        <v>25353.741100931711</v>
      </c>
      <c r="I6395" s="55">
        <v>2.7378028245183341E-2</v>
      </c>
      <c r="J6395" s="51">
        <v>95634.769215365523</v>
      </c>
      <c r="K6395" s="51">
        <v>69858.919169036701</v>
      </c>
      <c r="L6395" s="51">
        <v>38802.083671082321</v>
      </c>
      <c r="M6395" s="55">
        <v>2.6032627305772306E-2</v>
      </c>
      <c r="O6395" s="44">
        <f t="shared" si="703"/>
        <v>213924.03106076556</v>
      </c>
      <c r="P6395" s="44">
        <f t="shared" si="703"/>
        <v>99247.455628266151</v>
      </c>
      <c r="Q6395" s="44">
        <f t="shared" si="703"/>
        <v>66950.060036510316</v>
      </c>
      <c r="S6395" s="45">
        <v>248631.83943433323</v>
      </c>
      <c r="T6395" s="45">
        <v>103246.24183576577</v>
      </c>
      <c r="U6395" s="45">
        <v>54798.136455953929</v>
      </c>
      <c r="V6395" s="45">
        <v>406676.21772605297</v>
      </c>
      <c r="X6395" s="27">
        <v>6355</v>
      </c>
      <c r="Y6395" s="82">
        <f t="shared" si="704"/>
        <v>113113.18512361569</v>
      </c>
      <c r="Z6395" s="82">
        <f t="shared" si="705"/>
        <v>25607.535801345617</v>
      </c>
      <c r="AA6395" s="82">
        <f t="shared" si="706"/>
        <v>26047.876540914087</v>
      </c>
      <c r="AB6395" s="82">
        <f t="shared" si="707"/>
        <v>100810.84593714988</v>
      </c>
      <c r="AC6395" s="82">
        <f t="shared" si="708"/>
        <v>73639.919826920537</v>
      </c>
      <c r="AD6395" s="82">
        <f t="shared" si="709"/>
        <v>40902.183495596233</v>
      </c>
    </row>
    <row r="6396" spans="5:30">
      <c r="E6396" s="28">
        <v>6356</v>
      </c>
      <c r="F6396" s="51">
        <v>169294.85797224939</v>
      </c>
      <c r="G6396" s="51">
        <v>55450.699867004092</v>
      </c>
      <c r="H6396" s="51">
        <v>15729.773975528902</v>
      </c>
      <c r="I6396" s="55">
        <v>2.6306164031840353E-2</v>
      </c>
      <c r="J6396" s="51">
        <v>101254.2419466572</v>
      </c>
      <c r="K6396" s="51">
        <v>11821.61453738574</v>
      </c>
      <c r="L6396" s="51">
        <v>33159.361922445751</v>
      </c>
      <c r="M6396" s="55">
        <v>3.1031497613114533E-2</v>
      </c>
      <c r="O6396" s="44">
        <f t="shared" si="703"/>
        <v>280890.93551632937</v>
      </c>
      <c r="P6396" s="44">
        <f t="shared" si="703"/>
        <v>69418.483561648332</v>
      </c>
      <c r="Q6396" s="44">
        <f t="shared" si="703"/>
        <v>51231.274825891865</v>
      </c>
      <c r="S6396" s="45">
        <v>97348.790043094021</v>
      </c>
      <c r="T6396" s="45">
        <v>245004.50658516469</v>
      </c>
      <c r="U6396" s="45">
        <v>64330.125335343408</v>
      </c>
      <c r="V6396" s="45">
        <v>406683.42196360213</v>
      </c>
      <c r="X6396" s="27">
        <v>6356</v>
      </c>
      <c r="Y6396" s="82">
        <f t="shared" si="704"/>
        <v>173748.35627581447</v>
      </c>
      <c r="Z6396" s="82">
        <f t="shared" si="705"/>
        <v>56909.395073385844</v>
      </c>
      <c r="AA6396" s="82">
        <f t="shared" si="706"/>
        <v>16143.563989912938</v>
      </c>
      <c r="AB6396" s="82">
        <f t="shared" si="707"/>
        <v>107142.57924051488</v>
      </c>
      <c r="AC6396" s="82">
        <f t="shared" si="708"/>
        <v>12509.088488262487</v>
      </c>
      <c r="AD6396" s="82">
        <f t="shared" si="709"/>
        <v>35087.710835978927</v>
      </c>
    </row>
    <row r="6397" spans="5:30">
      <c r="E6397" s="28">
        <v>6357</v>
      </c>
      <c r="F6397" s="51">
        <v>239990.69880864533</v>
      </c>
      <c r="G6397" s="51">
        <v>57057.513563348752</v>
      </c>
      <c r="H6397" s="51">
        <v>27135.703032273836</v>
      </c>
      <c r="I6397" s="55">
        <v>2.1089305234719302E-2</v>
      </c>
      <c r="J6397" s="51">
        <v>55261.596132531668</v>
      </c>
      <c r="K6397" s="51">
        <v>97182.513477414628</v>
      </c>
      <c r="L6397" s="51">
        <v>24498.602753183539</v>
      </c>
      <c r="M6397" s="55">
        <v>3.4578663845238423E-2</v>
      </c>
      <c r="O6397" s="44">
        <f t="shared" si="703"/>
        <v>303430.13183282793</v>
      </c>
      <c r="P6397" s="44">
        <f t="shared" si="703"/>
        <v>160924.15289139064</v>
      </c>
      <c r="Q6397" s="44">
        <f t="shared" si="703"/>
        <v>53588.231731014617</v>
      </c>
      <c r="S6397" s="45">
        <v>104439.78286051883</v>
      </c>
      <c r="T6397" s="45">
        <v>254978.03226393039</v>
      </c>
      <c r="U6397" s="45">
        <v>47267.092327911792</v>
      </c>
      <c r="V6397" s="45">
        <v>406684.90745236102</v>
      </c>
      <c r="X6397" s="27">
        <v>6357</v>
      </c>
      <c r="Y6397" s="82">
        <f t="shared" si="704"/>
        <v>245051.9359093144</v>
      </c>
      <c r="Z6397" s="82">
        <f t="shared" si="705"/>
        <v>58260.816882820342</v>
      </c>
      <c r="AA6397" s="82">
        <f t="shared" si="706"/>
        <v>27707.976156280154</v>
      </c>
      <c r="AB6397" s="82">
        <f t="shared" si="707"/>
        <v>58378.195923513551</v>
      </c>
      <c r="AC6397" s="82">
        <f t="shared" si="708"/>
        <v>102663.33600857029</v>
      </c>
      <c r="AD6397" s="82">
        <f t="shared" si="709"/>
        <v>25880.255574734463</v>
      </c>
    </row>
    <row r="6398" spans="5:30">
      <c r="E6398" s="28">
        <v>6358</v>
      </c>
      <c r="F6398" s="51">
        <v>84331.973645862818</v>
      </c>
      <c r="G6398" s="51">
        <v>20609.674960923487</v>
      </c>
      <c r="H6398" s="51">
        <v>43608.703511961641</v>
      </c>
      <c r="I6398" s="55">
        <v>3.0775878845781285E-2</v>
      </c>
      <c r="J6398" s="51">
        <v>115273.62710292317</v>
      </c>
      <c r="K6398" s="51">
        <v>17607.576074386754</v>
      </c>
      <c r="L6398" s="51">
        <v>17817.851049710425</v>
      </c>
      <c r="M6398" s="55">
        <v>3.5965070881915459E-2</v>
      </c>
      <c r="O6398" s="44">
        <f t="shared" si="703"/>
        <v>210022.05408630078</v>
      </c>
      <c r="P6398" s="44">
        <f t="shared" si="703"/>
        <v>40046.167307483112</v>
      </c>
      <c r="Q6398" s="44">
        <f t="shared" si="703"/>
        <v>63977.552845917162</v>
      </c>
      <c r="S6398" s="45">
        <v>139408.79762801831</v>
      </c>
      <c r="T6398" s="45">
        <v>210884.63223346503</v>
      </c>
      <c r="U6398" s="45">
        <v>56409.070890359573</v>
      </c>
      <c r="V6398" s="45">
        <v>406702.50075184292</v>
      </c>
      <c r="X6398" s="27">
        <v>6358</v>
      </c>
      <c r="Y6398" s="82">
        <f t="shared" si="704"/>
        <v>86927.364249613514</v>
      </c>
      <c r="Z6398" s="82">
        <f t="shared" si="705"/>
        <v>21243.955820571799</v>
      </c>
      <c r="AA6398" s="82">
        <f t="shared" si="706"/>
        <v>44950.799687867366</v>
      </c>
      <c r="AB6398" s="82">
        <f t="shared" si="707"/>
        <v>123094.68983668728</v>
      </c>
      <c r="AC6398" s="82">
        <f t="shared" si="708"/>
        <v>18802.211486911314</v>
      </c>
      <c r="AD6398" s="82">
        <f t="shared" si="709"/>
        <v>19026.753158049793</v>
      </c>
    </row>
    <row r="6399" spans="5:30">
      <c r="E6399" s="28">
        <v>6359</v>
      </c>
      <c r="F6399" s="51">
        <v>104075.80980884258</v>
      </c>
      <c r="G6399" s="51">
        <v>0</v>
      </c>
      <c r="H6399" s="51">
        <v>25395.523034065242</v>
      </c>
      <c r="I6399" s="55">
        <v>2.7842012344262996E-2</v>
      </c>
      <c r="J6399" s="51">
        <v>630384.67650703224</v>
      </c>
      <c r="K6399" s="51">
        <v>0</v>
      </c>
      <c r="L6399" s="51">
        <v>17608.097836278066</v>
      </c>
      <c r="M6399" s="55">
        <v>3.0804244844992848E-2</v>
      </c>
      <c r="O6399" s="44">
        <f t="shared" si="703"/>
        <v>774868.5189466431</v>
      </c>
      <c r="P6399" s="44">
        <f t="shared" si="703"/>
        <v>0</v>
      </c>
      <c r="Q6399" s="44">
        <f t="shared" si="703"/>
        <v>44758.433993701576</v>
      </c>
      <c r="S6399" s="45">
        <v>328206.83106838138</v>
      </c>
      <c r="T6399" s="45">
        <v>38751.074543543538</v>
      </c>
      <c r="U6399" s="45">
        <v>39770.428414797738</v>
      </c>
      <c r="V6399" s="45">
        <v>406728.3340267227</v>
      </c>
      <c r="X6399" s="27">
        <v>6359</v>
      </c>
      <c r="Y6399" s="82">
        <f t="shared" si="704"/>
        <v>106973.48979027955</v>
      </c>
      <c r="Z6399" s="82">
        <f t="shared" si="705"/>
        <v>0</v>
      </c>
      <c r="AA6399" s="82">
        <f t="shared" si="706"/>
        <v>26102.585499868703</v>
      </c>
      <c r="AB6399" s="82">
        <f t="shared" si="707"/>
        <v>667895.02915636357</v>
      </c>
      <c r="AC6399" s="82">
        <f t="shared" si="708"/>
        <v>0</v>
      </c>
      <c r="AD6399" s="82">
        <f t="shared" si="709"/>
        <v>18655.848493832877</v>
      </c>
    </row>
    <row r="6400" spans="5:30">
      <c r="E6400" s="28">
        <v>6360</v>
      </c>
      <c r="F6400" s="51">
        <v>512396.99046474631</v>
      </c>
      <c r="G6400" s="51">
        <v>0</v>
      </c>
      <c r="H6400" s="51">
        <v>20732.409918561672</v>
      </c>
      <c r="I6400" s="55">
        <v>2.5146357458403396E-2</v>
      </c>
      <c r="J6400" s="51">
        <v>155102.97477651641</v>
      </c>
      <c r="K6400" s="51">
        <v>6572.5970949717166</v>
      </c>
      <c r="L6400" s="51">
        <v>28559.991248334969</v>
      </c>
      <c r="M6400" s="55">
        <v>3.1580478960788992E-2</v>
      </c>
      <c r="O6400" s="44">
        <f t="shared" si="703"/>
        <v>689306.55675011105</v>
      </c>
      <c r="P6400" s="44">
        <f t="shared" si="703"/>
        <v>6950.6592581320347</v>
      </c>
      <c r="Q6400" s="44">
        <f t="shared" si="703"/>
        <v>51456.544169812259</v>
      </c>
      <c r="S6400" s="45">
        <v>252292.63208575209</v>
      </c>
      <c r="T6400" s="45">
        <v>97395.093502966163</v>
      </c>
      <c r="U6400" s="45">
        <v>57049.517180033225</v>
      </c>
      <c r="V6400" s="45">
        <v>406737.24276875146</v>
      </c>
      <c r="X6400" s="27">
        <v>6360</v>
      </c>
      <c r="Y6400" s="82">
        <f t="shared" si="704"/>
        <v>525281.90834758291</v>
      </c>
      <c r="Z6400" s="82">
        <f t="shared" si="705"/>
        <v>0</v>
      </c>
      <c r="AA6400" s="82">
        <f t="shared" si="706"/>
        <v>21253.754509347975</v>
      </c>
      <c r="AB6400" s="82">
        <f t="shared" si="707"/>
        <v>164024.64840252808</v>
      </c>
      <c r="AC6400" s="82">
        <f t="shared" si="708"/>
        <v>6950.6592581320347</v>
      </c>
      <c r="AD6400" s="82">
        <f t="shared" si="709"/>
        <v>30202.789660464281</v>
      </c>
    </row>
    <row r="6401" spans="5:30">
      <c r="E6401" s="28">
        <v>6361</v>
      </c>
      <c r="F6401" s="51">
        <v>41317.274012650414</v>
      </c>
      <c r="G6401" s="51">
        <v>33883.737096277728</v>
      </c>
      <c r="H6401" s="51">
        <v>25466.010587824065</v>
      </c>
      <c r="I6401" s="55">
        <v>1.5902660101537607E-2</v>
      </c>
      <c r="J6401" s="51">
        <v>158622.52475590172</v>
      </c>
      <c r="K6401" s="51">
        <v>126692.57643753002</v>
      </c>
      <c r="L6401" s="51">
        <v>16848.428460536408</v>
      </c>
      <c r="M6401" s="55">
        <v>3.3097640191668554E-2</v>
      </c>
      <c r="O6401" s="44">
        <f t="shared" si="703"/>
        <v>208452.89414230484</v>
      </c>
      <c r="P6401" s="44">
        <f t="shared" si="703"/>
        <v>167389.8128150109</v>
      </c>
      <c r="Q6401" s="44">
        <f t="shared" si="703"/>
        <v>43553.862423548679</v>
      </c>
      <c r="S6401" s="45">
        <v>317264.94332057325</v>
      </c>
      <c r="T6401" s="45">
        <v>30912.243043366652</v>
      </c>
      <c r="U6401" s="45">
        <v>58564.141613812564</v>
      </c>
      <c r="V6401" s="45">
        <v>406741.32797775243</v>
      </c>
      <c r="X6401" s="27">
        <v>6361</v>
      </c>
      <c r="Y6401" s="82">
        <f t="shared" si="704"/>
        <v>41974.328577595683</v>
      </c>
      <c r="Z6401" s="82">
        <f t="shared" si="705"/>
        <v>34422.578650289688</v>
      </c>
      <c r="AA6401" s="82">
        <f t="shared" si="706"/>
        <v>25870.987898344385</v>
      </c>
      <c r="AB6401" s="82">
        <f t="shared" si="707"/>
        <v>166478.56556470916</v>
      </c>
      <c r="AC6401" s="82">
        <f t="shared" si="708"/>
        <v>132967.23416472122</v>
      </c>
      <c r="AD6401" s="82">
        <f t="shared" si="709"/>
        <v>17682.874525204297</v>
      </c>
    </row>
    <row r="6402" spans="5:30">
      <c r="E6402" s="28">
        <v>6362</v>
      </c>
      <c r="F6402" s="51">
        <v>50307.527946985647</v>
      </c>
      <c r="G6402" s="51">
        <v>0</v>
      </c>
      <c r="H6402" s="51">
        <v>24488.939549472991</v>
      </c>
      <c r="I6402" s="55">
        <v>2.1719357655833486E-2</v>
      </c>
      <c r="J6402" s="51">
        <v>285408.51573424746</v>
      </c>
      <c r="K6402" s="51">
        <v>45963.014936689433</v>
      </c>
      <c r="L6402" s="51">
        <v>18675.15065402097</v>
      </c>
      <c r="M6402" s="55">
        <v>3.3826450086043888E-2</v>
      </c>
      <c r="O6402" s="44">
        <f t="shared" si="703"/>
        <v>352871.6238470641</v>
      </c>
      <c r="P6402" s="44">
        <f t="shared" si="703"/>
        <v>48549.836238400952</v>
      </c>
      <c r="Q6402" s="44">
        <f t="shared" si="703"/>
        <v>44747.020991379497</v>
      </c>
      <c r="S6402" s="45">
        <v>162868.43962971983</v>
      </c>
      <c r="T6402" s="45">
        <v>167677.90627716581</v>
      </c>
      <c r="U6402" s="45">
        <v>76201.521252280349</v>
      </c>
      <c r="V6402" s="45">
        <v>406747.86715916597</v>
      </c>
      <c r="X6402" s="27">
        <v>6362</v>
      </c>
      <c r="Y6402" s="82">
        <f t="shared" si="704"/>
        <v>51400.175139247061</v>
      </c>
      <c r="Z6402" s="82">
        <f t="shared" si="705"/>
        <v>0</v>
      </c>
      <c r="AA6402" s="82">
        <f t="shared" si="706"/>
        <v>25020.823586160081</v>
      </c>
      <c r="AB6402" s="82">
        <f t="shared" si="707"/>
        <v>301471.44870781701</v>
      </c>
      <c r="AC6402" s="82">
        <f t="shared" si="708"/>
        <v>48549.836238400952</v>
      </c>
      <c r="AD6402" s="82">
        <f t="shared" si="709"/>
        <v>19726.19740521942</v>
      </c>
    </row>
    <row r="6403" spans="5:30">
      <c r="E6403" s="28">
        <v>6363</v>
      </c>
      <c r="F6403" s="51">
        <v>46788.761767308359</v>
      </c>
      <c r="G6403" s="51">
        <v>185235.58994984848</v>
      </c>
      <c r="H6403" s="51">
        <v>38038.385919095286</v>
      </c>
      <c r="I6403" s="55">
        <v>2.6462458457656518E-2</v>
      </c>
      <c r="J6403" s="51">
        <v>66419.589005341186</v>
      </c>
      <c r="K6403" s="51">
        <v>0</v>
      </c>
      <c r="L6403" s="51">
        <v>20962.45162030997</v>
      </c>
      <c r="M6403" s="55">
        <v>3.7775338389804555E-2</v>
      </c>
      <c r="O6403" s="44">
        <f t="shared" si="703"/>
        <v>118779.53940478183</v>
      </c>
      <c r="P6403" s="44">
        <f t="shared" si="703"/>
        <v>190137.37905377583</v>
      </c>
      <c r="Q6403" s="44">
        <f t="shared" si="703"/>
        <v>61374.963115552149</v>
      </c>
      <c r="S6403" s="45">
        <v>198863.81891159841</v>
      </c>
      <c r="T6403" s="45">
        <v>149159.1207206402</v>
      </c>
      <c r="U6403" s="45">
        <v>58742.793672289976</v>
      </c>
      <c r="V6403" s="45">
        <v>406765.73330452858</v>
      </c>
      <c r="X6403" s="27">
        <v>6363</v>
      </c>
      <c r="Y6403" s="82">
        <f t="shared" si="704"/>
        <v>48026.907431860942</v>
      </c>
      <c r="Z6403" s="82">
        <f t="shared" si="705"/>
        <v>190137.37905377583</v>
      </c>
      <c r="AA6403" s="82">
        <f t="shared" si="706"/>
        <v>39044.975126275647</v>
      </c>
      <c r="AB6403" s="82">
        <f t="shared" si="707"/>
        <v>70752.631972920877</v>
      </c>
      <c r="AC6403" s="82">
        <f t="shared" si="708"/>
        <v>0</v>
      </c>
      <c r="AD6403" s="82">
        <f t="shared" si="709"/>
        <v>22329.987989276502</v>
      </c>
    </row>
    <row r="6404" spans="5:30">
      <c r="E6404" s="28">
        <v>6364</v>
      </c>
      <c r="F6404" s="51">
        <v>287492.97389704775</v>
      </c>
      <c r="G6404" s="51">
        <v>98549.047066004277</v>
      </c>
      <c r="H6404" s="51">
        <v>21018.786298747473</v>
      </c>
      <c r="I6404" s="55">
        <v>2.9019879639183989E-2</v>
      </c>
      <c r="J6404" s="51">
        <v>102469.32101079808</v>
      </c>
      <c r="K6404" s="51">
        <v>0</v>
      </c>
      <c r="L6404" s="51">
        <v>35971.696744272238</v>
      </c>
      <c r="M6404" s="55">
        <v>4.0858976314406763E-2</v>
      </c>
      <c r="O6404" s="44">
        <f t="shared" si="703"/>
        <v>405587.24551717448</v>
      </c>
      <c r="P6404" s="44">
        <f t="shared" si="703"/>
        <v>101408.92855041601</v>
      </c>
      <c r="Q6404" s="44">
        <f t="shared" si="703"/>
        <v>60156.759159654772</v>
      </c>
      <c r="S6404" s="45">
        <v>236502.68015056936</v>
      </c>
      <c r="T6404" s="45">
        <v>110998.03605671882</v>
      </c>
      <c r="U6404" s="45">
        <v>59325.497930219004</v>
      </c>
      <c r="V6404" s="45">
        <v>406826.2141375072</v>
      </c>
      <c r="X6404" s="27">
        <v>6364</v>
      </c>
      <c r="Y6404" s="82">
        <f t="shared" si="704"/>
        <v>295835.98539665114</v>
      </c>
      <c r="Z6404" s="82">
        <f t="shared" si="705"/>
        <v>101408.92855041601</v>
      </c>
      <c r="AA6404" s="82">
        <f t="shared" si="706"/>
        <v>21628.748947298856</v>
      </c>
      <c r="AB6404" s="82">
        <f t="shared" si="707"/>
        <v>109751.26012052332</v>
      </c>
      <c r="AC6404" s="82">
        <f t="shared" si="708"/>
        <v>0</v>
      </c>
      <c r="AD6404" s="82">
        <f t="shared" si="709"/>
        <v>38528.010212355912</v>
      </c>
    </row>
    <row r="6405" spans="5:30">
      <c r="E6405" s="28">
        <v>6365</v>
      </c>
      <c r="F6405" s="51">
        <v>106708.17669200114</v>
      </c>
      <c r="G6405" s="51">
        <v>57101.110516767352</v>
      </c>
      <c r="H6405" s="51">
        <v>30034.482632367813</v>
      </c>
      <c r="I6405" s="55">
        <v>2.6940075914078345E-2</v>
      </c>
      <c r="J6405" s="51">
        <v>69865.028483545379</v>
      </c>
      <c r="K6405" s="51">
        <v>53218.996600724291</v>
      </c>
      <c r="L6405" s="51">
        <v>22639.346985326811</v>
      </c>
      <c r="M6405" s="55">
        <v>2.7719414321505816E-2</v>
      </c>
      <c r="O6405" s="44">
        <f t="shared" si="703"/>
        <v>183318.89102556359</v>
      </c>
      <c r="P6405" s="44">
        <f t="shared" si="703"/>
        <v>114807.08057890667</v>
      </c>
      <c r="Q6405" s="44">
        <f t="shared" si="703"/>
        <v>54737.322254863117</v>
      </c>
      <c r="S6405" s="45">
        <v>301812.62427827786</v>
      </c>
      <c r="T6405" s="45">
        <v>50309.749842638885</v>
      </c>
      <c r="U6405" s="45">
        <v>54783.012627268115</v>
      </c>
      <c r="V6405" s="45">
        <v>406905.38674818486</v>
      </c>
      <c r="X6405" s="27">
        <v>6365</v>
      </c>
      <c r="Y6405" s="82">
        <f t="shared" si="704"/>
        <v>109582.90307273653</v>
      </c>
      <c r="Z6405" s="82">
        <f t="shared" si="705"/>
        <v>58639.418768867239</v>
      </c>
      <c r="AA6405" s="82">
        <f t="shared" si="706"/>
        <v>30843.613874523868</v>
      </c>
      <c r="AB6405" s="82">
        <f t="shared" si="707"/>
        <v>73735.987952827039</v>
      </c>
      <c r="AC6405" s="82">
        <f t="shared" si="708"/>
        <v>56167.661810039433</v>
      </c>
      <c r="AD6405" s="82">
        <f t="shared" si="709"/>
        <v>23893.708380339252</v>
      </c>
    </row>
    <row r="6406" spans="5:30">
      <c r="E6406" s="28">
        <v>6366</v>
      </c>
      <c r="F6406" s="51">
        <v>134718.61475814477</v>
      </c>
      <c r="G6406" s="51">
        <v>102047.37777850259</v>
      </c>
      <c r="H6406" s="51">
        <v>17575.29093621287</v>
      </c>
      <c r="I6406" s="55">
        <v>2.4429373388721195E-2</v>
      </c>
      <c r="J6406" s="51">
        <v>156728.8959066653</v>
      </c>
      <c r="K6406" s="51">
        <v>38164.670959904885</v>
      </c>
      <c r="L6406" s="51">
        <v>21999.154465931249</v>
      </c>
      <c r="M6406" s="55">
        <v>3.5269426985395605E-2</v>
      </c>
      <c r="O6406" s="44">
        <f t="shared" si="703"/>
        <v>304230.16826089978</v>
      </c>
      <c r="P6406" s="44">
        <f t="shared" si="703"/>
        <v>145016.27036866278</v>
      </c>
      <c r="Q6406" s="44">
        <f t="shared" si="703"/>
        <v>41336.07656920336</v>
      </c>
      <c r="S6406" s="45">
        <v>186296.02728985998</v>
      </c>
      <c r="T6406" s="45">
        <v>143925.99339713063</v>
      </c>
      <c r="U6406" s="45">
        <v>76775.096210335731</v>
      </c>
      <c r="V6406" s="45">
        <v>406997.11689732631</v>
      </c>
      <c r="X6406" s="27">
        <v>6366</v>
      </c>
      <c r="Y6406" s="82">
        <f t="shared" si="704"/>
        <v>138009.70610048276</v>
      </c>
      <c r="Z6406" s="82">
        <f t="shared" si="705"/>
        <v>104540.3312735935</v>
      </c>
      <c r="AA6406" s="82">
        <f t="shared" si="706"/>
        <v>18004.644280909019</v>
      </c>
      <c r="AB6406" s="82">
        <f t="shared" si="707"/>
        <v>166220.46216041702</v>
      </c>
      <c r="AC6406" s="82">
        <f t="shared" si="708"/>
        <v>40475.939095069261</v>
      </c>
      <c r="AD6406" s="82">
        <f t="shared" si="709"/>
        <v>23331.432288294345</v>
      </c>
    </row>
    <row r="6407" spans="5:30">
      <c r="E6407" s="28">
        <v>6367</v>
      </c>
      <c r="F6407" s="51">
        <v>171583.92676834168</v>
      </c>
      <c r="G6407" s="51">
        <v>2531.0537489234393</v>
      </c>
      <c r="H6407" s="51">
        <v>18022.241486132953</v>
      </c>
      <c r="I6407" s="55">
        <v>1.4372848729773288E-2</v>
      </c>
      <c r="J6407" s="51">
        <v>293130.2544682782</v>
      </c>
      <c r="K6407" s="51">
        <v>101661.06635150212</v>
      </c>
      <c r="L6407" s="51">
        <v>19464.254669619419</v>
      </c>
      <c r="M6407" s="55">
        <v>2.9987254027290987E-2</v>
      </c>
      <c r="O6407" s="44">
        <f t="shared" si="703"/>
        <v>480309.95907383494</v>
      </c>
      <c r="P6407" s="44">
        <f t="shared" si="703"/>
        <v>108782.01005278806</v>
      </c>
      <c r="Q6407" s="44">
        <f t="shared" si="703"/>
        <v>38617.352581505729</v>
      </c>
      <c r="S6407" s="45">
        <v>324092.10387489467</v>
      </c>
      <c r="T6407" s="45">
        <v>41481.370367810589</v>
      </c>
      <c r="U6407" s="45">
        <v>41434.312257722951</v>
      </c>
      <c r="V6407" s="45">
        <v>407007.78650042822</v>
      </c>
      <c r="X6407" s="27">
        <v>6367</v>
      </c>
      <c r="Y6407" s="82">
        <f t="shared" si="704"/>
        <v>174050.07659224354</v>
      </c>
      <c r="Z6407" s="82">
        <f t="shared" si="705"/>
        <v>2567.432201583641</v>
      </c>
      <c r="AA6407" s="82">
        <f t="shared" si="706"/>
        <v>18281.272436784584</v>
      </c>
      <c r="AB6407" s="82">
        <f t="shared" si="707"/>
        <v>306259.88248159137</v>
      </c>
      <c r="AC6407" s="82">
        <f t="shared" si="708"/>
        <v>106214.57785120442</v>
      </c>
      <c r="AD6407" s="82">
        <f t="shared" si="709"/>
        <v>20336.080144721145</v>
      </c>
    </row>
    <row r="6408" spans="5:30">
      <c r="E6408" s="28">
        <v>6368</v>
      </c>
      <c r="F6408" s="51">
        <v>102693.62608220933</v>
      </c>
      <c r="G6408" s="51">
        <v>116408.30825541471</v>
      </c>
      <c r="H6408" s="51">
        <v>18631.898474098718</v>
      </c>
      <c r="I6408" s="55">
        <v>2.539129508106434E-2</v>
      </c>
      <c r="J6408" s="51">
        <v>106372.02122536994</v>
      </c>
      <c r="K6408" s="51">
        <v>69403.065922972673</v>
      </c>
      <c r="L6408" s="51">
        <v>18324.277885486888</v>
      </c>
      <c r="M6408" s="55">
        <v>2.9897679421397216E-2</v>
      </c>
      <c r="O6408" s="44">
        <f t="shared" si="703"/>
        <v>217635.12278101809</v>
      </c>
      <c r="P6408" s="44">
        <f t="shared" si="703"/>
        <v>192657.04292441293</v>
      </c>
      <c r="Q6408" s="44">
        <f t="shared" si="703"/>
        <v>38456.30563142983</v>
      </c>
      <c r="S6408" s="45">
        <v>279883.24034522497</v>
      </c>
      <c r="T6408" s="45">
        <v>83969.292689281603</v>
      </c>
      <c r="U6408" s="45">
        <v>43190.136635096424</v>
      </c>
      <c r="V6408" s="45">
        <v>407042.669669603</v>
      </c>
      <c r="X6408" s="27">
        <v>6368</v>
      </c>
      <c r="Y6408" s="82">
        <f t="shared" si="704"/>
        <v>105301.1502450072</v>
      </c>
      <c r="Z6408" s="82">
        <f t="shared" si="705"/>
        <v>119364.06596021545</v>
      </c>
      <c r="AA6408" s="82">
        <f t="shared" si="706"/>
        <v>19104.986506174992</v>
      </c>
      <c r="AB6408" s="82">
        <f t="shared" si="707"/>
        <v>112333.97253601089</v>
      </c>
      <c r="AC6408" s="82">
        <f t="shared" si="708"/>
        <v>73292.976964197485</v>
      </c>
      <c r="AD6408" s="82">
        <f t="shared" si="709"/>
        <v>19351.319125254842</v>
      </c>
    </row>
    <row r="6409" spans="5:30">
      <c r="E6409" s="28">
        <v>6369</v>
      </c>
      <c r="F6409" s="51">
        <v>72225.472824964541</v>
      </c>
      <c r="G6409" s="51">
        <v>16028.954107181884</v>
      </c>
      <c r="H6409" s="51">
        <v>25461.719397061232</v>
      </c>
      <c r="I6409" s="55">
        <v>3.1811379397029042E-2</v>
      </c>
      <c r="J6409" s="51">
        <v>128138.77140256301</v>
      </c>
      <c r="K6409" s="51">
        <v>24603.833637782736</v>
      </c>
      <c r="L6409" s="51">
        <v>21136.811809040482</v>
      </c>
      <c r="M6409" s="55">
        <v>3.0700063474107718E-2</v>
      </c>
      <c r="O6409" s="44">
        <f t="shared" si="703"/>
        <v>210797.1174144664</v>
      </c>
      <c r="P6409" s="44">
        <f t="shared" si="703"/>
        <v>42704.740409859704</v>
      </c>
      <c r="Q6409" s="44">
        <f t="shared" si="703"/>
        <v>48750.438676489372</v>
      </c>
      <c r="S6409" s="45">
        <v>182520.74246613501</v>
      </c>
      <c r="T6409" s="45">
        <v>169063.37071170923</v>
      </c>
      <c r="U6409" s="45">
        <v>55460.547041259531</v>
      </c>
      <c r="V6409" s="45">
        <v>407044.66021910374</v>
      </c>
      <c r="X6409" s="27">
        <v>6369</v>
      </c>
      <c r="Y6409" s="82">
        <f t="shared" si="704"/>
        <v>74523.064743129289</v>
      </c>
      <c r="Z6409" s="82">
        <f t="shared" si="705"/>
        <v>16538.857247623011</v>
      </c>
      <c r="AA6409" s="82">
        <f t="shared" si="706"/>
        <v>26271.691812901838</v>
      </c>
      <c r="AB6409" s="82">
        <f t="shared" si="707"/>
        <v>136274.05267133712</v>
      </c>
      <c r="AC6409" s="82">
        <f t="shared" si="708"/>
        <v>26165.883162236692</v>
      </c>
      <c r="AD6409" s="82">
        <f t="shared" si="709"/>
        <v>22478.74686358753</v>
      </c>
    </row>
    <row r="6410" spans="5:30">
      <c r="E6410" s="28">
        <v>6370</v>
      </c>
      <c r="F6410" s="51">
        <v>88414.130491096366</v>
      </c>
      <c r="G6410" s="51">
        <v>20798.399268432717</v>
      </c>
      <c r="H6410" s="51">
        <v>26852.986071656589</v>
      </c>
      <c r="I6410" s="55">
        <v>2.5734493170702949E-2</v>
      </c>
      <c r="J6410" s="51">
        <v>82426.28393671407</v>
      </c>
      <c r="K6410" s="51">
        <v>59045.293319411205</v>
      </c>
      <c r="L6410" s="51">
        <v>22854.049971296041</v>
      </c>
      <c r="M6410" s="55">
        <v>3.9598778344750313E-2</v>
      </c>
      <c r="O6410" s="44">
        <f t="shared" si="703"/>
        <v>178584.88292838671</v>
      </c>
      <c r="P6410" s="44">
        <f t="shared" si="703"/>
        <v>84296.721403248157</v>
      </c>
      <c r="Q6410" s="44">
        <f t="shared" si="703"/>
        <v>51914.503403887138</v>
      </c>
      <c r="S6410" s="45">
        <v>319790.20119231899</v>
      </c>
      <c r="T6410" s="45">
        <v>47683.928589461902</v>
      </c>
      <c r="U6410" s="45">
        <v>39610.651406947713</v>
      </c>
      <c r="V6410" s="45">
        <v>407084.78118872858</v>
      </c>
      <c r="X6410" s="27">
        <v>6370</v>
      </c>
      <c r="Y6410" s="82">
        <f t="shared" si="704"/>
        <v>90689.423328413119</v>
      </c>
      <c r="Z6410" s="82">
        <f t="shared" si="705"/>
        <v>21333.635532367749</v>
      </c>
      <c r="AA6410" s="82">
        <f t="shared" si="706"/>
        <v>27544.034058330613</v>
      </c>
      <c r="AB6410" s="82">
        <f t="shared" si="707"/>
        <v>87895.45959997359</v>
      </c>
      <c r="AC6410" s="82">
        <f t="shared" si="708"/>
        <v>62963.085870880408</v>
      </c>
      <c r="AD6410" s="82">
        <f t="shared" si="709"/>
        <v>24370.469345556528</v>
      </c>
    </row>
    <row r="6411" spans="5:30">
      <c r="E6411" s="28">
        <v>6371</v>
      </c>
      <c r="F6411" s="51">
        <v>90456.049083044083</v>
      </c>
      <c r="G6411" s="51">
        <v>28847.001513874035</v>
      </c>
      <c r="H6411" s="51">
        <v>20075.484443706926</v>
      </c>
      <c r="I6411" s="55">
        <v>2.9037101754670697E-2</v>
      </c>
      <c r="J6411" s="51">
        <v>47574.591790899649</v>
      </c>
      <c r="K6411" s="51">
        <v>0</v>
      </c>
      <c r="L6411" s="51">
        <v>26032.053428057716</v>
      </c>
      <c r="M6411" s="55">
        <v>3.0124083363542335E-2</v>
      </c>
      <c r="O6411" s="44">
        <f t="shared" si="703"/>
        <v>143513.40586750681</v>
      </c>
      <c r="P6411" s="44">
        <f t="shared" si="703"/>
        <v>29684.634832149535</v>
      </c>
      <c r="Q6411" s="44">
        <f t="shared" si="703"/>
        <v>48253.329543765372</v>
      </c>
      <c r="S6411" s="45">
        <v>285339.48659133748</v>
      </c>
      <c r="T6411" s="45">
        <v>60915.356407396976</v>
      </c>
      <c r="U6411" s="45">
        <v>60845.895023709338</v>
      </c>
      <c r="V6411" s="45">
        <v>407100.73802244378</v>
      </c>
      <c r="X6411" s="27">
        <v>6371</v>
      </c>
      <c r="Y6411" s="82">
        <f t="shared" si="704"/>
        <v>93082.630584593921</v>
      </c>
      <c r="Z6411" s="82">
        <f t="shared" si="705"/>
        <v>29684.634832149535</v>
      </c>
      <c r="AA6411" s="82">
        <f t="shared" si="706"/>
        <v>20658.418328273154</v>
      </c>
      <c r="AB6411" s="82">
        <f t="shared" si="707"/>
        <v>50430.775282912895</v>
      </c>
      <c r="AC6411" s="82">
        <f t="shared" si="708"/>
        <v>0</v>
      </c>
      <c r="AD6411" s="82">
        <f t="shared" si="709"/>
        <v>27594.911215492222</v>
      </c>
    </row>
    <row r="6412" spans="5:30">
      <c r="E6412" s="28">
        <v>6372</v>
      </c>
      <c r="F6412" s="51">
        <v>72657.618811382388</v>
      </c>
      <c r="G6412" s="51">
        <v>83961.370061710681</v>
      </c>
      <c r="H6412" s="51">
        <v>20887.686342224988</v>
      </c>
      <c r="I6412" s="55">
        <v>2.8570435621240217E-2</v>
      </c>
      <c r="J6412" s="51">
        <v>109126.21164657583</v>
      </c>
      <c r="K6412" s="51">
        <v>57675.387705323861</v>
      </c>
      <c r="L6412" s="51">
        <v>23408.43605724836</v>
      </c>
      <c r="M6412" s="55">
        <v>2.1826502776040167E-2</v>
      </c>
      <c r="O6412" s="44">
        <f t="shared" si="703"/>
        <v>189427.36755261454</v>
      </c>
      <c r="P6412" s="44">
        <f t="shared" si="703"/>
        <v>146978.19959658259</v>
      </c>
      <c r="Q6412" s="44">
        <f t="shared" si="703"/>
        <v>46087.203537010173</v>
      </c>
      <c r="S6412" s="45">
        <v>306347.6352799923</v>
      </c>
      <c r="T6412" s="45">
        <v>43535.961167048314</v>
      </c>
      <c r="U6412" s="45">
        <v>57293.822139292344</v>
      </c>
      <c r="V6412" s="45">
        <v>407177.41858633293</v>
      </c>
      <c r="X6412" s="27">
        <v>6372</v>
      </c>
      <c r="Y6412" s="82">
        <f t="shared" si="704"/>
        <v>74733.478632025595</v>
      </c>
      <c r="Z6412" s="82">
        <f t="shared" si="705"/>
        <v>86360.182979729914</v>
      </c>
      <c r="AA6412" s="82">
        <f t="shared" si="706"/>
        <v>21484.456640142183</v>
      </c>
      <c r="AB6412" s="82">
        <f t="shared" si="707"/>
        <v>114693.88892058896</v>
      </c>
      <c r="AC6412" s="82">
        <f t="shared" si="708"/>
        <v>60618.016616852685</v>
      </c>
      <c r="AD6412" s="82">
        <f t="shared" si="709"/>
        <v>24602.74689686799</v>
      </c>
    </row>
    <row r="6413" spans="5:30">
      <c r="E6413" s="28">
        <v>6373</v>
      </c>
      <c r="F6413" s="51">
        <v>54229.115747396354</v>
      </c>
      <c r="G6413" s="51">
        <v>0</v>
      </c>
      <c r="H6413" s="51">
        <v>21616.942916970711</v>
      </c>
      <c r="I6413" s="55">
        <v>2.1531573816855332E-2</v>
      </c>
      <c r="J6413" s="51">
        <v>106077.63458616508</v>
      </c>
      <c r="K6413" s="51">
        <v>31090.367852954252</v>
      </c>
      <c r="L6413" s="51">
        <v>25215.342591277866</v>
      </c>
      <c r="M6413" s="55">
        <v>3.041388105669493E-2</v>
      </c>
      <c r="O6413" s="44">
        <f t="shared" si="703"/>
        <v>167054.10538732709</v>
      </c>
      <c r="P6413" s="44">
        <f t="shared" si="703"/>
        <v>32725.73095191484</v>
      </c>
      <c r="Q6413" s="44">
        <f t="shared" si="703"/>
        <v>48624.067238156917</v>
      </c>
      <c r="S6413" s="45">
        <v>179026.96896435798</v>
      </c>
      <c r="T6413" s="45">
        <v>143459.84024186112</v>
      </c>
      <c r="U6413" s="45">
        <v>84701.457137425532</v>
      </c>
      <c r="V6413" s="45">
        <v>407188.26634364465</v>
      </c>
      <c r="X6413" s="27">
        <v>6373</v>
      </c>
      <c r="Y6413" s="82">
        <f t="shared" si="704"/>
        <v>55396.753956134213</v>
      </c>
      <c r="Z6413" s="82">
        <f t="shared" si="705"/>
        <v>0</v>
      </c>
      <c r="AA6413" s="82">
        <f t="shared" si="706"/>
        <v>22082.389719082214</v>
      </c>
      <c r="AB6413" s="82">
        <f t="shared" si="707"/>
        <v>111657.35143119289</v>
      </c>
      <c r="AC6413" s="82">
        <f t="shared" si="708"/>
        <v>32725.73095191484</v>
      </c>
      <c r="AD6413" s="82">
        <f t="shared" si="709"/>
        <v>26541.677519074703</v>
      </c>
    </row>
    <row r="6414" spans="5:30">
      <c r="E6414" s="28">
        <v>6374</v>
      </c>
      <c r="F6414" s="51">
        <v>152107.40347577582</v>
      </c>
      <c r="G6414" s="51">
        <v>45177.050513360606</v>
      </c>
      <c r="H6414" s="51">
        <v>22699.296835449684</v>
      </c>
      <c r="I6414" s="55">
        <v>2.1317008172387308E-2</v>
      </c>
      <c r="J6414" s="51">
        <v>74914.969092458414</v>
      </c>
      <c r="K6414" s="51">
        <v>57796.624857979099</v>
      </c>
      <c r="L6414" s="51">
        <v>31577.040799037684</v>
      </c>
      <c r="M6414" s="55">
        <v>3.4386416184799554E-2</v>
      </c>
      <c r="O6414" s="44">
        <f t="shared" si="703"/>
        <v>234492.78147990853</v>
      </c>
      <c r="P6414" s="44">
        <f t="shared" si="703"/>
        <v>107198.55066994025</v>
      </c>
      <c r="Q6414" s="44">
        <f t="shared" si="703"/>
        <v>56542.314495027218</v>
      </c>
      <c r="S6414" s="45">
        <v>194277.16066398629</v>
      </c>
      <c r="T6414" s="45">
        <v>154696.25494277681</v>
      </c>
      <c r="U6414" s="45">
        <v>58226.996128337269</v>
      </c>
      <c r="V6414" s="45">
        <v>407200.41173510038</v>
      </c>
      <c r="X6414" s="27">
        <v>6374</v>
      </c>
      <c r="Y6414" s="82">
        <f t="shared" si="704"/>
        <v>155349.87823874954</v>
      </c>
      <c r="Z6414" s="82">
        <f t="shared" si="705"/>
        <v>46140.090068358266</v>
      </c>
      <c r="AA6414" s="82">
        <f t="shared" si="706"/>
        <v>23183.177931598409</v>
      </c>
      <c r="AB6414" s="82">
        <f t="shared" si="707"/>
        <v>79142.903241158987</v>
      </c>
      <c r="AC6414" s="82">
        <f t="shared" si="708"/>
        <v>61058.460601581981</v>
      </c>
      <c r="AD6414" s="82">
        <f t="shared" si="709"/>
        <v>33359.136563428809</v>
      </c>
    </row>
    <row r="6415" spans="5:30">
      <c r="E6415" s="28">
        <v>6375</v>
      </c>
      <c r="F6415" s="51">
        <v>81176.851011881387</v>
      </c>
      <c r="G6415" s="51">
        <v>43220.636455956024</v>
      </c>
      <c r="H6415" s="51">
        <v>17499.463126699862</v>
      </c>
      <c r="I6415" s="55">
        <v>2.6234932472111311E-2</v>
      </c>
      <c r="J6415" s="51">
        <v>54150.743292941843</v>
      </c>
      <c r="K6415" s="51">
        <v>62494.549906894041</v>
      </c>
      <c r="L6415" s="51">
        <v>17603.263892281666</v>
      </c>
      <c r="M6415" s="55">
        <v>3.8532821364482439E-2</v>
      </c>
      <c r="O6415" s="44">
        <f t="shared" si="703"/>
        <v>141019.22683056735</v>
      </c>
      <c r="P6415" s="44">
        <f t="shared" si="703"/>
        <v>110959.88457954413</v>
      </c>
      <c r="Q6415" s="44">
        <f t="shared" si="703"/>
        <v>36719.743359402433</v>
      </c>
      <c r="S6415" s="45">
        <v>167906.62541922813</v>
      </c>
      <c r="T6415" s="45">
        <v>176205.08350055674</v>
      </c>
      <c r="U6415" s="45">
        <v>63105.330674003679</v>
      </c>
      <c r="V6415" s="45">
        <v>407217.03959378856</v>
      </c>
      <c r="X6415" s="27">
        <v>6375</v>
      </c>
      <c r="Y6415" s="82">
        <f t="shared" si="704"/>
        <v>83306.52021647674</v>
      </c>
      <c r="Z6415" s="82">
        <f t="shared" si="705"/>
        <v>44354.526934779708</v>
      </c>
      <c r="AA6415" s="82">
        <f t="shared" si="706"/>
        <v>17958.560360127038</v>
      </c>
      <c r="AB6415" s="82">
        <f t="shared" si="707"/>
        <v>57712.706614090603</v>
      </c>
      <c r="AC6415" s="82">
        <f t="shared" si="708"/>
        <v>66605.357644764415</v>
      </c>
      <c r="AD6415" s="82">
        <f t="shared" si="709"/>
        <v>18761.182999275396</v>
      </c>
    </row>
    <row r="6416" spans="5:30">
      <c r="E6416" s="28">
        <v>6376</v>
      </c>
      <c r="F6416" s="51">
        <v>14745.364272891095</v>
      </c>
      <c r="G6416" s="51">
        <v>41001.054668773941</v>
      </c>
      <c r="H6416" s="51">
        <v>13470.544890379759</v>
      </c>
      <c r="I6416" s="55">
        <v>2.5019937973980919E-2</v>
      </c>
      <c r="J6416" s="51">
        <v>96627.983406671759</v>
      </c>
      <c r="K6416" s="51">
        <v>23387.29658664301</v>
      </c>
      <c r="L6416" s="51">
        <v>20815.952785467991</v>
      </c>
      <c r="M6416" s="55">
        <v>4.4119619035256935E-2</v>
      </c>
      <c r="O6416" s="44">
        <f t="shared" si="703"/>
        <v>118529.75649127641</v>
      </c>
      <c r="P6416" s="44">
        <f t="shared" si="703"/>
        <v>67056.998963904771</v>
      </c>
      <c r="Q6416" s="44">
        <f t="shared" si="703"/>
        <v>36085.713736335951</v>
      </c>
      <c r="S6416" s="45">
        <v>225526.06331196771</v>
      </c>
      <c r="T6416" s="45">
        <v>126180.46450005946</v>
      </c>
      <c r="U6416" s="45">
        <v>55518.153149160906</v>
      </c>
      <c r="V6416" s="45">
        <v>407224.68096118805</v>
      </c>
      <c r="X6416" s="27">
        <v>6376</v>
      </c>
      <c r="Y6416" s="82">
        <f t="shared" si="704"/>
        <v>15114.292372402582</v>
      </c>
      <c r="Z6416" s="82">
        <f t="shared" si="705"/>
        <v>42026.898513454464</v>
      </c>
      <c r="AA6416" s="82">
        <f t="shared" si="706"/>
        <v>13807.577088012784</v>
      </c>
      <c r="AB6416" s="82">
        <f t="shared" si="707"/>
        <v>103415.46411887383</v>
      </c>
      <c r="AC6416" s="82">
        <f t="shared" si="708"/>
        <v>25030.100450450314</v>
      </c>
      <c r="AD6416" s="82">
        <f t="shared" si="709"/>
        <v>22278.136648323165</v>
      </c>
    </row>
    <row r="6417" spans="5:30">
      <c r="E6417" s="28">
        <v>6377</v>
      </c>
      <c r="F6417" s="51">
        <v>199336.74908866917</v>
      </c>
      <c r="G6417" s="51">
        <v>50478.574416894458</v>
      </c>
      <c r="H6417" s="51">
        <v>23301.896708904496</v>
      </c>
      <c r="I6417" s="55">
        <v>2.8655254366961279E-2</v>
      </c>
      <c r="J6417" s="51">
        <v>29299.688989075308</v>
      </c>
      <c r="K6417" s="51">
        <v>125417.13494714224</v>
      </c>
      <c r="L6417" s="51">
        <v>29576.201965382388</v>
      </c>
      <c r="M6417" s="55">
        <v>2.821146337173884E-2</v>
      </c>
      <c r="O6417" s="44">
        <f t="shared" si="703"/>
        <v>236038.34653482173</v>
      </c>
      <c r="P6417" s="44">
        <f t="shared" si="703"/>
        <v>184575.63461371165</v>
      </c>
      <c r="Q6417" s="44">
        <f t="shared" si="703"/>
        <v>55251.631579277586</v>
      </c>
      <c r="S6417" s="45">
        <v>265307.70685492887</v>
      </c>
      <c r="T6417" s="45">
        <v>79377.310025260143</v>
      </c>
      <c r="U6417" s="45">
        <v>62557.35667829404</v>
      </c>
      <c r="V6417" s="45">
        <v>407242.37355848303</v>
      </c>
      <c r="X6417" s="27">
        <v>6377</v>
      </c>
      <c r="Y6417" s="82">
        <f t="shared" si="704"/>
        <v>205048.79433848814</v>
      </c>
      <c r="Z6417" s="82">
        <f t="shared" si="705"/>
        <v>51925.050806892155</v>
      </c>
      <c r="AA6417" s="82">
        <f t="shared" si="706"/>
        <v>23969.618486330815</v>
      </c>
      <c r="AB6417" s="82">
        <f t="shared" si="707"/>
        <v>30989.552196333607</v>
      </c>
      <c r="AC6417" s="82">
        <f t="shared" si="708"/>
        <v>132650.58380681949</v>
      </c>
      <c r="AD6417" s="82">
        <f t="shared" si="709"/>
        <v>31282.013092946767</v>
      </c>
    </row>
    <row r="6418" spans="5:30">
      <c r="E6418" s="28">
        <v>6378</v>
      </c>
      <c r="F6418" s="51">
        <v>60333.441646043153</v>
      </c>
      <c r="G6418" s="51">
        <v>10461.942624590363</v>
      </c>
      <c r="H6418" s="51">
        <v>26081.024731308444</v>
      </c>
      <c r="I6418" s="55">
        <v>2.6396061080421224E-2</v>
      </c>
      <c r="J6418" s="51">
        <v>43351.285529255329</v>
      </c>
      <c r="K6418" s="51">
        <v>67411.054203078369</v>
      </c>
      <c r="L6418" s="51">
        <v>16720.084014167816</v>
      </c>
      <c r="M6418" s="55">
        <v>3.680373952453337E-2</v>
      </c>
      <c r="O6418" s="44">
        <f t="shared" si="703"/>
        <v>108059.19962379809</v>
      </c>
      <c r="P6418" s="44">
        <f t="shared" si="703"/>
        <v>82475.0041584664</v>
      </c>
      <c r="Q6418" s="44">
        <f t="shared" si="703"/>
        <v>44562.494165943208</v>
      </c>
      <c r="S6418" s="45">
        <v>214553.35670604807</v>
      </c>
      <c r="T6418" s="45">
        <v>131010.67286318011</v>
      </c>
      <c r="U6418" s="45">
        <v>61708.458745440803</v>
      </c>
      <c r="V6418" s="45">
        <v>407272.488314669</v>
      </c>
      <c r="X6418" s="27">
        <v>6378</v>
      </c>
      <c r="Y6418" s="82">
        <f t="shared" si="704"/>
        <v>61926.006856924141</v>
      </c>
      <c r="Z6418" s="82">
        <f t="shared" si="705"/>
        <v>10738.096701128914</v>
      </c>
      <c r="AA6418" s="82">
        <f t="shared" si="706"/>
        <v>26769.461053156039</v>
      </c>
      <c r="AB6418" s="82">
        <f t="shared" si="707"/>
        <v>46133.192766873952</v>
      </c>
      <c r="AC6418" s="82">
        <f t="shared" si="708"/>
        <v>71736.907457337482</v>
      </c>
      <c r="AD6418" s="82">
        <f t="shared" si="709"/>
        <v>17793.033112787172</v>
      </c>
    </row>
    <row r="6419" spans="5:30">
      <c r="E6419" s="28">
        <v>6379</v>
      </c>
      <c r="F6419" s="51">
        <v>153069.94808947342</v>
      </c>
      <c r="G6419" s="51">
        <v>100857.69277393361</v>
      </c>
      <c r="H6419" s="51">
        <v>21906.522215706369</v>
      </c>
      <c r="I6419" s="55">
        <v>2.6916900445333666E-2</v>
      </c>
      <c r="J6419" s="51">
        <v>56382.369627014683</v>
      </c>
      <c r="K6419" s="51">
        <v>141153.31850121205</v>
      </c>
      <c r="L6419" s="51">
        <v>35982.26361624249</v>
      </c>
      <c r="M6419" s="55">
        <v>3.8053758588359375E-2</v>
      </c>
      <c r="O6419" s="44">
        <f t="shared" si="703"/>
        <v>217293.43783698831</v>
      </c>
      <c r="P6419" s="44">
        <f t="shared" si="703"/>
        <v>254041.19370263454</v>
      </c>
      <c r="Q6419" s="44">
        <f t="shared" si="703"/>
        <v>60853.089135350747</v>
      </c>
      <c r="S6419" s="45">
        <v>150371.35728326003</v>
      </c>
      <c r="T6419" s="45">
        <v>217881.95592163698</v>
      </c>
      <c r="U6419" s="45">
        <v>39097.684054599056</v>
      </c>
      <c r="V6419" s="45">
        <v>407350.99725949601</v>
      </c>
      <c r="X6419" s="27">
        <v>6379</v>
      </c>
      <c r="Y6419" s="82">
        <f t="shared" si="704"/>
        <v>157190.11664337016</v>
      </c>
      <c r="Z6419" s="82">
        <f t="shared" si="705"/>
        <v>103572.46924947562</v>
      </c>
      <c r="AA6419" s="82">
        <f t="shared" si="706"/>
        <v>22496.177893290027</v>
      </c>
      <c r="AB6419" s="82">
        <f t="shared" si="707"/>
        <v>60103.32119361814</v>
      </c>
      <c r="AC6419" s="82">
        <f t="shared" si="708"/>
        <v>150468.72445315894</v>
      </c>
      <c r="AD6419" s="82">
        <f t="shared" si="709"/>
        <v>38356.91124206072</v>
      </c>
    </row>
    <row r="6420" spans="5:30">
      <c r="E6420" s="28">
        <v>6380</v>
      </c>
      <c r="F6420" s="51">
        <v>53469.606165327779</v>
      </c>
      <c r="G6420" s="51">
        <v>85058.991971781419</v>
      </c>
      <c r="H6420" s="51">
        <v>19271.418026322175</v>
      </c>
      <c r="I6420" s="55">
        <v>2.6090533266222515E-2</v>
      </c>
      <c r="J6420" s="51">
        <v>91390.382441973052</v>
      </c>
      <c r="K6420" s="51">
        <v>23219.93321358084</v>
      </c>
      <c r="L6420" s="51">
        <v>21869.599322588052</v>
      </c>
      <c r="M6420" s="55">
        <v>3.1277778677958654E-2</v>
      </c>
      <c r="O6420" s="44">
        <f t="shared" si="703"/>
        <v>151572.53059462557</v>
      </c>
      <c r="P6420" s="44">
        <f t="shared" si="703"/>
        <v>111849.19673455242</v>
      </c>
      <c r="Q6420" s="44">
        <f t="shared" si="703"/>
        <v>42916.287690413112</v>
      </c>
      <c r="S6420" s="45">
        <v>292569.81973824278</v>
      </c>
      <c r="T6420" s="45">
        <v>62332.12453354989</v>
      </c>
      <c r="U6420" s="45">
        <v>52580.223388070001</v>
      </c>
      <c r="V6420" s="45">
        <v>407482.16765986267</v>
      </c>
      <c r="X6420" s="27">
        <v>6380</v>
      </c>
      <c r="Y6420" s="82">
        <f t="shared" si="704"/>
        <v>54864.656703716078</v>
      </c>
      <c r="Z6420" s="82">
        <f t="shared" si="705"/>
        <v>87278.226431412535</v>
      </c>
      <c r="AA6420" s="82">
        <f t="shared" si="706"/>
        <v>19774.219599425214</v>
      </c>
      <c r="AB6420" s="82">
        <f t="shared" si="707"/>
        <v>96707.873890909497</v>
      </c>
      <c r="AC6420" s="82">
        <f t="shared" si="708"/>
        <v>24570.970303139886</v>
      </c>
      <c r="AD6420" s="82">
        <f t="shared" si="709"/>
        <v>23142.068090987894</v>
      </c>
    </row>
    <row r="6421" spans="5:30">
      <c r="E6421" s="28">
        <v>6381</v>
      </c>
      <c r="F6421" s="51">
        <v>178507.79358343771</v>
      </c>
      <c r="G6421" s="51">
        <v>14183.128813773212</v>
      </c>
      <c r="H6421" s="51">
        <v>12749.271989394478</v>
      </c>
      <c r="I6421" s="55">
        <v>2.962383285775505E-2</v>
      </c>
      <c r="J6421" s="51">
        <v>96986.898607406125</v>
      </c>
      <c r="K6421" s="51">
        <v>5113.2281638955137</v>
      </c>
      <c r="L6421" s="51">
        <v>17748.052035605528</v>
      </c>
      <c r="M6421" s="55">
        <v>4.5190259300873385E-2</v>
      </c>
      <c r="O6421" s="44">
        <f t="shared" si="703"/>
        <v>288168.60120618</v>
      </c>
      <c r="P6421" s="44">
        <f t="shared" si="703"/>
        <v>20105.902261098137</v>
      </c>
      <c r="Q6421" s="44">
        <f t="shared" si="703"/>
        <v>32226.570199560767</v>
      </c>
      <c r="S6421" s="45">
        <v>232845.00623491951</v>
      </c>
      <c r="T6421" s="45">
        <v>106142.83888190445</v>
      </c>
      <c r="U6421" s="45">
        <v>68534.000994848349</v>
      </c>
      <c r="V6421" s="45">
        <v>407521.84611167235</v>
      </c>
      <c r="X6421" s="27">
        <v>6381</v>
      </c>
      <c r="Y6421" s="82">
        <f t="shared" si="704"/>
        <v>183795.87862436014</v>
      </c>
      <c r="Z6421" s="82">
        <f t="shared" si="705"/>
        <v>14603.287451152441</v>
      </c>
      <c r="AA6421" s="82">
        <f t="shared" si="706"/>
        <v>13126.954291866359</v>
      </c>
      <c r="AB6421" s="82">
        <f t="shared" si="707"/>
        <v>104372.72258181985</v>
      </c>
      <c r="AC6421" s="82">
        <f t="shared" si="708"/>
        <v>5502.6148099456959</v>
      </c>
      <c r="AD6421" s="82">
        <f t="shared" si="709"/>
        <v>19099.61590769441</v>
      </c>
    </row>
    <row r="6422" spans="5:30">
      <c r="E6422" s="28">
        <v>6382</v>
      </c>
      <c r="F6422" s="51">
        <v>67520.201759905904</v>
      </c>
      <c r="G6422" s="51">
        <v>89757.180430956651</v>
      </c>
      <c r="H6422" s="51">
        <v>15937.50978559221</v>
      </c>
      <c r="I6422" s="55">
        <v>1.8695556901790155E-2</v>
      </c>
      <c r="J6422" s="51">
        <v>143473.32388944252</v>
      </c>
      <c r="K6422" s="51">
        <v>97100.441421977666</v>
      </c>
      <c r="L6422" s="51">
        <v>26799.185588828339</v>
      </c>
      <c r="M6422" s="55">
        <v>3.0740200365279725E-2</v>
      </c>
      <c r="O6422" s="44">
        <f t="shared" si="703"/>
        <v>219431.02069776281</v>
      </c>
      <c r="P6422" s="44">
        <f t="shared" si="703"/>
        <v>193391.72030490657</v>
      </c>
      <c r="Q6422" s="44">
        <f t="shared" si="703"/>
        <v>44374.895659592818</v>
      </c>
      <c r="S6422" s="45">
        <v>156571.47914738313</v>
      </c>
      <c r="T6422" s="45">
        <v>183374.4831515165</v>
      </c>
      <c r="U6422" s="45">
        <v>67640.533497802739</v>
      </c>
      <c r="V6422" s="45">
        <v>407586.49579670239</v>
      </c>
      <c r="X6422" s="27">
        <v>6382</v>
      </c>
      <c r="Y6422" s="82">
        <f t="shared" si="704"/>
        <v>68782.52953392858</v>
      </c>
      <c r="Z6422" s="82">
        <f t="shared" si="705"/>
        <v>91435.240905047845</v>
      </c>
      <c r="AA6422" s="82">
        <f t="shared" si="706"/>
        <v>16235.470406661587</v>
      </c>
      <c r="AB6422" s="82">
        <f t="shared" si="707"/>
        <v>150648.49116383423</v>
      </c>
      <c r="AC6422" s="82">
        <f t="shared" si="708"/>
        <v>101956.47939985873</v>
      </c>
      <c r="AD6422" s="82">
        <f t="shared" si="709"/>
        <v>28139.425252931229</v>
      </c>
    </row>
    <row r="6423" spans="5:30">
      <c r="E6423" s="28">
        <v>6383</v>
      </c>
      <c r="F6423" s="51">
        <v>90797.439367369501</v>
      </c>
      <c r="G6423" s="51">
        <v>53927.105466965368</v>
      </c>
      <c r="H6423" s="51">
        <v>27133.980146911628</v>
      </c>
      <c r="I6423" s="55">
        <v>3.5459219702972097E-2</v>
      </c>
      <c r="J6423" s="51">
        <v>120722.40896625623</v>
      </c>
      <c r="K6423" s="51">
        <v>20855.950337942999</v>
      </c>
      <c r="L6423" s="51">
        <v>23120.537335106957</v>
      </c>
      <c r="M6423" s="55">
        <v>3.7821628907231855E-2</v>
      </c>
      <c r="O6423" s="44">
        <f t="shared" si="703"/>
        <v>223747.99915485864</v>
      </c>
      <c r="P6423" s="44">
        <f t="shared" si="703"/>
        <v>78251.581070703745</v>
      </c>
      <c r="Q6423" s="44">
        <f t="shared" si="703"/>
        <v>52941.967382717972</v>
      </c>
      <c r="S6423" s="45">
        <v>232046.59125197021</v>
      </c>
      <c r="T6423" s="45">
        <v>143331.64799124713</v>
      </c>
      <c r="U6423" s="45">
        <v>32236.474756299736</v>
      </c>
      <c r="V6423" s="45">
        <v>407614.71399951709</v>
      </c>
      <c r="X6423" s="27">
        <v>6383</v>
      </c>
      <c r="Y6423" s="82">
        <f t="shared" si="704"/>
        <v>94017.045718364345</v>
      </c>
      <c r="Z6423" s="82">
        <f t="shared" si="705"/>
        <v>55839.318547663846</v>
      </c>
      <c r="AA6423" s="82">
        <f t="shared" si="706"/>
        <v>28096.129910357053</v>
      </c>
      <c r="AB6423" s="82">
        <f t="shared" si="707"/>
        <v>129730.9534364943</v>
      </c>
      <c r="AC6423" s="82">
        <f t="shared" si="708"/>
        <v>22412.262523039903</v>
      </c>
      <c r="AD6423" s="82">
        <f t="shared" si="709"/>
        <v>24845.837472360919</v>
      </c>
    </row>
    <row r="6424" spans="5:30">
      <c r="E6424" s="28">
        <v>6384</v>
      </c>
      <c r="F6424" s="51">
        <v>106778.16415784656</v>
      </c>
      <c r="G6424" s="51">
        <v>0</v>
      </c>
      <c r="H6424" s="51">
        <v>19841.84148879593</v>
      </c>
      <c r="I6424" s="55">
        <v>3.4585179286229221E-2</v>
      </c>
      <c r="J6424" s="51">
        <v>95659.714840456494</v>
      </c>
      <c r="K6424" s="51">
        <v>53257.166615343493</v>
      </c>
      <c r="L6424" s="51">
        <v>19396.5206164105</v>
      </c>
      <c r="M6424" s="55">
        <v>2.7605335094357721E-2</v>
      </c>
      <c r="O6424" s="44">
        <f t="shared" si="703"/>
        <v>212171.27754317084</v>
      </c>
      <c r="P6424" s="44">
        <f t="shared" si="703"/>
        <v>56620.103707257244</v>
      </c>
      <c r="Q6424" s="44">
        <f t="shared" si="703"/>
        <v>41149.393890894506</v>
      </c>
      <c r="S6424" s="45">
        <v>236396.68669590924</v>
      </c>
      <c r="T6424" s="45">
        <v>107263.55133822809</v>
      </c>
      <c r="U6424" s="45">
        <v>63965.607543701044</v>
      </c>
      <c r="V6424" s="45">
        <v>407625.84557783836</v>
      </c>
      <c r="X6424" s="27">
        <v>6384</v>
      </c>
      <c r="Y6424" s="82">
        <f t="shared" si="704"/>
        <v>110471.1061091001</v>
      </c>
      <c r="Z6424" s="82">
        <f t="shared" si="705"/>
        <v>0</v>
      </c>
      <c r="AA6424" s="82">
        <f t="shared" si="706"/>
        <v>20528.075134054881</v>
      </c>
      <c r="AB6424" s="82">
        <f t="shared" si="707"/>
        <v>101700.17143407074</v>
      </c>
      <c r="AC6424" s="82">
        <f t="shared" si="708"/>
        <v>56620.103707257244</v>
      </c>
      <c r="AD6424" s="82">
        <f t="shared" si="709"/>
        <v>20621.318756839624</v>
      </c>
    </row>
    <row r="6425" spans="5:30">
      <c r="E6425" s="28">
        <v>6385</v>
      </c>
      <c r="F6425" s="51">
        <v>211973.80488469207</v>
      </c>
      <c r="G6425" s="51">
        <v>42355.402641980341</v>
      </c>
      <c r="H6425" s="51">
        <v>28133.449006486775</v>
      </c>
      <c r="I6425" s="55">
        <v>2.0059985859436753E-2</v>
      </c>
      <c r="J6425" s="51">
        <v>102615.92068883477</v>
      </c>
      <c r="K6425" s="51">
        <v>6608.5814809985213</v>
      </c>
      <c r="L6425" s="51">
        <v>40918.241862840747</v>
      </c>
      <c r="M6425" s="55">
        <v>3.4969508110535043E-2</v>
      </c>
      <c r="O6425" s="44">
        <f t="shared" si="703"/>
        <v>324560.80311122397</v>
      </c>
      <c r="P6425" s="44">
        <f t="shared" si="703"/>
        <v>50181.93563534315</v>
      </c>
      <c r="Q6425" s="44">
        <f t="shared" si="703"/>
        <v>71896.461251455548</v>
      </c>
      <c r="S6425" s="45">
        <v>189481.23547010578</v>
      </c>
      <c r="T6425" s="45">
        <v>150173.33924615339</v>
      </c>
      <c r="U6425" s="45">
        <v>68137.324746863203</v>
      </c>
      <c r="V6425" s="45">
        <v>407791.89946312236</v>
      </c>
      <c r="X6425" s="27">
        <v>6385</v>
      </c>
      <c r="Y6425" s="82">
        <f t="shared" si="704"/>
        <v>216225.99641325002</v>
      </c>
      <c r="Z6425" s="82">
        <f t="shared" si="705"/>
        <v>43205.051420049218</v>
      </c>
      <c r="AA6425" s="82">
        <f t="shared" si="706"/>
        <v>28697.805595734088</v>
      </c>
      <c r="AB6425" s="82">
        <f t="shared" si="707"/>
        <v>108334.80669797392</v>
      </c>
      <c r="AC6425" s="82">
        <f t="shared" si="708"/>
        <v>6976.8842152939287</v>
      </c>
      <c r="AD6425" s="82">
        <f t="shared" si="709"/>
        <v>43198.655655721457</v>
      </c>
    </row>
    <row r="6426" spans="5:30">
      <c r="E6426" s="28">
        <v>6386</v>
      </c>
      <c r="F6426" s="51">
        <v>81894.334550102532</v>
      </c>
      <c r="G6426" s="51">
        <v>0</v>
      </c>
      <c r="H6426" s="51">
        <v>16712.878251052854</v>
      </c>
      <c r="I6426" s="55">
        <v>2.3979298122657464E-2</v>
      </c>
      <c r="J6426" s="51">
        <v>80830.241737974662</v>
      </c>
      <c r="K6426" s="51">
        <v>42821.987860378656</v>
      </c>
      <c r="L6426" s="51">
        <v>18050.302492073806</v>
      </c>
      <c r="M6426" s="55">
        <v>3.7821354362484051E-2</v>
      </c>
      <c r="O6426" s="44">
        <f t="shared" si="703"/>
        <v>169757.01396403275</v>
      </c>
      <c r="P6426" s="44">
        <f t="shared" si="703"/>
        <v>45507.251176255857</v>
      </c>
      <c r="Q6426" s="44">
        <f t="shared" si="703"/>
        <v>36295.834657146144</v>
      </c>
      <c r="S6426" s="45">
        <v>149094.59849626842</v>
      </c>
      <c r="T6426" s="45">
        <v>196743.46665384842</v>
      </c>
      <c r="U6426" s="45">
        <v>61997.172779557121</v>
      </c>
      <c r="V6426" s="45">
        <v>407835.23792967392</v>
      </c>
      <c r="X6426" s="27">
        <v>6386</v>
      </c>
      <c r="Y6426" s="82">
        <f t="shared" si="704"/>
        <v>83858.103212836082</v>
      </c>
      <c r="Z6426" s="82">
        <f t="shared" si="705"/>
        <v>0</v>
      </c>
      <c r="AA6426" s="82">
        <f t="shared" si="706"/>
        <v>17113.641341122529</v>
      </c>
      <c r="AB6426" s="82">
        <f t="shared" si="707"/>
        <v>85898.910751196658</v>
      </c>
      <c r="AC6426" s="82">
        <f t="shared" si="708"/>
        <v>45507.251176255857</v>
      </c>
      <c r="AD6426" s="82">
        <f t="shared" si="709"/>
        <v>19182.193316023615</v>
      </c>
    </row>
    <row r="6427" spans="5:30">
      <c r="E6427" s="28">
        <v>6387</v>
      </c>
      <c r="F6427" s="51">
        <v>106657.40407993083</v>
      </c>
      <c r="G6427" s="51">
        <v>0</v>
      </c>
      <c r="H6427" s="51">
        <v>36214.694799328601</v>
      </c>
      <c r="I6427" s="55">
        <v>2.6291082237156139E-2</v>
      </c>
      <c r="J6427" s="51">
        <v>29212.810919408657</v>
      </c>
      <c r="K6427" s="51">
        <v>34163.128380429509</v>
      </c>
      <c r="L6427" s="51">
        <v>22653.924507350031</v>
      </c>
      <c r="M6427" s="55">
        <v>3.3034873178979574E-2</v>
      </c>
      <c r="O6427" s="44">
        <f t="shared" si="703"/>
        <v>140432.80348493331</v>
      </c>
      <c r="P6427" s="44">
        <f t="shared" si="703"/>
        <v>36219.560059575429</v>
      </c>
      <c r="Q6427" s="44">
        <f t="shared" si="703"/>
        <v>61184.383985840614</v>
      </c>
      <c r="S6427" s="45">
        <v>162732.11706457875</v>
      </c>
      <c r="T6427" s="45">
        <v>169551.94985851887</v>
      </c>
      <c r="U6427" s="45">
        <v>75558.827410904356</v>
      </c>
      <c r="V6427" s="45">
        <v>407842.89433400193</v>
      </c>
      <c r="X6427" s="27">
        <v>6387</v>
      </c>
      <c r="Y6427" s="82">
        <f t="shared" si="704"/>
        <v>109461.54266179787</v>
      </c>
      <c r="Z6427" s="82">
        <f t="shared" si="705"/>
        <v>0</v>
      </c>
      <c r="AA6427" s="82">
        <f t="shared" si="706"/>
        <v>37166.818318491256</v>
      </c>
      <c r="AB6427" s="82">
        <f t="shared" si="707"/>
        <v>30971.260823135435</v>
      </c>
      <c r="AC6427" s="82">
        <f t="shared" si="708"/>
        <v>36219.560059575429</v>
      </c>
      <c r="AD6427" s="82">
        <f t="shared" si="709"/>
        <v>24017.565667349354</v>
      </c>
    </row>
    <row r="6428" spans="5:30">
      <c r="E6428" s="28">
        <v>6388</v>
      </c>
      <c r="F6428" s="51">
        <v>53601.804090242375</v>
      </c>
      <c r="G6428" s="51">
        <v>218426.68860680351</v>
      </c>
      <c r="H6428" s="51">
        <v>42880.629690760637</v>
      </c>
      <c r="I6428" s="55">
        <v>2.7563747035944688E-2</v>
      </c>
      <c r="J6428" s="51">
        <v>60829.030586499495</v>
      </c>
      <c r="K6428" s="51">
        <v>29524.514621184466</v>
      </c>
      <c r="L6428" s="51">
        <v>27642.904901811358</v>
      </c>
      <c r="M6428" s="55">
        <v>3.8178281266130154E-2</v>
      </c>
      <c r="O6428" s="44">
        <f t="shared" si="703"/>
        <v>119971.33770412128</v>
      </c>
      <c r="P6428" s="44">
        <f t="shared" si="703"/>
        <v>255943.93241847531</v>
      </c>
      <c r="Q6428" s="44">
        <f t="shared" si="703"/>
        <v>73551.87569595383</v>
      </c>
      <c r="S6428" s="45">
        <v>288339.05018492433</v>
      </c>
      <c r="T6428" s="45">
        <v>61611.23926586927</v>
      </c>
      <c r="U6428" s="45">
        <v>57957.668177243548</v>
      </c>
      <c r="V6428" s="45">
        <v>407907.95762803714</v>
      </c>
      <c r="X6428" s="27">
        <v>6388</v>
      </c>
      <c r="Y6428" s="82">
        <f t="shared" si="704"/>
        <v>55079.270658856076</v>
      </c>
      <c r="Z6428" s="82">
        <f t="shared" si="705"/>
        <v>224447.34659746051</v>
      </c>
      <c r="AA6428" s="82">
        <f t="shared" si="706"/>
        <v>44062.580520298783</v>
      </c>
      <c r="AB6428" s="82">
        <f t="shared" si="707"/>
        <v>64892.067045265212</v>
      </c>
      <c r="AC6428" s="82">
        <f t="shared" si="708"/>
        <v>31496.585821014796</v>
      </c>
      <c r="AD6428" s="82">
        <f t="shared" si="709"/>
        <v>29489.29517565505</v>
      </c>
    </row>
    <row r="6429" spans="5:30">
      <c r="E6429" s="28">
        <v>6389</v>
      </c>
      <c r="F6429" s="51">
        <v>143375.53026582257</v>
      </c>
      <c r="G6429" s="51">
        <v>0</v>
      </c>
      <c r="H6429" s="51">
        <v>23596.033941773901</v>
      </c>
      <c r="I6429" s="55">
        <v>1.9202965207424108E-2</v>
      </c>
      <c r="J6429" s="51">
        <v>120307.21781869305</v>
      </c>
      <c r="K6429" s="51">
        <v>46883.86062490457</v>
      </c>
      <c r="L6429" s="51">
        <v>24365.720330432094</v>
      </c>
      <c r="M6429" s="55">
        <v>3.8442511870174251E-2</v>
      </c>
      <c r="O6429" s="44">
        <f t="shared" si="703"/>
        <v>273459.96238832769</v>
      </c>
      <c r="P6429" s="44">
        <f t="shared" si="703"/>
        <v>49621.113282836086</v>
      </c>
      <c r="Q6429" s="44">
        <f t="shared" si="703"/>
        <v>49837.428687525302</v>
      </c>
      <c r="S6429" s="45">
        <v>215907.74311553489</v>
      </c>
      <c r="T6429" s="45">
        <v>142689.26086161417</v>
      </c>
      <c r="U6429" s="45">
        <v>49328.346854299249</v>
      </c>
      <c r="V6429" s="45">
        <v>407925.35083144828</v>
      </c>
      <c r="X6429" s="27">
        <v>6389</v>
      </c>
      <c r="Y6429" s="82">
        <f t="shared" si="704"/>
        <v>146128.76558511314</v>
      </c>
      <c r="Z6429" s="82">
        <f t="shared" si="705"/>
        <v>0</v>
      </c>
      <c r="AA6429" s="82">
        <f t="shared" si="706"/>
        <v>24049.147760590986</v>
      </c>
      <c r="AB6429" s="82">
        <f t="shared" si="707"/>
        <v>127331.19680321452</v>
      </c>
      <c r="AC6429" s="82">
        <f t="shared" si="708"/>
        <v>49621.113282836086</v>
      </c>
      <c r="AD6429" s="82">
        <f t="shared" si="709"/>
        <v>25788.280926934316</v>
      </c>
    </row>
    <row r="6430" spans="5:30">
      <c r="E6430" s="28">
        <v>6390</v>
      </c>
      <c r="F6430" s="51">
        <v>61928.298556522583</v>
      </c>
      <c r="G6430" s="51">
        <v>7458.6174182410778</v>
      </c>
      <c r="H6430" s="51">
        <v>31068.456792418965</v>
      </c>
      <c r="I6430" s="55">
        <v>1.8874571826296871E-2</v>
      </c>
      <c r="J6430" s="51">
        <v>0</v>
      </c>
      <c r="K6430" s="51">
        <v>30374.642129001186</v>
      </c>
      <c r="L6430" s="51">
        <v>30662.787619912961</v>
      </c>
      <c r="M6430" s="55">
        <v>2.7096384704601004E-2</v>
      </c>
      <c r="O6430" s="44">
        <f t="shared" si="703"/>
        <v>63097.168675708024</v>
      </c>
      <c r="P6430" s="44">
        <f t="shared" si="703"/>
        <v>39385.923694382152</v>
      </c>
      <c r="Q6430" s="44">
        <f t="shared" si="703"/>
        <v>63742.927859399038</v>
      </c>
      <c r="S6430" s="45">
        <v>198349.81423054493</v>
      </c>
      <c r="T6430" s="45">
        <v>175919.8945485499</v>
      </c>
      <c r="U6430" s="45">
        <v>33691.342071307648</v>
      </c>
      <c r="V6430" s="45">
        <v>407961.05085040251</v>
      </c>
      <c r="X6430" s="27">
        <v>6390</v>
      </c>
      <c r="Y6430" s="82">
        <f t="shared" si="704"/>
        <v>63097.168675708024</v>
      </c>
      <c r="Z6430" s="82">
        <f t="shared" si="705"/>
        <v>7599.3956284265378</v>
      </c>
      <c r="AA6430" s="82">
        <f t="shared" si="706"/>
        <v>31654.860611679676</v>
      </c>
      <c r="AB6430" s="82">
        <f t="shared" si="707"/>
        <v>0</v>
      </c>
      <c r="AC6430" s="82">
        <f t="shared" si="708"/>
        <v>31786.528065955612</v>
      </c>
      <c r="AD6430" s="82">
        <f t="shared" si="709"/>
        <v>32088.067247719362</v>
      </c>
    </row>
    <row r="6431" spans="5:30">
      <c r="E6431" s="28">
        <v>6391</v>
      </c>
      <c r="F6431" s="51">
        <v>135425.24871088361</v>
      </c>
      <c r="G6431" s="51">
        <v>4578.1117686685684</v>
      </c>
      <c r="H6431" s="51">
        <v>25682.032316224257</v>
      </c>
      <c r="I6431" s="55">
        <v>2.1450208350215643E-2</v>
      </c>
      <c r="J6431" s="51">
        <v>123767.41279219178</v>
      </c>
      <c r="K6431" s="51">
        <v>6040.8357482240826</v>
      </c>
      <c r="L6431" s="51">
        <v>34168.700634948589</v>
      </c>
      <c r="M6431" s="55">
        <v>2.849954536570749E-2</v>
      </c>
      <c r="O6431" s="44">
        <f t="shared" si="703"/>
        <v>268355.37473240454</v>
      </c>
      <c r="P6431" s="44">
        <f t="shared" si="703"/>
        <v>11022.580116917225</v>
      </c>
      <c r="Q6431" s="44">
        <f t="shared" si="703"/>
        <v>62129.224127317197</v>
      </c>
      <c r="S6431" s="45">
        <v>376968.73946878512</v>
      </c>
      <c r="T6431" s="45">
        <v>0</v>
      </c>
      <c r="U6431" s="45">
        <v>30994.244081555291</v>
      </c>
      <c r="V6431" s="45">
        <v>407962.9835503404</v>
      </c>
      <c r="X6431" s="27">
        <v>6391</v>
      </c>
      <c r="Y6431" s="82">
        <f t="shared" si="704"/>
        <v>138330.14851161186</v>
      </c>
      <c r="Z6431" s="82">
        <f t="shared" si="705"/>
        <v>4676.3132199570837</v>
      </c>
      <c r="AA6431" s="82">
        <f t="shared" si="706"/>
        <v>26232.917260264239</v>
      </c>
      <c r="AB6431" s="82">
        <f t="shared" si="707"/>
        <v>130025.22622079268</v>
      </c>
      <c r="AC6431" s="82">
        <f t="shared" si="708"/>
        <v>6346.2668969601409</v>
      </c>
      <c r="AD6431" s="82">
        <f t="shared" si="709"/>
        <v>35896.306867052961</v>
      </c>
    </row>
    <row r="6432" spans="5:30">
      <c r="E6432" s="28">
        <v>6392</v>
      </c>
      <c r="F6432" s="51">
        <v>32234.826004953189</v>
      </c>
      <c r="G6432" s="51">
        <v>8468.7687957049657</v>
      </c>
      <c r="H6432" s="51">
        <v>33491.440338851171</v>
      </c>
      <c r="I6432" s="55">
        <v>2.3944550899429578E-2</v>
      </c>
      <c r="J6432" s="51">
        <v>117423.73140922165</v>
      </c>
      <c r="K6432" s="51">
        <v>69576.217138128704</v>
      </c>
      <c r="L6432" s="51">
        <v>32776.570260861015</v>
      </c>
      <c r="M6432" s="55">
        <v>3.555718000782071E-2</v>
      </c>
      <c r="O6432" s="44">
        <f t="shared" si="703"/>
        <v>157517.29576250751</v>
      </c>
      <c r="P6432" s="44">
        <f t="shared" si="703"/>
        <v>82446.909389444889</v>
      </c>
      <c r="Q6432" s="44">
        <f t="shared" si="703"/>
        <v>69048.116756403324</v>
      </c>
      <c r="S6432" s="45">
        <v>223277.69064567026</v>
      </c>
      <c r="T6432" s="45">
        <v>144509.88361953694</v>
      </c>
      <c r="U6432" s="45">
        <v>40181.547343143538</v>
      </c>
      <c r="V6432" s="45">
        <v>407969.12160835072</v>
      </c>
      <c r="X6432" s="27">
        <v>6392</v>
      </c>
      <c r="Y6432" s="82">
        <f t="shared" si="704"/>
        <v>33006.674436963047</v>
      </c>
      <c r="Z6432" s="82">
        <f t="shared" si="705"/>
        <v>8671.5496611892249</v>
      </c>
      <c r="AA6432" s="82">
        <f t="shared" si="706"/>
        <v>34293.377836740001</v>
      </c>
      <c r="AB6432" s="82">
        <f t="shared" si="707"/>
        <v>124510.62132554446</v>
      </c>
      <c r="AC6432" s="82">
        <f t="shared" si="708"/>
        <v>73775.359728255658</v>
      </c>
      <c r="AD6432" s="82">
        <f t="shared" si="709"/>
        <v>34754.738919663323</v>
      </c>
    </row>
    <row r="6433" spans="5:30">
      <c r="E6433" s="28">
        <v>6393</v>
      </c>
      <c r="F6433" s="51">
        <v>63295.863003615807</v>
      </c>
      <c r="G6433" s="51">
        <v>30692.078538873731</v>
      </c>
      <c r="H6433" s="51">
        <v>19197.504583681326</v>
      </c>
      <c r="I6433" s="55">
        <v>3.0673566389185523E-2</v>
      </c>
      <c r="J6433" s="51">
        <v>140492.70654814621</v>
      </c>
      <c r="K6433" s="51">
        <v>0</v>
      </c>
      <c r="L6433" s="51">
        <v>37402.189337008735</v>
      </c>
      <c r="M6433" s="55">
        <v>2.8336552388037811E-2</v>
      </c>
      <c r="O6433" s="44">
        <f t="shared" si="703"/>
        <v>214142.68459764725</v>
      </c>
      <c r="P6433" s="44">
        <f t="shared" si="703"/>
        <v>31633.514047557972</v>
      </c>
      <c r="Q6433" s="44">
        <f t="shared" si="703"/>
        <v>59428.166839006386</v>
      </c>
      <c r="S6433" s="45">
        <v>215836.00179304864</v>
      </c>
      <c r="T6433" s="45">
        <v>155038.28410658712</v>
      </c>
      <c r="U6433" s="45">
        <v>37171.601324109113</v>
      </c>
      <c r="V6433" s="45">
        <v>408045.88722374488</v>
      </c>
      <c r="X6433" s="27">
        <v>6393</v>
      </c>
      <c r="Y6433" s="82">
        <f t="shared" si="704"/>
        <v>65237.372859618008</v>
      </c>
      <c r="Z6433" s="82">
        <f t="shared" si="705"/>
        <v>31633.514047557972</v>
      </c>
      <c r="AA6433" s="82">
        <f t="shared" si="706"/>
        <v>19786.360515035569</v>
      </c>
      <c r="AB6433" s="82">
        <f t="shared" si="707"/>
        <v>148905.31173802924</v>
      </c>
      <c r="AC6433" s="82">
        <f t="shared" si="708"/>
        <v>0</v>
      </c>
      <c r="AD6433" s="82">
        <f t="shared" si="709"/>
        <v>39641.806323970814</v>
      </c>
    </row>
    <row r="6434" spans="5:30">
      <c r="E6434" s="28">
        <v>6394</v>
      </c>
      <c r="F6434" s="51">
        <v>154660.39288359636</v>
      </c>
      <c r="G6434" s="51">
        <v>12197.129115702897</v>
      </c>
      <c r="H6434" s="51">
        <v>32023.850066873732</v>
      </c>
      <c r="I6434" s="55">
        <v>2.3525540483149251E-2</v>
      </c>
      <c r="J6434" s="51">
        <v>46006.752974050578</v>
      </c>
      <c r="K6434" s="51">
        <v>19068.733685586634</v>
      </c>
      <c r="L6434" s="51">
        <v>20363.096335861144</v>
      </c>
      <c r="M6434" s="55">
        <v>3.1923189299243405E-2</v>
      </c>
      <c r="O6434" s="44">
        <f t="shared" si="703"/>
        <v>206891.1827499278</v>
      </c>
      <c r="P6434" s="44">
        <f t="shared" si="703"/>
        <v>32624.464732570304</v>
      </c>
      <c r="Q6434" s="44">
        <f t="shared" si="703"/>
        <v>54284.725504895279</v>
      </c>
      <c r="S6434" s="45">
        <v>262990.03159914108</v>
      </c>
      <c r="T6434" s="45">
        <v>102757.63551308503</v>
      </c>
      <c r="U6434" s="45">
        <v>42336.933638914023</v>
      </c>
      <c r="V6434" s="45">
        <v>408084.60075114015</v>
      </c>
      <c r="X6434" s="27">
        <v>6394</v>
      </c>
      <c r="Y6434" s="82">
        <f t="shared" si="704"/>
        <v>158298.86221751917</v>
      </c>
      <c r="Z6434" s="82">
        <f t="shared" si="705"/>
        <v>12484.073170492562</v>
      </c>
      <c r="AA6434" s="82">
        <f t="shared" si="706"/>
        <v>32777.22844804827</v>
      </c>
      <c r="AB6434" s="82">
        <f t="shared" si="707"/>
        <v>48592.320532408623</v>
      </c>
      <c r="AC6434" s="82">
        <f t="shared" si="708"/>
        <v>20140.391562077744</v>
      </c>
      <c r="AD6434" s="82">
        <f t="shared" si="709"/>
        <v>21507.497056847009</v>
      </c>
    </row>
    <row r="6435" spans="5:30">
      <c r="E6435" s="28">
        <v>6395</v>
      </c>
      <c r="F6435" s="51">
        <v>134725.55590701819</v>
      </c>
      <c r="G6435" s="51">
        <v>34839.48564155346</v>
      </c>
      <c r="H6435" s="51">
        <v>25101.478536023693</v>
      </c>
      <c r="I6435" s="55">
        <v>3.2891204546291401E-2</v>
      </c>
      <c r="J6435" s="51">
        <v>216632.03291879033</v>
      </c>
      <c r="K6435" s="51">
        <v>118944.6599561918</v>
      </c>
      <c r="L6435" s="51">
        <v>16704.312768254385</v>
      </c>
      <c r="M6435" s="55">
        <v>3.2132510157588598E-2</v>
      </c>
      <c r="O6435" s="44">
        <f t="shared" si="703"/>
        <v>370104.04755228723</v>
      </c>
      <c r="P6435" s="44">
        <f t="shared" si="703"/>
        <v>162789.99175193044</v>
      </c>
      <c r="Q6435" s="44">
        <f t="shared" si="703"/>
        <v>43735.24004035534</v>
      </c>
      <c r="S6435" s="45">
        <v>279621.65925363998</v>
      </c>
      <c r="T6435" s="45">
        <v>77940.789376036962</v>
      </c>
      <c r="U6435" s="45">
        <v>50571.313640587177</v>
      </c>
      <c r="V6435" s="45">
        <v>408133.76227026409</v>
      </c>
      <c r="X6435" s="27">
        <v>6395</v>
      </c>
      <c r="Y6435" s="82">
        <f t="shared" si="704"/>
        <v>139156.84172396874</v>
      </c>
      <c r="Z6435" s="82">
        <f t="shared" si="705"/>
        <v>35985.398290077377</v>
      </c>
      <c r="AA6435" s="82">
        <f t="shared" si="706"/>
        <v>25927.096400966391</v>
      </c>
      <c r="AB6435" s="82">
        <f t="shared" si="707"/>
        <v>230947.20582831846</v>
      </c>
      <c r="AC6435" s="82">
        <f t="shared" si="708"/>
        <v>126804.59346185306</v>
      </c>
      <c r="AD6435" s="82">
        <f t="shared" si="709"/>
        <v>17808.143639388949</v>
      </c>
    </row>
    <row r="6436" spans="5:30">
      <c r="E6436" s="28">
        <v>6396</v>
      </c>
      <c r="F6436" s="51">
        <v>85941.648716744225</v>
      </c>
      <c r="G6436" s="51">
        <v>60806.668796766906</v>
      </c>
      <c r="H6436" s="51">
        <v>22306.339856469342</v>
      </c>
      <c r="I6436" s="55">
        <v>2.6163800960892783E-2</v>
      </c>
      <c r="J6436" s="51">
        <v>334447.27284045832</v>
      </c>
      <c r="K6436" s="51">
        <v>29172.781130201613</v>
      </c>
      <c r="L6436" s="51">
        <v>26609.907408364757</v>
      </c>
      <c r="M6436" s="55">
        <v>3.2538055673929533E-2</v>
      </c>
      <c r="O6436" s="44">
        <f t="shared" si="703"/>
        <v>442554.87899953919</v>
      </c>
      <c r="P6436" s="44">
        <f t="shared" si="703"/>
        <v>93307.715271058783</v>
      </c>
      <c r="Q6436" s="44">
        <f t="shared" si="703"/>
        <v>51084.570396170981</v>
      </c>
      <c r="S6436" s="45">
        <v>255653.05665144851</v>
      </c>
      <c r="T6436" s="45">
        <v>93650.541392270374</v>
      </c>
      <c r="U6436" s="45">
        <v>58882.923915566324</v>
      </c>
      <c r="V6436" s="45">
        <v>408186.52195928525</v>
      </c>
      <c r="X6436" s="27">
        <v>6396</v>
      </c>
      <c r="Y6436" s="82">
        <f t="shared" si="704"/>
        <v>88190.208908020097</v>
      </c>
      <c r="Z6436" s="82">
        <f t="shared" si="705"/>
        <v>62397.602376260453</v>
      </c>
      <c r="AA6436" s="82">
        <f t="shared" si="706"/>
        <v>22889.958492640038</v>
      </c>
      <c r="AB6436" s="82">
        <f t="shared" si="707"/>
        <v>354364.67009151907</v>
      </c>
      <c r="AC6436" s="82">
        <f t="shared" si="708"/>
        <v>30910.112894798338</v>
      </c>
      <c r="AD6436" s="82">
        <f t="shared" si="709"/>
        <v>28194.611903530942</v>
      </c>
    </row>
    <row r="6437" spans="5:30">
      <c r="E6437" s="28">
        <v>6397</v>
      </c>
      <c r="F6437" s="51">
        <v>69347.830761730336</v>
      </c>
      <c r="G6437" s="51">
        <v>34899.194699177286</v>
      </c>
      <c r="H6437" s="51">
        <v>26560.264311518215</v>
      </c>
      <c r="I6437" s="55">
        <v>3.5517274556215728E-2</v>
      </c>
      <c r="J6437" s="51">
        <v>204496.74289352278</v>
      </c>
      <c r="K6437" s="51">
        <v>89963.364558509085</v>
      </c>
      <c r="L6437" s="51">
        <v>39248.29870292476</v>
      </c>
      <c r="M6437" s="55">
        <v>3.5851530766679254E-2</v>
      </c>
      <c r="O6437" s="44">
        <f t="shared" si="703"/>
        <v>291162.70348687418</v>
      </c>
      <c r="P6437" s="44">
        <f t="shared" si="703"/>
        <v>132637.21611882144</v>
      </c>
      <c r="Q6437" s="44">
        <f t="shared" si="703"/>
        <v>69602.992172284256</v>
      </c>
      <c r="S6437" s="45">
        <v>200713.33057714324</v>
      </c>
      <c r="T6437" s="45">
        <v>158787.71002432579</v>
      </c>
      <c r="U6437" s="45">
        <v>48763.071362981282</v>
      </c>
      <c r="V6437" s="45">
        <v>408264.11196445028</v>
      </c>
      <c r="X6437" s="27">
        <v>6397</v>
      </c>
      <c r="Y6437" s="82">
        <f t="shared" si="704"/>
        <v>71810.876706772702</v>
      </c>
      <c r="Z6437" s="82">
        <f t="shared" si="705"/>
        <v>36138.718979098798</v>
      </c>
      <c r="AA6437" s="82">
        <f t="shared" si="706"/>
        <v>27503.612511356067</v>
      </c>
      <c r="AB6437" s="82">
        <f t="shared" si="707"/>
        <v>219351.82678010146</v>
      </c>
      <c r="AC6437" s="82">
        <f t="shared" si="708"/>
        <v>96498.497139722647</v>
      </c>
      <c r="AD6437" s="82">
        <f t="shared" si="709"/>
        <v>42099.379660928185</v>
      </c>
    </row>
    <row r="6438" spans="5:30">
      <c r="E6438" s="28">
        <v>6398</v>
      </c>
      <c r="F6438" s="51">
        <v>107162.44984377164</v>
      </c>
      <c r="G6438" s="51">
        <v>12767.989311764226</v>
      </c>
      <c r="H6438" s="51">
        <v>23235.740247774876</v>
      </c>
      <c r="I6438" s="55">
        <v>2.9621580788251063E-2</v>
      </c>
      <c r="J6438" s="51">
        <v>119354.3830558366</v>
      </c>
      <c r="K6438" s="51">
        <v>16703.905524403166</v>
      </c>
      <c r="L6438" s="51">
        <v>22151.872652499944</v>
      </c>
      <c r="M6438" s="55">
        <v>4.1296342830702104E-2</v>
      </c>
      <c r="O6438" s="44">
        <f t="shared" si="703"/>
        <v>238301.52088162262</v>
      </c>
      <c r="P6438" s="44">
        <f t="shared" si="703"/>
        <v>31055.142428025996</v>
      </c>
      <c r="Q6438" s="44">
        <f t="shared" si="703"/>
        <v>47673.954635194837</v>
      </c>
      <c r="S6438" s="45">
        <v>298893.20431972633</v>
      </c>
      <c r="T6438" s="45">
        <v>52931.411934923053</v>
      </c>
      <c r="U6438" s="45">
        <v>56619.68906097491</v>
      </c>
      <c r="V6438" s="45">
        <v>408444.30531562428</v>
      </c>
      <c r="X6438" s="27">
        <v>6398</v>
      </c>
      <c r="Y6438" s="82">
        <f t="shared" si="704"/>
        <v>110336.77100928583</v>
      </c>
      <c r="Z6438" s="82">
        <f t="shared" si="705"/>
        <v>13146.197338666178</v>
      </c>
      <c r="AA6438" s="82">
        <f t="shared" si="706"/>
        <v>23924.019604699159</v>
      </c>
      <c r="AB6438" s="82">
        <f t="shared" si="707"/>
        <v>127964.74987233679</v>
      </c>
      <c r="AC6438" s="82">
        <f t="shared" si="708"/>
        <v>17908.945089359819</v>
      </c>
      <c r="AD6438" s="82">
        <f t="shared" si="709"/>
        <v>23749.935030495675</v>
      </c>
    </row>
    <row r="6439" spans="5:30">
      <c r="E6439" s="28">
        <v>6399</v>
      </c>
      <c r="F6439" s="51">
        <v>171268.74724554247</v>
      </c>
      <c r="G6439" s="51">
        <v>121949.82657302872</v>
      </c>
      <c r="H6439" s="51">
        <v>37371.736312140725</v>
      </c>
      <c r="I6439" s="55">
        <v>2.9727417904037129E-2</v>
      </c>
      <c r="J6439" s="51">
        <v>62970.722806262762</v>
      </c>
      <c r="K6439" s="51">
        <v>17431.944281535507</v>
      </c>
      <c r="L6439" s="51">
        <v>24330.450528463331</v>
      </c>
      <c r="M6439" s="55">
        <v>3.3881884512589763E-2</v>
      </c>
      <c r="O6439" s="44">
        <f t="shared" si="703"/>
        <v>243399.7968560867</v>
      </c>
      <c r="P6439" s="44">
        <f t="shared" si="703"/>
        <v>144133.41594724968</v>
      </c>
      <c r="Q6439" s="44">
        <f t="shared" si="703"/>
        <v>64385.301188611113</v>
      </c>
      <c r="S6439" s="45">
        <v>341091.28518037626</v>
      </c>
      <c r="T6439" s="45">
        <v>20876.16498090461</v>
      </c>
      <c r="U6439" s="45">
        <v>46485.444095273946</v>
      </c>
      <c r="V6439" s="45">
        <v>408452.89425655484</v>
      </c>
      <c r="X6439" s="27">
        <v>6399</v>
      </c>
      <c r="Y6439" s="82">
        <f t="shared" si="704"/>
        <v>176360.12486881163</v>
      </c>
      <c r="Z6439" s="82">
        <f t="shared" si="705"/>
        <v>125575.08003089001</v>
      </c>
      <c r="AA6439" s="82">
        <f t="shared" si="706"/>
        <v>38482.701535291213</v>
      </c>
      <c r="AB6439" s="82">
        <f t="shared" si="707"/>
        <v>67039.671987275084</v>
      </c>
      <c r="AC6439" s="82">
        <f t="shared" si="708"/>
        <v>18558.33591635968</v>
      </c>
      <c r="AD6439" s="82">
        <f t="shared" si="709"/>
        <v>25902.5996533199</v>
      </c>
    </row>
    <row r="6440" spans="5:30">
      <c r="E6440" s="28">
        <v>6400</v>
      </c>
      <c r="F6440" s="51">
        <v>29932.313781248718</v>
      </c>
      <c r="G6440" s="51">
        <v>106772.52747190301</v>
      </c>
      <c r="H6440" s="51">
        <v>20081.763524149104</v>
      </c>
      <c r="I6440" s="55">
        <v>2.1901168819382727E-2</v>
      </c>
      <c r="J6440" s="51">
        <v>148261.356565914</v>
      </c>
      <c r="K6440" s="51">
        <v>5668.1261194285362</v>
      </c>
      <c r="L6440" s="51">
        <v>31249.066822364868</v>
      </c>
      <c r="M6440" s="55">
        <v>3.7454160462828685E-2</v>
      </c>
      <c r="O6440" s="44">
        <f t="shared" si="703"/>
        <v>187770.94193529693</v>
      </c>
      <c r="P6440" s="44">
        <f t="shared" si="703"/>
        <v>115120.17973955594</v>
      </c>
      <c r="Q6440" s="44">
        <f t="shared" si="703"/>
        <v>53651.076384277039</v>
      </c>
      <c r="S6440" s="45">
        <v>247603.45713535207</v>
      </c>
      <c r="T6440" s="45">
        <v>127162.37843187088</v>
      </c>
      <c r="U6440" s="45">
        <v>33690.580365128422</v>
      </c>
      <c r="V6440" s="45">
        <v>408456.41593235137</v>
      </c>
      <c r="X6440" s="27">
        <v>6400</v>
      </c>
      <c r="Y6440" s="82">
        <f t="shared" si="704"/>
        <v>30587.86643852658</v>
      </c>
      <c r="Z6440" s="82">
        <f t="shared" si="705"/>
        <v>109110.97062133733</v>
      </c>
      <c r="AA6440" s="82">
        <f t="shared" si="706"/>
        <v>20521.577617282415</v>
      </c>
      <c r="AB6440" s="82">
        <f t="shared" si="707"/>
        <v>157183.07549677035</v>
      </c>
      <c r="AC6440" s="82">
        <f t="shared" si="708"/>
        <v>6009.2091182186141</v>
      </c>
      <c r="AD6440" s="82">
        <f t="shared" si="709"/>
        <v>33129.49876699462</v>
      </c>
    </row>
    <row r="6441" spans="5:30">
      <c r="E6441" s="28">
        <v>6401</v>
      </c>
      <c r="F6441" s="51">
        <v>121262.51774808441</v>
      </c>
      <c r="G6441" s="51">
        <v>171976.03733678715</v>
      </c>
      <c r="H6441" s="51">
        <v>24132.00258317322</v>
      </c>
      <c r="I6441" s="55">
        <v>2.6201352228453642E-2</v>
      </c>
      <c r="J6441" s="51">
        <v>152794.85433874623</v>
      </c>
      <c r="K6441" s="51">
        <v>32305.51883706047</v>
      </c>
      <c r="L6441" s="51">
        <v>19339.502840096</v>
      </c>
      <c r="M6441" s="55">
        <v>2.7309468459448691E-2</v>
      </c>
      <c r="O6441" s="44">
        <f t="shared" si="703"/>
        <v>285520.123673408</v>
      </c>
      <c r="P6441" s="44">
        <f t="shared" si="703"/>
        <v>210539.37178123192</v>
      </c>
      <c r="Q6441" s="44">
        <f t="shared" si="703"/>
        <v>45152.50747620222</v>
      </c>
      <c r="S6441" s="45">
        <v>218099.09878266143</v>
      </c>
      <c r="T6441" s="45">
        <v>148625.7572183841</v>
      </c>
      <c r="U6441" s="45">
        <v>41788.614828328486</v>
      </c>
      <c r="V6441" s="45">
        <v>408513.47082937404</v>
      </c>
      <c r="X6441" s="27">
        <v>6401</v>
      </c>
      <c r="Y6441" s="82">
        <f t="shared" si="704"/>
        <v>124439.75968771109</v>
      </c>
      <c r="Z6441" s="82">
        <f t="shared" si="705"/>
        <v>176482.042065902</v>
      </c>
      <c r="AA6441" s="82">
        <f t="shared" si="706"/>
        <v>24764.293682832897</v>
      </c>
      <c r="AB6441" s="82">
        <f t="shared" si="707"/>
        <v>161080.36398569689</v>
      </c>
      <c r="AC6441" s="82">
        <f t="shared" si="708"/>
        <v>34057.329715329914</v>
      </c>
      <c r="AD6441" s="82">
        <f t="shared" si="709"/>
        <v>20388.213793369323</v>
      </c>
    </row>
    <row r="6442" spans="5:30">
      <c r="E6442" s="28">
        <v>6402</v>
      </c>
      <c r="F6442" s="51">
        <v>135810.66877468271</v>
      </c>
      <c r="G6442" s="51">
        <v>14987.605107040628</v>
      </c>
      <c r="H6442" s="51">
        <v>29508.554634894761</v>
      </c>
      <c r="I6442" s="55">
        <v>1.6997717949173839E-2</v>
      </c>
      <c r="J6442" s="51">
        <v>82712.645356354929</v>
      </c>
      <c r="K6442" s="51">
        <v>19131.788799752576</v>
      </c>
      <c r="L6442" s="51">
        <v>27247.464197143287</v>
      </c>
      <c r="M6442" s="55">
        <v>2.7030722591498434E-2</v>
      </c>
      <c r="O6442" s="44">
        <f t="shared" ref="O6442:Q6505" si="710">F6442*(1+$I6442)+J6442*(1+$I6442)*(1+$M6442)</f>
        <v>224511.49756293732</v>
      </c>
      <c r="P6442" s="44">
        <f t="shared" si="710"/>
        <v>35225.282119876589</v>
      </c>
      <c r="Q6442" s="44">
        <f t="shared" si="710"/>
        <v>58469.779414307399</v>
      </c>
      <c r="S6442" s="45">
        <v>189308.43021984168</v>
      </c>
      <c r="T6442" s="45">
        <v>161157.6149930213</v>
      </c>
      <c r="U6442" s="45">
        <v>58099.700984047697</v>
      </c>
      <c r="V6442" s="45">
        <v>408565.74619691074</v>
      </c>
      <c r="X6442" s="27">
        <v>6402</v>
      </c>
      <c r="Y6442" s="82">
        <f t="shared" ref="Y6442:Y6505" si="711">F6442*(1+$I6442)</f>
        <v>138119.14021700344</v>
      </c>
      <c r="Z6442" s="82">
        <f t="shared" ref="Z6442:Z6505" si="712">G6442*(1+$I6442)</f>
        <v>15242.360191383703</v>
      </c>
      <c r="AA6442" s="82">
        <f t="shared" ref="AA6442:AA6505" si="713">H6442*(1+$I6442)</f>
        <v>30010.132723666487</v>
      </c>
      <c r="AB6442" s="82">
        <f t="shared" ref="AB6442:AB6505" si="714">J6442*(1+$I6442)*(1+$M6442)</f>
        <v>86392.35734593388</v>
      </c>
      <c r="AC6442" s="82">
        <f t="shared" ref="AC6442:AC6505" si="715">K6442*(1+$I6442)*(1+$M6442)</f>
        <v>19982.921928492884</v>
      </c>
      <c r="AD6442" s="82">
        <f t="shared" ref="AD6442:AD6505" si="716">L6442*(1+$I6442)*(1+$M6442)</f>
        <v>28459.646690640915</v>
      </c>
    </row>
    <row r="6443" spans="5:30">
      <c r="E6443" s="28">
        <v>6403</v>
      </c>
      <c r="F6443" s="51">
        <v>56220.311057059902</v>
      </c>
      <c r="G6443" s="51">
        <v>33360.653669678402</v>
      </c>
      <c r="H6443" s="51">
        <v>25405.034526323852</v>
      </c>
      <c r="I6443" s="55">
        <v>2.488261469686083E-2</v>
      </c>
      <c r="J6443" s="51">
        <v>92696.448896567483</v>
      </c>
      <c r="K6443" s="51">
        <v>0</v>
      </c>
      <c r="L6443" s="51">
        <v>16722.856129859501</v>
      </c>
      <c r="M6443" s="55">
        <v>3.1872754446196923E-2</v>
      </c>
      <c r="O6443" s="44">
        <f t="shared" si="710"/>
        <v>155650.2049321763</v>
      </c>
      <c r="P6443" s="44">
        <f t="shared" si="710"/>
        <v>34190.753960976428</v>
      </c>
      <c r="Q6443" s="44">
        <f t="shared" si="710"/>
        <v>43722.408734839482</v>
      </c>
      <c r="S6443" s="45">
        <v>174076.26343599928</v>
      </c>
      <c r="T6443" s="45">
        <v>194428.28203287168</v>
      </c>
      <c r="U6443" s="45">
        <v>40069.095737372976</v>
      </c>
      <c r="V6443" s="45">
        <v>408573.64120624395</v>
      </c>
      <c r="X6443" s="27">
        <v>6403</v>
      </c>
      <c r="Y6443" s="82">
        <f t="shared" si="711"/>
        <v>57619.219395230386</v>
      </c>
      <c r="Z6443" s="82">
        <f t="shared" si="712"/>
        <v>34190.753960976428</v>
      </c>
      <c r="AA6443" s="82">
        <f t="shared" si="713"/>
        <v>26037.178211802813</v>
      </c>
      <c r="AB6443" s="82">
        <f t="shared" si="714"/>
        <v>98030.985536945926</v>
      </c>
      <c r="AC6443" s="82">
        <f t="shared" si="715"/>
        <v>0</v>
      </c>
      <c r="AD6443" s="82">
        <f t="shared" si="716"/>
        <v>17685.230523036673</v>
      </c>
    </row>
    <row r="6444" spans="5:30">
      <c r="E6444" s="28">
        <v>6404</v>
      </c>
      <c r="F6444" s="51">
        <v>175876.12098965308</v>
      </c>
      <c r="G6444" s="51">
        <v>153492.8321529394</v>
      </c>
      <c r="H6444" s="51">
        <v>42075.283020086645</v>
      </c>
      <c r="I6444" s="55">
        <v>2.451258032360969E-2</v>
      </c>
      <c r="J6444" s="51">
        <v>46496.119452776649</v>
      </c>
      <c r="K6444" s="51">
        <v>28184.143523931165</v>
      </c>
      <c r="L6444" s="51">
        <v>18357.254278039269</v>
      </c>
      <c r="M6444" s="55">
        <v>3.4394718574666847E-2</v>
      </c>
      <c r="O6444" s="44">
        <f t="shared" si="710"/>
        <v>229461.57982323828</v>
      </c>
      <c r="P6444" s="44">
        <f t="shared" si="710"/>
        <v>187123.49496533655</v>
      </c>
      <c r="Q6444" s="44">
        <f t="shared" si="710"/>
        <v>62560.764379195767</v>
      </c>
      <c r="S6444" s="45">
        <v>292872.35946685256</v>
      </c>
      <c r="T6444" s="45">
        <v>78536.089339555227</v>
      </c>
      <c r="U6444" s="45">
        <v>37204.715683816677</v>
      </c>
      <c r="V6444" s="45">
        <v>408613.1644902245</v>
      </c>
      <c r="X6444" s="27">
        <v>6404</v>
      </c>
      <c r="Y6444" s="82">
        <f t="shared" si="711"/>
        <v>180187.29853241684</v>
      </c>
      <c r="Z6444" s="82">
        <f t="shared" si="712"/>
        <v>157255.33753018666</v>
      </c>
      <c r="AA6444" s="82">
        <f t="shared" si="713"/>
        <v>43106.656774755131</v>
      </c>
      <c r="AB6444" s="82">
        <f t="shared" si="714"/>
        <v>49274.28129082144</v>
      </c>
      <c r="AC6444" s="82">
        <f t="shared" si="715"/>
        <v>29868.157435149875</v>
      </c>
      <c r="AD6444" s="82">
        <f t="shared" si="716"/>
        <v>19454.107604440633</v>
      </c>
    </row>
    <row r="6445" spans="5:30">
      <c r="E6445" s="28">
        <v>6405</v>
      </c>
      <c r="F6445" s="51">
        <v>50649.605398084488</v>
      </c>
      <c r="G6445" s="51">
        <v>30918.304392985905</v>
      </c>
      <c r="H6445" s="51">
        <v>16598.346055291051</v>
      </c>
      <c r="I6445" s="55">
        <v>2.2673054530140208E-2</v>
      </c>
      <c r="J6445" s="51">
        <v>110063.52804277984</v>
      </c>
      <c r="K6445" s="51">
        <v>205605.85041208705</v>
      </c>
      <c r="L6445" s="51">
        <v>24547.278561869167</v>
      </c>
      <c r="M6445" s="55">
        <v>3.3979205403522866E-2</v>
      </c>
      <c r="O6445" s="44">
        <f t="shared" si="710"/>
        <v>168181.65661014174</v>
      </c>
      <c r="P6445" s="44">
        <f t="shared" si="710"/>
        <v>249031.60457992405</v>
      </c>
      <c r="Q6445" s="44">
        <f t="shared" si="710"/>
        <v>42931.530155358865</v>
      </c>
      <c r="S6445" s="45">
        <v>203653.23588861746</v>
      </c>
      <c r="T6445" s="45">
        <v>166929.09236169132</v>
      </c>
      <c r="U6445" s="45">
        <v>38097.316131843341</v>
      </c>
      <c r="V6445" s="45">
        <v>408679.64438215212</v>
      </c>
      <c r="X6445" s="27">
        <v>6405</v>
      </c>
      <c r="Y6445" s="82">
        <f t="shared" si="711"/>
        <v>51797.986663205338</v>
      </c>
      <c r="Z6445" s="82">
        <f t="shared" si="712"/>
        <v>31619.316794467544</v>
      </c>
      <c r="AA6445" s="82">
        <f t="shared" si="713"/>
        <v>16974.6812605128</v>
      </c>
      <c r="AB6445" s="82">
        <f t="shared" si="714"/>
        <v>116383.6699469364</v>
      </c>
      <c r="AC6445" s="82">
        <f t="shared" si="715"/>
        <v>217412.28778545652</v>
      </c>
      <c r="AD6445" s="82">
        <f t="shared" si="716"/>
        <v>25956.848894846065</v>
      </c>
    </row>
    <row r="6446" spans="5:30">
      <c r="E6446" s="28">
        <v>6406</v>
      </c>
      <c r="F6446" s="51">
        <v>92888.66950207678</v>
      </c>
      <c r="G6446" s="51">
        <v>45030.921464064115</v>
      </c>
      <c r="H6446" s="51">
        <v>26649.184800782132</v>
      </c>
      <c r="I6446" s="55">
        <v>3.0667020623571663E-2</v>
      </c>
      <c r="J6446" s="51">
        <v>173758.25928784689</v>
      </c>
      <c r="K6446" s="51">
        <v>16202.59010923948</v>
      </c>
      <c r="L6446" s="51">
        <v>24242.275395190649</v>
      </c>
      <c r="M6446" s="55">
        <v>3.2392721997883116E-2</v>
      </c>
      <c r="O6446" s="44">
        <f t="shared" si="710"/>
        <v>280625.30805949483</v>
      </c>
      <c r="P6446" s="44">
        <f t="shared" si="710"/>
        <v>63652.302395645922</v>
      </c>
      <c r="Q6446" s="44">
        <f t="shared" si="710"/>
        <v>53261.504934940946</v>
      </c>
      <c r="S6446" s="45">
        <v>253067.32600943401</v>
      </c>
      <c r="T6446" s="45">
        <v>111434.43598406149</v>
      </c>
      <c r="U6446" s="45">
        <v>44182.954296988522</v>
      </c>
      <c r="V6446" s="45">
        <v>408684.71629048407</v>
      </c>
      <c r="X6446" s="27">
        <v>6406</v>
      </c>
      <c r="Y6446" s="82">
        <f t="shared" si="711"/>
        <v>95737.288245393109</v>
      </c>
      <c r="Z6446" s="82">
        <f t="shared" si="712"/>
        <v>46411.885661301007</v>
      </c>
      <c r="AA6446" s="82">
        <f t="shared" si="713"/>
        <v>27466.43590066909</v>
      </c>
      <c r="AB6446" s="82">
        <f t="shared" si="714"/>
        <v>184888.01981410175</v>
      </c>
      <c r="AC6446" s="82">
        <f t="shared" si="715"/>
        <v>17240.416734344912</v>
      </c>
      <c r="AD6446" s="82">
        <f t="shared" si="716"/>
        <v>25795.069034271855</v>
      </c>
    </row>
    <row r="6447" spans="5:30">
      <c r="E6447" s="28">
        <v>6407</v>
      </c>
      <c r="F6447" s="51">
        <v>84205.921524314268</v>
      </c>
      <c r="G6447" s="51">
        <v>12409.478020492388</v>
      </c>
      <c r="H6447" s="51">
        <v>35051.054974190345</v>
      </c>
      <c r="I6447" s="55">
        <v>3.2704759034764372E-2</v>
      </c>
      <c r="J6447" s="51">
        <v>140185.36175673388</v>
      </c>
      <c r="K6447" s="51">
        <v>109011.58940568189</v>
      </c>
      <c r="L6447" s="51">
        <v>38317.641450480747</v>
      </c>
      <c r="M6447" s="55">
        <v>4.089677146374341E-2</v>
      </c>
      <c r="O6447" s="44">
        <f t="shared" si="710"/>
        <v>237650.57542530861</v>
      </c>
      <c r="P6447" s="44">
        <f t="shared" si="710"/>
        <v>129996.14131507211</v>
      </c>
      <c r="Q6447" s="44">
        <f t="shared" si="710"/>
        <v>77386.520362986543</v>
      </c>
      <c r="S6447" s="45">
        <v>200929.55125577212</v>
      </c>
      <c r="T6447" s="45">
        <v>165402.66827225065</v>
      </c>
      <c r="U6447" s="45">
        <v>42387.679060011513</v>
      </c>
      <c r="V6447" s="45">
        <v>408719.89858803432</v>
      </c>
      <c r="X6447" s="27">
        <v>6407</v>
      </c>
      <c r="Y6447" s="82">
        <f t="shared" si="711"/>
        <v>86959.855897067246</v>
      </c>
      <c r="Z6447" s="82">
        <f t="shared" si="712"/>
        <v>12815.327008899798</v>
      </c>
      <c r="AA6447" s="82">
        <f t="shared" si="713"/>
        <v>36197.391281035525</v>
      </c>
      <c r="AB6447" s="82">
        <f t="shared" si="714"/>
        <v>150690.71952824137</v>
      </c>
      <c r="AC6447" s="82">
        <f t="shared" si="715"/>
        <v>117180.81430617231</v>
      </c>
      <c r="AD6447" s="82">
        <f t="shared" si="716"/>
        <v>41189.129081951018</v>
      </c>
    </row>
    <row r="6448" spans="5:30">
      <c r="E6448" s="28">
        <v>6408</v>
      </c>
      <c r="F6448" s="51">
        <v>169504.84144994972</v>
      </c>
      <c r="G6448" s="51">
        <v>15074.801998092644</v>
      </c>
      <c r="H6448" s="51">
        <v>18760.992185709871</v>
      </c>
      <c r="I6448" s="55">
        <v>1.8028158034302882E-2</v>
      </c>
      <c r="J6448" s="51">
        <v>191222.44588736325</v>
      </c>
      <c r="K6448" s="51">
        <v>0</v>
      </c>
      <c r="L6448" s="51">
        <v>16769.232204571832</v>
      </c>
      <c r="M6448" s="55">
        <v>3.2626366940314594E-2</v>
      </c>
      <c r="O6448" s="44">
        <f t="shared" si="710"/>
        <v>373581.90532880486</v>
      </c>
      <c r="P6448" s="44">
        <f t="shared" si="710"/>
        <v>15346.572910850084</v>
      </c>
      <c r="Q6448" s="44">
        <f t="shared" si="710"/>
        <v>36727.751563814534</v>
      </c>
      <c r="S6448" s="45">
        <v>234215.7883446209</v>
      </c>
      <c r="T6448" s="45">
        <v>126481.25853223489</v>
      </c>
      <c r="U6448" s="45">
        <v>48022.924223172064</v>
      </c>
      <c r="V6448" s="45">
        <v>408719.97110002785</v>
      </c>
      <c r="X6448" s="27">
        <v>6408</v>
      </c>
      <c r="Y6448" s="82">
        <f t="shared" si="711"/>
        <v>172560.70151918888</v>
      </c>
      <c r="Z6448" s="82">
        <f t="shared" si="712"/>
        <v>15346.572910850084</v>
      </c>
      <c r="AA6448" s="82">
        <f t="shared" si="713"/>
        <v>19099.218317714171</v>
      </c>
      <c r="AB6448" s="82">
        <f t="shared" si="714"/>
        <v>201021.20380961598</v>
      </c>
      <c r="AC6448" s="82">
        <f t="shared" si="715"/>
        <v>0</v>
      </c>
      <c r="AD6448" s="82">
        <f t="shared" si="716"/>
        <v>17628.533246100364</v>
      </c>
    </row>
    <row r="6449" spans="5:30">
      <c r="E6449" s="28">
        <v>6409</v>
      </c>
      <c r="F6449" s="51">
        <v>42665.675912146318</v>
      </c>
      <c r="G6449" s="51">
        <v>59922.268390645382</v>
      </c>
      <c r="H6449" s="51">
        <v>24099.733750377061</v>
      </c>
      <c r="I6449" s="55">
        <v>2.4197659055829476E-2</v>
      </c>
      <c r="J6449" s="51">
        <v>170140.77194570907</v>
      </c>
      <c r="K6449" s="51">
        <v>6327.8588293498142</v>
      </c>
      <c r="L6449" s="51">
        <v>12827.073487653266</v>
      </c>
      <c r="M6449" s="55">
        <v>3.275076631452975E-2</v>
      </c>
      <c r="O6449" s="44">
        <f t="shared" si="710"/>
        <v>223662.94157029936</v>
      </c>
      <c r="P6449" s="44">
        <f t="shared" si="710"/>
        <v>68065.482213383017</v>
      </c>
      <c r="Q6449" s="44">
        <f t="shared" si="710"/>
        <v>38250.611367435835</v>
      </c>
      <c r="S6449" s="45">
        <v>324018.41720574489</v>
      </c>
      <c r="T6449" s="45">
        <v>31580.675156081383</v>
      </c>
      <c r="U6449" s="45">
        <v>53124.988926031408</v>
      </c>
      <c r="V6449" s="45">
        <v>408724.08128785767</v>
      </c>
      <c r="X6449" s="27">
        <v>6409</v>
      </c>
      <c r="Y6449" s="82">
        <f t="shared" si="711"/>
        <v>43698.08539125495</v>
      </c>
      <c r="Z6449" s="82">
        <f t="shared" si="712"/>
        <v>61372.247011014129</v>
      </c>
      <c r="AA6449" s="82">
        <f t="shared" si="713"/>
        <v>24682.890891004954</v>
      </c>
      <c r="AB6449" s="82">
        <f t="shared" si="714"/>
        <v>179964.85617904441</v>
      </c>
      <c r="AC6449" s="82">
        <f t="shared" si="715"/>
        <v>6693.2352023688809</v>
      </c>
      <c r="AD6449" s="82">
        <f t="shared" si="716"/>
        <v>13567.720476430881</v>
      </c>
    </row>
    <row r="6450" spans="5:30">
      <c r="E6450" s="28">
        <v>6410</v>
      </c>
      <c r="F6450" s="51">
        <v>248454.40713456154</v>
      </c>
      <c r="G6450" s="51">
        <v>60242.6524275704</v>
      </c>
      <c r="H6450" s="51">
        <v>22012.089438293238</v>
      </c>
      <c r="I6450" s="55">
        <v>1.5898007186421592E-2</v>
      </c>
      <c r="J6450" s="51">
        <v>109956.40380515729</v>
      </c>
      <c r="K6450" s="51">
        <v>81821.920052505302</v>
      </c>
      <c r="L6450" s="51">
        <v>13481.665974932072</v>
      </c>
      <c r="M6450" s="55">
        <v>2.4760144082953912E-2</v>
      </c>
      <c r="O6450" s="44">
        <f t="shared" si="710"/>
        <v>366874.64789205819</v>
      </c>
      <c r="P6450" s="44">
        <f t="shared" si="710"/>
        <v>146381.24673487924</v>
      </c>
      <c r="Q6450" s="44">
        <f t="shared" si="710"/>
        <v>36397.150265731412</v>
      </c>
      <c r="S6450" s="45">
        <v>247644.56876165175</v>
      </c>
      <c r="T6450" s="45">
        <v>107655.27738020667</v>
      </c>
      <c r="U6450" s="45">
        <v>53432.724081821703</v>
      </c>
      <c r="V6450" s="45">
        <v>408732.57022368012</v>
      </c>
      <c r="X6450" s="27">
        <v>6410</v>
      </c>
      <c r="Y6450" s="82">
        <f t="shared" si="711"/>
        <v>252404.33708468493</v>
      </c>
      <c r="Z6450" s="82">
        <f t="shared" si="712"/>
        <v>61200.390548793017</v>
      </c>
      <c r="AA6450" s="82">
        <f t="shared" si="713"/>
        <v>22362.037794371379</v>
      </c>
      <c r="AB6450" s="82">
        <f t="shared" si="714"/>
        <v>114470.31080737324</v>
      </c>
      <c r="AC6450" s="82">
        <f t="shared" si="715"/>
        <v>85180.856186086225</v>
      </c>
      <c r="AD6450" s="82">
        <f t="shared" si="716"/>
        <v>14035.112471360033</v>
      </c>
    </row>
    <row r="6451" spans="5:30">
      <c r="E6451" s="28">
        <v>6411</v>
      </c>
      <c r="F6451" s="51">
        <v>47969.001291832341</v>
      </c>
      <c r="G6451" s="51">
        <v>0</v>
      </c>
      <c r="H6451" s="51">
        <v>17468.595486055136</v>
      </c>
      <c r="I6451" s="55">
        <v>1.497466461899969E-2</v>
      </c>
      <c r="J6451" s="51">
        <v>0</v>
      </c>
      <c r="K6451" s="51">
        <v>150811.29670472123</v>
      </c>
      <c r="L6451" s="51">
        <v>27806.548948040509</v>
      </c>
      <c r="M6451" s="55">
        <v>2.0386674247394897E-2</v>
      </c>
      <c r="O6451" s="44">
        <f t="shared" si="710"/>
        <v>48687.32099828589</v>
      </c>
      <c r="P6451" s="44">
        <f t="shared" si="710"/>
        <v>156190.22628939641</v>
      </c>
      <c r="Q6451" s="44">
        <f t="shared" si="710"/>
        <v>46528.496476552966</v>
      </c>
      <c r="S6451" s="45">
        <v>189302.27765386918</v>
      </c>
      <c r="T6451" s="45">
        <v>174852.61077254609</v>
      </c>
      <c r="U6451" s="45">
        <v>44599.490950349355</v>
      </c>
      <c r="V6451" s="45">
        <v>408754.37937676464</v>
      </c>
      <c r="X6451" s="27">
        <v>6411</v>
      </c>
      <c r="Y6451" s="82">
        <f t="shared" si="711"/>
        <v>48687.32099828589</v>
      </c>
      <c r="Z6451" s="82">
        <f t="shared" si="712"/>
        <v>0</v>
      </c>
      <c r="AA6451" s="82">
        <f t="shared" si="713"/>
        <v>17730.181844823783</v>
      </c>
      <c r="AB6451" s="82">
        <f t="shared" si="714"/>
        <v>0</v>
      </c>
      <c r="AC6451" s="82">
        <f t="shared" si="715"/>
        <v>156190.22628939641</v>
      </c>
      <c r="AD6451" s="82">
        <f t="shared" si="716"/>
        <v>28798.314631729183</v>
      </c>
    </row>
    <row r="6452" spans="5:30">
      <c r="E6452" s="28">
        <v>6412</v>
      </c>
      <c r="F6452" s="51">
        <v>56406.385492494737</v>
      </c>
      <c r="G6452" s="51">
        <v>37908.147556204429</v>
      </c>
      <c r="H6452" s="51">
        <v>23933.09831635173</v>
      </c>
      <c r="I6452" s="55">
        <v>3.069987535948987E-2</v>
      </c>
      <c r="J6452" s="51">
        <v>80596.179510466158</v>
      </c>
      <c r="K6452" s="51">
        <v>0</v>
      </c>
      <c r="L6452" s="51">
        <v>22617.02951102746</v>
      </c>
      <c r="M6452" s="55">
        <v>4.4396369185358456E-2</v>
      </c>
      <c r="O6452" s="44">
        <f t="shared" si="710"/>
        <v>144896.55402360499</v>
      </c>
      <c r="P6452" s="44">
        <f t="shared" si="710"/>
        <v>39071.922961289056</v>
      </c>
      <c r="Q6452" s="44">
        <f t="shared" si="710"/>
        <v>49014.151116098357</v>
      </c>
      <c r="S6452" s="45">
        <v>262251.51372912305</v>
      </c>
      <c r="T6452" s="45">
        <v>100990.65062402372</v>
      </c>
      <c r="U6452" s="45">
        <v>45616.685023972655</v>
      </c>
      <c r="V6452" s="45">
        <v>408858.84937711945</v>
      </c>
      <c r="X6452" s="27">
        <v>6412</v>
      </c>
      <c r="Y6452" s="82">
        <f t="shared" si="711"/>
        <v>58138.054496593657</v>
      </c>
      <c r="Z6452" s="82">
        <f t="shared" si="712"/>
        <v>39071.922961289056</v>
      </c>
      <c r="AA6452" s="82">
        <f t="shared" si="713"/>
        <v>24667.841451630145</v>
      </c>
      <c r="AB6452" s="82">
        <f t="shared" si="714"/>
        <v>86758.499527011329</v>
      </c>
      <c r="AC6452" s="82">
        <f t="shared" si="715"/>
        <v>0</v>
      </c>
      <c r="AD6452" s="82">
        <f t="shared" si="716"/>
        <v>24346.309664468212</v>
      </c>
    </row>
    <row r="6453" spans="5:30">
      <c r="E6453" s="28">
        <v>6413</v>
      </c>
      <c r="F6453" s="51">
        <v>114263.25855809674</v>
      </c>
      <c r="G6453" s="51">
        <v>98118.50912543817</v>
      </c>
      <c r="H6453" s="51">
        <v>22777.312544347318</v>
      </c>
      <c r="I6453" s="55">
        <v>2.3865524367098514E-2</v>
      </c>
      <c r="J6453" s="51">
        <v>69176.299299607723</v>
      </c>
      <c r="K6453" s="51">
        <v>49414.394260111942</v>
      </c>
      <c r="L6453" s="51">
        <v>26114.232423732363</v>
      </c>
      <c r="M6453" s="55">
        <v>3.2677519477678919E-2</v>
      </c>
      <c r="O6453" s="44">
        <f t="shared" si="710"/>
        <v>190131.89721673497</v>
      </c>
      <c r="P6453" s="44">
        <f t="shared" si="710"/>
        <v>152707.12992994039</v>
      </c>
      <c r="Q6453" s="44">
        <f t="shared" si="710"/>
        <v>50932.0812701018</v>
      </c>
      <c r="S6453" s="45">
        <v>326034.8489615164</v>
      </c>
      <c r="T6453" s="45">
        <v>33285.44559798621</v>
      </c>
      <c r="U6453" s="45">
        <v>49555.439122295626</v>
      </c>
      <c r="V6453" s="45">
        <v>408875.73368179827</v>
      </c>
      <c r="X6453" s="27">
        <v>6413</v>
      </c>
      <c r="Y6453" s="82">
        <f t="shared" si="711"/>
        <v>116990.21113947907</v>
      </c>
      <c r="Z6453" s="82">
        <f t="shared" si="712"/>
        <v>100460.15879583468</v>
      </c>
      <c r="AA6453" s="82">
        <f t="shared" si="713"/>
        <v>23320.905051891456</v>
      </c>
      <c r="AB6453" s="82">
        <f t="shared" si="714"/>
        <v>73141.686077255901</v>
      </c>
      <c r="AC6453" s="82">
        <f t="shared" si="715"/>
        <v>52246.971134105726</v>
      </c>
      <c r="AD6453" s="82">
        <f t="shared" si="716"/>
        <v>27611.176218210348</v>
      </c>
    </row>
    <row r="6454" spans="5:30">
      <c r="E6454" s="28">
        <v>6414</v>
      </c>
      <c r="F6454" s="51">
        <v>19006.306115598112</v>
      </c>
      <c r="G6454" s="51">
        <v>64806.71832653218</v>
      </c>
      <c r="H6454" s="51">
        <v>15135.053702025269</v>
      </c>
      <c r="I6454" s="55">
        <v>1.8929589108937293E-2</v>
      </c>
      <c r="J6454" s="51">
        <v>123616.92771298681</v>
      </c>
      <c r="K6454" s="51">
        <v>132212.67211819536</v>
      </c>
      <c r="L6454" s="51">
        <v>36183.113723576986</v>
      </c>
      <c r="M6454" s="55">
        <v>4.0775687797484028E-2</v>
      </c>
      <c r="O6454" s="44">
        <f t="shared" si="710"/>
        <v>150459.01412233332</v>
      </c>
      <c r="P6454" s="44">
        <f t="shared" si="710"/>
        <v>206241.99979415996</v>
      </c>
      <c r="Q6454" s="44">
        <f t="shared" si="710"/>
        <v>53792.919149532405</v>
      </c>
      <c r="S6454" s="45">
        <v>311833.52101027255</v>
      </c>
      <c r="T6454" s="45">
        <v>50770.690198068558</v>
      </c>
      <c r="U6454" s="45">
        <v>46291.296420772254</v>
      </c>
      <c r="V6454" s="45">
        <v>408895.50762911339</v>
      </c>
      <c r="X6454" s="27">
        <v>6414</v>
      </c>
      <c r="Y6454" s="82">
        <f t="shared" si="711"/>
        <v>19366.087680845067</v>
      </c>
      <c r="Z6454" s="82">
        <f t="shared" si="712"/>
        <v>66033.482875952075</v>
      </c>
      <c r="AA6454" s="82">
        <f t="shared" si="713"/>
        <v>15421.554049746308</v>
      </c>
      <c r="AB6454" s="82">
        <f t="shared" si="714"/>
        <v>131092.92644148826</v>
      </c>
      <c r="AC6454" s="82">
        <f t="shared" si="715"/>
        <v>140208.5169182079</v>
      </c>
      <c r="AD6454" s="82">
        <f t="shared" si="716"/>
        <v>38371.365099786097</v>
      </c>
    </row>
    <row r="6455" spans="5:30">
      <c r="E6455" s="28">
        <v>6415</v>
      </c>
      <c r="F6455" s="51">
        <v>35800.363790392134</v>
      </c>
      <c r="G6455" s="51">
        <v>141990.33048610089</v>
      </c>
      <c r="H6455" s="51">
        <v>16194.212110204906</v>
      </c>
      <c r="I6455" s="55">
        <v>2.2304673392010532E-2</v>
      </c>
      <c r="J6455" s="51">
        <v>63215.953259434158</v>
      </c>
      <c r="K6455" s="51">
        <v>85483.493716283367</v>
      </c>
      <c r="L6455" s="51">
        <v>30808.790725822881</v>
      </c>
      <c r="M6455" s="55">
        <v>3.2008315681945294E-2</v>
      </c>
      <c r="O6455" s="44">
        <f t="shared" si="710"/>
        <v>103293.41193346982</v>
      </c>
      <c r="P6455" s="44">
        <f t="shared" si="710"/>
        <v>235344.76586932057</v>
      </c>
      <c r="Q6455" s="44">
        <f t="shared" si="710"/>
        <v>49059.522436902451</v>
      </c>
      <c r="S6455" s="45">
        <v>344442.45965521928</v>
      </c>
      <c r="T6455" s="45">
        <v>20785.535280321528</v>
      </c>
      <c r="U6455" s="45">
        <v>43698.050421236061</v>
      </c>
      <c r="V6455" s="45">
        <v>408926.04535677691</v>
      </c>
      <c r="X6455" s="27">
        <v>6415</v>
      </c>
      <c r="Y6455" s="82">
        <f t="shared" si="711"/>
        <v>36598.879212051987</v>
      </c>
      <c r="Z6455" s="82">
        <f t="shared" si="712"/>
        <v>145157.378432417</v>
      </c>
      <c r="AA6455" s="82">
        <f t="shared" si="713"/>
        <v>16555.418722163966</v>
      </c>
      <c r="AB6455" s="82">
        <f t="shared" si="714"/>
        <v>66694.532721417825</v>
      </c>
      <c r="AC6455" s="82">
        <f t="shared" si="715"/>
        <v>90187.387436903577</v>
      </c>
      <c r="AD6455" s="82">
        <f t="shared" si="716"/>
        <v>32504.103714738481</v>
      </c>
    </row>
    <row r="6456" spans="5:30">
      <c r="E6456" s="28">
        <v>6416</v>
      </c>
      <c r="F6456" s="51">
        <v>147167.24835232034</v>
      </c>
      <c r="G6456" s="51">
        <v>8091.1196308502313</v>
      </c>
      <c r="H6456" s="51">
        <v>18620.366315756983</v>
      </c>
      <c r="I6456" s="55">
        <v>2.6033628498987247E-2</v>
      </c>
      <c r="J6456" s="51">
        <v>84704.956683593948</v>
      </c>
      <c r="K6456" s="51">
        <v>59413.735561298941</v>
      </c>
      <c r="L6456" s="51">
        <v>31376.646936868099</v>
      </c>
      <c r="M6456" s="55">
        <v>4.0824530188134769E-2</v>
      </c>
      <c r="O6456" s="44">
        <f t="shared" si="710"/>
        <v>241456.74527256255</v>
      </c>
      <c r="P6456" s="44">
        <f t="shared" si="710"/>
        <v>71750.934906174763</v>
      </c>
      <c r="Q6456" s="44">
        <f t="shared" si="710"/>
        <v>52612.901226385715</v>
      </c>
      <c r="S6456" s="45">
        <v>216018.43586084226</v>
      </c>
      <c r="T6456" s="45">
        <v>120710.41937603996</v>
      </c>
      <c r="U6456" s="45">
        <v>72287.945250417368</v>
      </c>
      <c r="V6456" s="45">
        <v>409016.80048729957</v>
      </c>
      <c r="X6456" s="27">
        <v>6416</v>
      </c>
      <c r="Y6456" s="82">
        <f t="shared" si="711"/>
        <v>150998.54582314283</v>
      </c>
      <c r="Z6456" s="82">
        <f t="shared" si="712"/>
        <v>8301.7608334606484</v>
      </c>
      <c r="AA6456" s="82">
        <f t="shared" si="713"/>
        <v>19105.122014936456</v>
      </c>
      <c r="AB6456" s="82">
        <f t="shared" si="714"/>
        <v>90458.199449419728</v>
      </c>
      <c r="AC6456" s="82">
        <f t="shared" si="715"/>
        <v>63449.174072714115</v>
      </c>
      <c r="AD6456" s="82">
        <f t="shared" si="716"/>
        <v>33507.779211449255</v>
      </c>
    </row>
    <row r="6457" spans="5:30">
      <c r="E6457" s="28">
        <v>6417</v>
      </c>
      <c r="F6457" s="51">
        <v>198771.55796104719</v>
      </c>
      <c r="G6457" s="51">
        <v>12207.879779796149</v>
      </c>
      <c r="H6457" s="51">
        <v>23659.839266680741</v>
      </c>
      <c r="I6457" s="55">
        <v>3.0321687201332919E-2</v>
      </c>
      <c r="J6457" s="51">
        <v>189739.66198957272</v>
      </c>
      <c r="K6457" s="51">
        <v>84147.017774721578</v>
      </c>
      <c r="L6457" s="51">
        <v>33570.06824349449</v>
      </c>
      <c r="M6457" s="55">
        <v>3.7327094654377758E-2</v>
      </c>
      <c r="O6457" s="44">
        <f t="shared" si="710"/>
        <v>407588.71719581774</v>
      </c>
      <c r="P6457" s="44">
        <f t="shared" si="710"/>
        <v>102512.74363458504</v>
      </c>
      <c r="Q6457" s="44">
        <f t="shared" si="710"/>
        <v>60256.283270168577</v>
      </c>
      <c r="S6457" s="45">
        <v>261953.45017472329</v>
      </c>
      <c r="T6457" s="45">
        <v>96023.082240225514</v>
      </c>
      <c r="U6457" s="45">
        <v>51064.042981215702</v>
      </c>
      <c r="V6457" s="45">
        <v>409040.5753961645</v>
      </c>
      <c r="X6457" s="27">
        <v>6417</v>
      </c>
      <c r="Y6457" s="82">
        <f t="shared" si="711"/>
        <v>204798.64696606371</v>
      </c>
      <c r="Z6457" s="82">
        <f t="shared" si="712"/>
        <v>12578.043291870605</v>
      </c>
      <c r="AA6457" s="82">
        <f t="shared" si="713"/>
        <v>24377.24551215885</v>
      </c>
      <c r="AB6457" s="82">
        <f t="shared" si="714"/>
        <v>202790.07022975403</v>
      </c>
      <c r="AC6457" s="82">
        <f t="shared" si="715"/>
        <v>89934.700342714437</v>
      </c>
      <c r="AD6457" s="82">
        <f t="shared" si="716"/>
        <v>35879.037758009727</v>
      </c>
    </row>
    <row r="6458" spans="5:30">
      <c r="E6458" s="28">
        <v>6418</v>
      </c>
      <c r="F6458" s="51">
        <v>60450.501109495162</v>
      </c>
      <c r="G6458" s="51">
        <v>0</v>
      </c>
      <c r="H6458" s="51">
        <v>21840.481134379337</v>
      </c>
      <c r="I6458" s="55">
        <v>3.4776521167416592E-2</v>
      </c>
      <c r="J6458" s="51">
        <v>173695.77039025715</v>
      </c>
      <c r="K6458" s="51">
        <v>8635.9127816634755</v>
      </c>
      <c r="L6458" s="51">
        <v>29571.128777571525</v>
      </c>
      <c r="M6458" s="55">
        <v>2.3261501420573559E-2</v>
      </c>
      <c r="O6458" s="44">
        <f t="shared" si="710"/>
        <v>246470.00058152431</v>
      </c>
      <c r="P6458" s="44">
        <f t="shared" si="710"/>
        <v>9144.1101397756483</v>
      </c>
      <c r="Q6458" s="44">
        <f t="shared" si="710"/>
        <v>53911.317392136116</v>
      </c>
      <c r="S6458" s="45">
        <v>253024.46935527044</v>
      </c>
      <c r="T6458" s="45">
        <v>99524.73042391421</v>
      </c>
      <c r="U6458" s="45">
        <v>56531.511855897166</v>
      </c>
      <c r="V6458" s="45">
        <v>409080.7116350818</v>
      </c>
      <c r="X6458" s="27">
        <v>6418</v>
      </c>
      <c r="Y6458" s="82">
        <f t="shared" si="711"/>
        <v>62552.759240910469</v>
      </c>
      <c r="Z6458" s="82">
        <f t="shared" si="712"/>
        <v>0</v>
      </c>
      <c r="AA6458" s="82">
        <f t="shared" si="713"/>
        <v>22600.017088855646</v>
      </c>
      <c r="AB6458" s="82">
        <f t="shared" si="714"/>
        <v>183917.24134061384</v>
      </c>
      <c r="AC6458" s="82">
        <f t="shared" si="715"/>
        <v>9144.1101397756483</v>
      </c>
      <c r="AD6458" s="82">
        <f t="shared" si="716"/>
        <v>31311.30030328047</v>
      </c>
    </row>
    <row r="6459" spans="5:30">
      <c r="E6459" s="28">
        <v>6419</v>
      </c>
      <c r="F6459" s="51">
        <v>64223.383297291308</v>
      </c>
      <c r="G6459" s="51">
        <v>0</v>
      </c>
      <c r="H6459" s="51">
        <v>22406.121004802852</v>
      </c>
      <c r="I6459" s="55">
        <v>2.7924942194034841E-2</v>
      </c>
      <c r="J6459" s="51">
        <v>47441.84360346519</v>
      </c>
      <c r="K6459" s="51">
        <v>56719.134611652174</v>
      </c>
      <c r="L6459" s="51">
        <v>26123.376715744198</v>
      </c>
      <c r="M6459" s="55">
        <v>3.6978936474302879E-2</v>
      </c>
      <c r="O6459" s="44">
        <f t="shared" si="710"/>
        <v>116586.81092008279</v>
      </c>
      <c r="P6459" s="44">
        <f t="shared" si="710"/>
        <v>60458.996587140377</v>
      </c>
      <c r="Q6459" s="44">
        <f t="shared" si="710"/>
        <v>50877.671731487484</v>
      </c>
      <c r="S6459" s="45">
        <v>199587.34582641101</v>
      </c>
      <c r="T6459" s="45">
        <v>165589.86316709884</v>
      </c>
      <c r="U6459" s="45">
        <v>43916.647113871077</v>
      </c>
      <c r="V6459" s="45">
        <v>409093.85610738094</v>
      </c>
      <c r="X6459" s="27">
        <v>6419</v>
      </c>
      <c r="Y6459" s="82">
        <f t="shared" si="711"/>
        <v>66016.817563373508</v>
      </c>
      <c r="Z6459" s="82">
        <f t="shared" si="712"/>
        <v>0</v>
      </c>
      <c r="AA6459" s="82">
        <f t="shared" si="713"/>
        <v>23031.810638654522</v>
      </c>
      <c r="AB6459" s="82">
        <f t="shared" si="714"/>
        <v>50569.993356709274</v>
      </c>
      <c r="AC6459" s="82">
        <f t="shared" si="715"/>
        <v>60458.996587140377</v>
      </c>
      <c r="AD6459" s="82">
        <f t="shared" si="716"/>
        <v>27845.861092832965</v>
      </c>
    </row>
    <row r="6460" spans="5:30">
      <c r="E6460" s="28">
        <v>6420</v>
      </c>
      <c r="F6460" s="51">
        <v>104304.81712894849</v>
      </c>
      <c r="G6460" s="51">
        <v>87222.729357877761</v>
      </c>
      <c r="H6460" s="51">
        <v>19262.440625665666</v>
      </c>
      <c r="I6460" s="55">
        <v>2.5997405455857887E-2</v>
      </c>
      <c r="J6460" s="51">
        <v>35211.09152536848</v>
      </c>
      <c r="K6460" s="51">
        <v>25670.464289099666</v>
      </c>
      <c r="L6460" s="51">
        <v>17653.971470360157</v>
      </c>
      <c r="M6460" s="55">
        <v>3.8846952400175855E-2</v>
      </c>
      <c r="O6460" s="44">
        <f t="shared" si="710"/>
        <v>144546.36428016686</v>
      </c>
      <c r="P6460" s="44">
        <f t="shared" si="710"/>
        <v>116851.26819433668</v>
      </c>
      <c r="Q6460" s="44">
        <f t="shared" si="710"/>
        <v>38579.775117022713</v>
      </c>
      <c r="S6460" s="45">
        <v>242388.01724526164</v>
      </c>
      <c r="T6460" s="45">
        <v>108418.54321254953</v>
      </c>
      <c r="U6460" s="45">
        <v>58309.627203917596</v>
      </c>
      <c r="V6460" s="45">
        <v>409116.18766172876</v>
      </c>
      <c r="X6460" s="27">
        <v>6420</v>
      </c>
      <c r="Y6460" s="82">
        <f t="shared" si="711"/>
        <v>107016.47175084887</v>
      </c>
      <c r="Z6460" s="82">
        <f t="shared" si="712"/>
        <v>89490.29401796106</v>
      </c>
      <c r="AA6460" s="82">
        <f t="shared" si="713"/>
        <v>19763.214104680483</v>
      </c>
      <c r="AB6460" s="82">
        <f t="shared" si="714"/>
        <v>37529.892529317985</v>
      </c>
      <c r="AC6460" s="82">
        <f t="shared" si="715"/>
        <v>27360.974176375625</v>
      </c>
      <c r="AD6460" s="82">
        <f t="shared" si="716"/>
        <v>18816.561012342234</v>
      </c>
    </row>
    <row r="6461" spans="5:30">
      <c r="E6461" s="28">
        <v>6421</v>
      </c>
      <c r="F6461" s="51">
        <v>65648.168794642334</v>
      </c>
      <c r="G6461" s="51">
        <v>6307.2867492409123</v>
      </c>
      <c r="H6461" s="51">
        <v>31068.659126994509</v>
      </c>
      <c r="I6461" s="55">
        <v>2.7967039657516998E-2</v>
      </c>
      <c r="J6461" s="51">
        <v>182554.8307102765</v>
      </c>
      <c r="K6461" s="51">
        <v>19374.619233108649</v>
      </c>
      <c r="L6461" s="51">
        <v>17672.27636547797</v>
      </c>
      <c r="M6461" s="55">
        <v>3.2966610224732802E-2</v>
      </c>
      <c r="O6461" s="44">
        <f t="shared" si="710"/>
        <v>261331.02821202509</v>
      </c>
      <c r="P6461" s="44">
        <f t="shared" si="710"/>
        <v>27056.731368241046</v>
      </c>
      <c r="Q6461" s="44">
        <f t="shared" si="710"/>
        <v>50702.963673835417</v>
      </c>
      <c r="S6461" s="45">
        <v>335499.03412663413</v>
      </c>
      <c r="T6461" s="45">
        <v>20750.087999167565</v>
      </c>
      <c r="U6461" s="45">
        <v>52955.316551816941</v>
      </c>
      <c r="V6461" s="45">
        <v>409204.43867761863</v>
      </c>
      <c r="X6461" s="27">
        <v>6421</v>
      </c>
      <c r="Y6461" s="82">
        <f t="shared" si="711"/>
        <v>67484.153734765452</v>
      </c>
      <c r="Z6461" s="82">
        <f t="shared" si="712"/>
        <v>6483.6828878882634</v>
      </c>
      <c r="AA6461" s="82">
        <f t="shared" si="713"/>
        <v>31937.557548905039</v>
      </c>
      <c r="AB6461" s="82">
        <f t="shared" si="714"/>
        <v>193846.87447725964</v>
      </c>
      <c r="AC6461" s="82">
        <f t="shared" si="715"/>
        <v>20573.048480352783</v>
      </c>
      <c r="AD6461" s="82">
        <f t="shared" si="716"/>
        <v>18765.406124930378</v>
      </c>
    </row>
    <row r="6462" spans="5:30">
      <c r="E6462" s="28">
        <v>6422</v>
      </c>
      <c r="F6462" s="51">
        <v>143612.89326089481</v>
      </c>
      <c r="G6462" s="51">
        <v>0</v>
      </c>
      <c r="H6462" s="51">
        <v>22358.700417288146</v>
      </c>
      <c r="I6462" s="55">
        <v>2.1674259014249565E-2</v>
      </c>
      <c r="J6462" s="51">
        <v>50037.107921281335</v>
      </c>
      <c r="K6462" s="51">
        <v>38543.15409038194</v>
      </c>
      <c r="L6462" s="51">
        <v>30981.680013177298</v>
      </c>
      <c r="M6462" s="55">
        <v>4.5198691199738732E-2</v>
      </c>
      <c r="O6462" s="44">
        <f t="shared" si="710"/>
        <v>200157.85201508485</v>
      </c>
      <c r="P6462" s="44">
        <f t="shared" si="710"/>
        <v>41158.407244178983</v>
      </c>
      <c r="Q6462" s="44">
        <f t="shared" si="710"/>
        <v>55927.176184802869</v>
      </c>
      <c r="S6462" s="45">
        <v>264744.44787071936</v>
      </c>
      <c r="T6462" s="45">
        <v>100284.59956587508</v>
      </c>
      <c r="U6462" s="45">
        <v>44180.637766117856</v>
      </c>
      <c r="V6462" s="45">
        <v>409209.68520271231</v>
      </c>
      <c r="X6462" s="27">
        <v>6422</v>
      </c>
      <c r="Y6462" s="82">
        <f t="shared" si="711"/>
        <v>146725.59630721723</v>
      </c>
      <c r="Z6462" s="82">
        <f t="shared" si="712"/>
        <v>0</v>
      </c>
      <c r="AA6462" s="82">
        <f t="shared" si="713"/>
        <v>22843.308681354458</v>
      </c>
      <c r="AB6462" s="82">
        <f t="shared" si="714"/>
        <v>53432.255707867618</v>
      </c>
      <c r="AC6462" s="82">
        <f t="shared" si="715"/>
        <v>41158.407244178983</v>
      </c>
      <c r="AD6462" s="82">
        <f t="shared" si="716"/>
        <v>33083.867503448411</v>
      </c>
    </row>
    <row r="6463" spans="5:30">
      <c r="E6463" s="28">
        <v>6423</v>
      </c>
      <c r="F6463" s="51">
        <v>60436.228295276313</v>
      </c>
      <c r="G6463" s="51">
        <v>4173.2397531143633</v>
      </c>
      <c r="H6463" s="51">
        <v>17473.067731506606</v>
      </c>
      <c r="I6463" s="55">
        <v>2.6057235353846825E-2</v>
      </c>
      <c r="J6463" s="51">
        <v>51900.827505776477</v>
      </c>
      <c r="K6463" s="51">
        <v>80382.757422914525</v>
      </c>
      <c r="L6463" s="51">
        <v>13503.336095882181</v>
      </c>
      <c r="M6463" s="55">
        <v>3.0685644922910454E-2</v>
      </c>
      <c r="O6463" s="44">
        <f t="shared" si="710"/>
        <v>116898.35829014948</v>
      </c>
      <c r="P6463" s="44">
        <f t="shared" si="710"/>
        <v>89290.162139323103</v>
      </c>
      <c r="Q6463" s="44">
        <f t="shared" si="710"/>
        <v>32208.718888002117</v>
      </c>
      <c r="S6463" s="45">
        <v>281213.66700312973</v>
      </c>
      <c r="T6463" s="45">
        <v>64687.882892976748</v>
      </c>
      <c r="U6463" s="45">
        <v>63484.772056783084</v>
      </c>
      <c r="V6463" s="45">
        <v>409386.32195288956</v>
      </c>
      <c r="X6463" s="27">
        <v>6423</v>
      </c>
      <c r="Y6463" s="82">
        <f t="shared" si="711"/>
        <v>62011.029319865149</v>
      </c>
      <c r="Z6463" s="82">
        <f t="shared" si="712"/>
        <v>4281.9828435492936</v>
      </c>
      <c r="AA6463" s="82">
        <f t="shared" si="713"/>
        <v>17928.367569740181</v>
      </c>
      <c r="AB6463" s="82">
        <f t="shared" si="714"/>
        <v>54887.328970284339</v>
      </c>
      <c r="AC6463" s="82">
        <f t="shared" si="715"/>
        <v>85008.179295773807</v>
      </c>
      <c r="AD6463" s="82">
        <f t="shared" si="716"/>
        <v>14280.351318261935</v>
      </c>
    </row>
    <row r="6464" spans="5:30">
      <c r="E6464" s="28">
        <v>6424</v>
      </c>
      <c r="F6464" s="51">
        <v>30019.219100701474</v>
      </c>
      <c r="G6464" s="51">
        <v>6578.123873315526</v>
      </c>
      <c r="H6464" s="51">
        <v>24264.579400324925</v>
      </c>
      <c r="I6464" s="55">
        <v>2.4926886442382053E-2</v>
      </c>
      <c r="J6464" s="51">
        <v>155237.22506753969</v>
      </c>
      <c r="K6464" s="51">
        <v>4188.6932039716703</v>
      </c>
      <c r="L6464" s="51">
        <v>40955.050580189898</v>
      </c>
      <c r="M6464" s="55">
        <v>3.7913901219835872E-2</v>
      </c>
      <c r="O6464" s="44">
        <f t="shared" si="710"/>
        <v>195906.67023129194</v>
      </c>
      <c r="P6464" s="44">
        <f t="shared" si="710"/>
        <v>11197.968635661424</v>
      </c>
      <c r="Q6464" s="44">
        <f t="shared" si="710"/>
        <v>68436.823648330203</v>
      </c>
      <c r="S6464" s="45">
        <v>350683.52936058387</v>
      </c>
      <c r="T6464" s="45">
        <v>14927.967666532855</v>
      </c>
      <c r="U6464" s="45">
        <v>43924.379616626873</v>
      </c>
      <c r="V6464" s="45">
        <v>409535.8766437436</v>
      </c>
      <c r="X6464" s="27">
        <v>6424</v>
      </c>
      <c r="Y6464" s="82">
        <f t="shared" si="711"/>
        <v>30767.504766313643</v>
      </c>
      <c r="Z6464" s="82">
        <f t="shared" si="712"/>
        <v>6742.0960201095841</v>
      </c>
      <c r="AA6464" s="82">
        <f t="shared" si="713"/>
        <v>24869.419815608984</v>
      </c>
      <c r="AB6464" s="82">
        <f t="shared" si="714"/>
        <v>165139.16546497829</v>
      </c>
      <c r="AC6464" s="82">
        <f t="shared" si="715"/>
        <v>4455.8726155518398</v>
      </c>
      <c r="AD6464" s="82">
        <f t="shared" si="716"/>
        <v>43567.403832721218</v>
      </c>
    </row>
    <row r="6465" spans="5:30">
      <c r="E6465" s="28">
        <v>6425</v>
      </c>
      <c r="F6465" s="51">
        <v>122288.42784841811</v>
      </c>
      <c r="G6465" s="51">
        <v>113034.27997938574</v>
      </c>
      <c r="H6465" s="51">
        <v>26136.900752494133</v>
      </c>
      <c r="I6465" s="55">
        <v>2.5427975634939811E-2</v>
      </c>
      <c r="J6465" s="51">
        <v>182141.48692167416</v>
      </c>
      <c r="K6465" s="51">
        <v>93218.178153378904</v>
      </c>
      <c r="L6465" s="51">
        <v>31877.513676045535</v>
      </c>
      <c r="M6465" s="55">
        <v>2.4522373655217544E-2</v>
      </c>
      <c r="O6465" s="44">
        <f t="shared" si="710"/>
        <v>316751.0679368109</v>
      </c>
      <c r="P6465" s="44">
        <f t="shared" si="710"/>
        <v>213841.09820661973</v>
      </c>
      <c r="Q6465" s="44">
        <f t="shared" si="710"/>
        <v>60291.193208024852</v>
      </c>
      <c r="S6465" s="45">
        <v>260177.25744088774</v>
      </c>
      <c r="T6465" s="45">
        <v>113711.51057879481</v>
      </c>
      <c r="U6465" s="45">
        <v>35648.166100267525</v>
      </c>
      <c r="V6465" s="45">
        <v>409536.93411995005</v>
      </c>
      <c r="X6465" s="27">
        <v>6425</v>
      </c>
      <c r="Y6465" s="82">
        <f t="shared" si="711"/>
        <v>125397.97501218278</v>
      </c>
      <c r="Z6465" s="82">
        <f t="shared" si="712"/>
        <v>115908.51289661453</v>
      </c>
      <c r="AA6465" s="82">
        <f t="shared" si="713"/>
        <v>26801.509228001396</v>
      </c>
      <c r="AB6465" s="82">
        <f t="shared" si="714"/>
        <v>191353.09292462809</v>
      </c>
      <c r="AC6465" s="82">
        <f t="shared" si="715"/>
        <v>97932.585310005205</v>
      </c>
      <c r="AD6465" s="82">
        <f t="shared" si="716"/>
        <v>33489.683980023459</v>
      </c>
    </row>
    <row r="6466" spans="5:30">
      <c r="E6466" s="28">
        <v>6426</v>
      </c>
      <c r="F6466" s="51">
        <v>48489.395896829548</v>
      </c>
      <c r="G6466" s="51">
        <v>279071.07036777545</v>
      </c>
      <c r="H6466" s="51">
        <v>31823.161806175201</v>
      </c>
      <c r="I6466" s="55">
        <v>2.4634140426424415E-2</v>
      </c>
      <c r="J6466" s="51">
        <v>84897.158935539555</v>
      </c>
      <c r="K6466" s="51">
        <v>13408.83921451169</v>
      </c>
      <c r="L6466" s="51">
        <v>21032.186233768152</v>
      </c>
      <c r="M6466" s="55">
        <v>4.1834139102952375E-2</v>
      </c>
      <c r="O6466" s="44">
        <f t="shared" si="710"/>
        <v>140311.50811367112</v>
      </c>
      <c r="P6466" s="44">
        <f t="shared" si="710"/>
        <v>300259.66644495702</v>
      </c>
      <c r="Q6466" s="44">
        <f t="shared" si="710"/>
        <v>55058.932189053085</v>
      </c>
      <c r="S6466" s="45">
        <v>170413.09030089524</v>
      </c>
      <c r="T6466" s="45">
        <v>198265.14097183131</v>
      </c>
      <c r="U6466" s="45">
        <v>40924.806145915616</v>
      </c>
      <c r="V6466" s="45">
        <v>409603.0374186422</v>
      </c>
      <c r="X6466" s="27">
        <v>6426</v>
      </c>
      <c r="Y6466" s="82">
        <f t="shared" si="711"/>
        <v>49683.890484544529</v>
      </c>
      <c r="Z6466" s="82">
        <f t="shared" si="712"/>
        <v>285945.74630416778</v>
      </c>
      <c r="AA6466" s="82">
        <f t="shared" si="713"/>
        <v>32607.098042921345</v>
      </c>
      <c r="AB6466" s="82">
        <f t="shared" si="714"/>
        <v>90627.617629126587</v>
      </c>
      <c r="AC6466" s="82">
        <f t="shared" si="715"/>
        <v>14313.920140789225</v>
      </c>
      <c r="AD6466" s="82">
        <f t="shared" si="716"/>
        <v>22451.83414613174</v>
      </c>
    </row>
    <row r="6467" spans="5:30">
      <c r="E6467" s="28">
        <v>6427</v>
      </c>
      <c r="F6467" s="51">
        <v>65080.435591044603</v>
      </c>
      <c r="G6467" s="51">
        <v>24496.071587389841</v>
      </c>
      <c r="H6467" s="51">
        <v>28952.383114005119</v>
      </c>
      <c r="I6467" s="55">
        <v>2.4904060619578453E-2</v>
      </c>
      <c r="J6467" s="51">
        <v>56318.825133367558</v>
      </c>
      <c r="K6467" s="51">
        <v>4289.3027799025867</v>
      </c>
      <c r="L6467" s="51">
        <v>41569.067625239513</v>
      </c>
      <c r="M6467" s="55">
        <v>3.1452028426841472E-2</v>
      </c>
      <c r="O6467" s="44">
        <f t="shared" si="710"/>
        <v>126238.05015256668</v>
      </c>
      <c r="P6467" s="44">
        <f t="shared" si="710"/>
        <v>29640.514087361506</v>
      </c>
      <c r="Q6467" s="44">
        <f t="shared" si="710"/>
        <v>73617.713073309656</v>
      </c>
      <c r="S6467" s="45">
        <v>355212.22090577811</v>
      </c>
      <c r="T6467" s="45">
        <v>2180.8539192649087</v>
      </c>
      <c r="U6467" s="45">
        <v>52330.791392639963</v>
      </c>
      <c r="V6467" s="45">
        <v>409723.86621768301</v>
      </c>
      <c r="X6467" s="27">
        <v>6427</v>
      </c>
      <c r="Y6467" s="82">
        <f t="shared" si="711"/>
        <v>66701.202704152558</v>
      </c>
      <c r="Z6467" s="82">
        <f t="shared" si="712"/>
        <v>25106.123239143733</v>
      </c>
      <c r="AA6467" s="82">
        <f t="shared" si="713"/>
        <v>29673.415018157564</v>
      </c>
      <c r="AB6467" s="82">
        <f t="shared" si="714"/>
        <v>59536.847448414119</v>
      </c>
      <c r="AC6467" s="82">
        <f t="shared" si="715"/>
        <v>4534.3908482177721</v>
      </c>
      <c r="AD6467" s="82">
        <f t="shared" si="716"/>
        <v>43944.298055152096</v>
      </c>
    </row>
    <row r="6468" spans="5:30">
      <c r="E6468" s="28">
        <v>6428</v>
      </c>
      <c r="F6468" s="51">
        <v>84961.356188980673</v>
      </c>
      <c r="G6468" s="51">
        <v>25395.176717230992</v>
      </c>
      <c r="H6468" s="51">
        <v>17357.256444278901</v>
      </c>
      <c r="I6468" s="55">
        <v>1.2267705186651243E-2</v>
      </c>
      <c r="J6468" s="51">
        <v>16699.881237225476</v>
      </c>
      <c r="K6468" s="51">
        <v>23533.183411853483</v>
      </c>
      <c r="L6468" s="51">
        <v>19916.723808614894</v>
      </c>
      <c r="M6468" s="55">
        <v>3.0402538109475481E-2</v>
      </c>
      <c r="O6468" s="44">
        <f t="shared" si="710"/>
        <v>103422.33483585795</v>
      </c>
      <c r="P6468" s="44">
        <f t="shared" si="710"/>
        <v>50252.844488626542</v>
      </c>
      <c r="Q6468" s="44">
        <f t="shared" si="710"/>
        <v>38344.193736396723</v>
      </c>
      <c r="S6468" s="45">
        <v>265555.87454242981</v>
      </c>
      <c r="T6468" s="45">
        <v>98748.629054148827</v>
      </c>
      <c r="U6468" s="45">
        <v>45453.881690697861</v>
      </c>
      <c r="V6468" s="45">
        <v>409758.38528727647</v>
      </c>
      <c r="X6468" s="27">
        <v>6428</v>
      </c>
      <c r="Y6468" s="82">
        <f t="shared" si="711"/>
        <v>86003.637058965163</v>
      </c>
      <c r="Z6468" s="82">
        <f t="shared" si="712"/>
        <v>25706.717258360892</v>
      </c>
      <c r="AA6468" s="82">
        <f t="shared" si="713"/>
        <v>17570.190149186419</v>
      </c>
      <c r="AB6468" s="82">
        <f t="shared" si="714"/>
        <v>17418.697776892794</v>
      </c>
      <c r="AC6468" s="82">
        <f t="shared" si="715"/>
        <v>24546.127230265651</v>
      </c>
      <c r="AD6468" s="82">
        <f t="shared" si="716"/>
        <v>20774.003587210304</v>
      </c>
    </row>
    <row r="6469" spans="5:30">
      <c r="E6469" s="28">
        <v>6429</v>
      </c>
      <c r="F6469" s="51">
        <v>115732.40570286967</v>
      </c>
      <c r="G6469" s="51">
        <v>14829.753370422739</v>
      </c>
      <c r="H6469" s="51">
        <v>28680.887758892655</v>
      </c>
      <c r="I6469" s="55">
        <v>3.1112534995960839E-2</v>
      </c>
      <c r="J6469" s="51">
        <v>163471.93486711854</v>
      </c>
      <c r="K6469" s="51">
        <v>0</v>
      </c>
      <c r="L6469" s="51">
        <v>16940.809097860056</v>
      </c>
      <c r="M6469" s="55">
        <v>3.5303853784880601E-2</v>
      </c>
      <c r="O6469" s="44">
        <f t="shared" si="710"/>
        <v>293841.84100212035</v>
      </c>
      <c r="P6469" s="44">
        <f t="shared" si="710"/>
        <v>15291.144591141485</v>
      </c>
      <c r="Q6469" s="44">
        <f t="shared" si="710"/>
        <v>47657.786999904085</v>
      </c>
      <c r="S6469" s="45">
        <v>293031.49882630841</v>
      </c>
      <c r="T6469" s="45">
        <v>62098.405778543231</v>
      </c>
      <c r="U6469" s="45">
        <v>54655.272643244636</v>
      </c>
      <c r="V6469" s="45">
        <v>409785.17724809627</v>
      </c>
      <c r="X6469" s="27">
        <v>6429</v>
      </c>
      <c r="Y6469" s="82">
        <f t="shared" si="711"/>
        <v>119333.13422546694</v>
      </c>
      <c r="Z6469" s="82">
        <f t="shared" si="712"/>
        <v>15291.144591141485</v>
      </c>
      <c r="AA6469" s="82">
        <f t="shared" si="713"/>
        <v>29573.22288300643</v>
      </c>
      <c r="AB6469" s="82">
        <f t="shared" si="714"/>
        <v>174508.70677665342</v>
      </c>
      <c r="AC6469" s="82">
        <f t="shared" si="715"/>
        <v>0</v>
      </c>
      <c r="AD6469" s="82">
        <f t="shared" si="716"/>
        <v>18084.564116897658</v>
      </c>
    </row>
    <row r="6470" spans="5:30">
      <c r="E6470" s="28">
        <v>6430</v>
      </c>
      <c r="F6470" s="51">
        <v>52572.705142431252</v>
      </c>
      <c r="G6470" s="51">
        <v>213348.25506543083</v>
      </c>
      <c r="H6470" s="51">
        <v>16702.606696411294</v>
      </c>
      <c r="I6470" s="55">
        <v>2.6746600929148906E-2</v>
      </c>
      <c r="J6470" s="51">
        <v>185255.67403443827</v>
      </c>
      <c r="K6470" s="51">
        <v>0</v>
      </c>
      <c r="L6470" s="51">
        <v>17277.268630044215</v>
      </c>
      <c r="M6470" s="55">
        <v>2.925939828593592E-2</v>
      </c>
      <c r="O6470" s="44">
        <f t="shared" si="710"/>
        <v>249754.92861157999</v>
      </c>
      <c r="P6470" s="44">
        <f t="shared" si="710"/>
        <v>219054.59570259615</v>
      </c>
      <c r="Q6470" s="44">
        <f t="shared" si="710"/>
        <v>35407.764983718007</v>
      </c>
      <c r="S6470" s="45">
        <v>239917.26929664621</v>
      </c>
      <c r="T6470" s="45">
        <v>110232.79974566717</v>
      </c>
      <c r="U6470" s="45">
        <v>59711.347415450407</v>
      </c>
      <c r="V6470" s="45">
        <v>409861.41645776376</v>
      </c>
      <c r="X6470" s="27">
        <v>6430</v>
      </c>
      <c r="Y6470" s="82">
        <f t="shared" si="711"/>
        <v>53978.846306641673</v>
      </c>
      <c r="Z6470" s="82">
        <f t="shared" si="712"/>
        <v>219054.59570259615</v>
      </c>
      <c r="AA6470" s="82">
        <f t="shared" si="713"/>
        <v>17149.344652196734</v>
      </c>
      <c r="AB6470" s="82">
        <f t="shared" si="714"/>
        <v>195776.08230493832</v>
      </c>
      <c r="AC6470" s="82">
        <f t="shared" si="715"/>
        <v>0</v>
      </c>
      <c r="AD6470" s="82">
        <f t="shared" si="716"/>
        <v>18258.420331521273</v>
      </c>
    </row>
    <row r="6471" spans="5:30">
      <c r="E6471" s="28">
        <v>6431</v>
      </c>
      <c r="F6471" s="51">
        <v>143147.94762467785</v>
      </c>
      <c r="G6471" s="51">
        <v>59840.064453690407</v>
      </c>
      <c r="H6471" s="51">
        <v>23428.075998552864</v>
      </c>
      <c r="I6471" s="55">
        <v>2.6028587240528062E-2</v>
      </c>
      <c r="J6471" s="51">
        <v>154393.69673108365</v>
      </c>
      <c r="K6471" s="51">
        <v>55933.454392035208</v>
      </c>
      <c r="L6471" s="51">
        <v>30219.481303631714</v>
      </c>
      <c r="M6471" s="55">
        <v>2.9639545443031177E-2</v>
      </c>
      <c r="O6471" s="44">
        <f t="shared" si="710"/>
        <v>309981.50294745178</v>
      </c>
      <c r="P6471" s="44">
        <f t="shared" si="710"/>
        <v>120487.93343375984</v>
      </c>
      <c r="Q6471" s="44">
        <f t="shared" si="710"/>
        <v>55962.932706306761</v>
      </c>
      <c r="S6471" s="45">
        <v>232436.74539420384</v>
      </c>
      <c r="T6471" s="45">
        <v>119306.34154696976</v>
      </c>
      <c r="U6471" s="45">
        <v>58134.016576405083</v>
      </c>
      <c r="V6471" s="45">
        <v>409877.10351757868</v>
      </c>
      <c r="X6471" s="27">
        <v>6431</v>
      </c>
      <c r="Y6471" s="82">
        <f t="shared" si="711"/>
        <v>146873.88646772935</v>
      </c>
      <c r="Z6471" s="82">
        <f t="shared" si="712"/>
        <v>61397.616791802116</v>
      </c>
      <c r="AA6471" s="82">
        <f t="shared" si="713"/>
        <v>24037.87571855892</v>
      </c>
      <c r="AB6471" s="82">
        <f t="shared" si="714"/>
        <v>163107.61647972243</v>
      </c>
      <c r="AC6471" s="82">
        <f t="shared" si="715"/>
        <v>59090.316641957717</v>
      </c>
      <c r="AD6471" s="82">
        <f t="shared" si="716"/>
        <v>31925.056987747845</v>
      </c>
    </row>
    <row r="6472" spans="5:30">
      <c r="E6472" s="28">
        <v>6432</v>
      </c>
      <c r="F6472" s="51">
        <v>62244.837472004874</v>
      </c>
      <c r="G6472" s="51">
        <v>0</v>
      </c>
      <c r="H6472" s="51">
        <v>19418.477431786876</v>
      </c>
      <c r="I6472" s="55">
        <v>2.259314067124844E-2</v>
      </c>
      <c r="J6472" s="51">
        <v>148748.25884624384</v>
      </c>
      <c r="K6472" s="51">
        <v>55699.845759709438</v>
      </c>
      <c r="L6472" s="51">
        <v>25756.21450466528</v>
      </c>
      <c r="M6472" s="55">
        <v>3.7840897795315138E-2</v>
      </c>
      <c r="O6472" s="44">
        <f t="shared" si="710"/>
        <v>221516.03222381437</v>
      </c>
      <c r="P6472" s="44">
        <f t="shared" si="710"/>
        <v>59113.632670361243</v>
      </c>
      <c r="Q6472" s="44">
        <f t="shared" si="710"/>
        <v>47191.988526596644</v>
      </c>
      <c r="S6472" s="45">
        <v>339325.44695970567</v>
      </c>
      <c r="T6472" s="45">
        <v>15385.89391650267</v>
      </c>
      <c r="U6472" s="45">
        <v>55183.330011154721</v>
      </c>
      <c r="V6472" s="45">
        <v>409894.67088736303</v>
      </c>
      <c r="X6472" s="27">
        <v>6432</v>
      </c>
      <c r="Y6472" s="82">
        <f t="shared" si="711"/>
        <v>63651.143841068879</v>
      </c>
      <c r="Z6472" s="82">
        <f t="shared" si="712"/>
        <v>0</v>
      </c>
      <c r="AA6472" s="82">
        <f t="shared" si="713"/>
        <v>19857.201824024702</v>
      </c>
      <c r="AB6472" s="82">
        <f t="shared" si="714"/>
        <v>157864.8883827455</v>
      </c>
      <c r="AC6472" s="82">
        <f t="shared" si="715"/>
        <v>59113.632670361243</v>
      </c>
      <c r="AD6472" s="82">
        <f t="shared" si="716"/>
        <v>27334.786702571939</v>
      </c>
    </row>
    <row r="6473" spans="5:30">
      <c r="E6473" s="28">
        <v>6433</v>
      </c>
      <c r="F6473" s="51">
        <v>34696.243473716037</v>
      </c>
      <c r="G6473" s="51">
        <v>13299.365275098404</v>
      </c>
      <c r="H6473" s="51">
        <v>44342.465574455418</v>
      </c>
      <c r="I6473" s="55">
        <v>2.5769883471431866E-2</v>
      </c>
      <c r="J6473" s="51">
        <v>78741.884321289035</v>
      </c>
      <c r="K6473" s="51">
        <v>59067.875447010723</v>
      </c>
      <c r="L6473" s="51">
        <v>30490.970980145736</v>
      </c>
      <c r="M6473" s="55">
        <v>3.8171361130870739E-2</v>
      </c>
      <c r="O6473" s="44">
        <f t="shared" si="710"/>
        <v>119444.55618174357</v>
      </c>
      <c r="P6473" s="44">
        <f t="shared" si="710"/>
        <v>76544.940674901794</v>
      </c>
      <c r="Q6473" s="44">
        <f t="shared" si="710"/>
        <v>77955.760458917095</v>
      </c>
      <c r="S6473" s="45">
        <v>193579.4607934907</v>
      </c>
      <c r="T6473" s="45">
        <v>169841.4661589959</v>
      </c>
      <c r="U6473" s="45">
        <v>46504.642855010301</v>
      </c>
      <c r="V6473" s="45">
        <v>409925.56980749691</v>
      </c>
      <c r="X6473" s="27">
        <v>6433</v>
      </c>
      <c r="Y6473" s="82">
        <f t="shared" si="711"/>
        <v>35590.361624930127</v>
      </c>
      <c r="Z6473" s="82">
        <f t="shared" si="712"/>
        <v>13642.088368481698</v>
      </c>
      <c r="AA6473" s="82">
        <f t="shared" si="713"/>
        <v>45485.165745145117</v>
      </c>
      <c r="AB6473" s="82">
        <f t="shared" si="714"/>
        <v>83854.19455681344</v>
      </c>
      <c r="AC6473" s="82">
        <f t="shared" si="715"/>
        <v>62902.8523064201</v>
      </c>
      <c r="AD6473" s="82">
        <f t="shared" si="716"/>
        <v>32470.594713771985</v>
      </c>
    </row>
    <row r="6474" spans="5:30">
      <c r="E6474" s="28">
        <v>6434</v>
      </c>
      <c r="F6474" s="51">
        <v>88054.281261040902</v>
      </c>
      <c r="G6474" s="51">
        <v>129110.30286902093</v>
      </c>
      <c r="H6474" s="51">
        <v>25568.232544753173</v>
      </c>
      <c r="I6474" s="55">
        <v>2.312843847776877E-2</v>
      </c>
      <c r="J6474" s="51">
        <v>106063.77322494265</v>
      </c>
      <c r="K6474" s="51">
        <v>0</v>
      </c>
      <c r="L6474" s="51">
        <v>25831.576024132304</v>
      </c>
      <c r="M6474" s="55">
        <v>3.7458339594831774E-2</v>
      </c>
      <c r="O6474" s="44">
        <f t="shared" si="710"/>
        <v>202672.56346057111</v>
      </c>
      <c r="P6474" s="44">
        <f t="shared" si="710"/>
        <v>132096.42256577319</v>
      </c>
      <c r="Q6474" s="44">
        <f t="shared" si="710"/>
        <v>53578.593086994064</v>
      </c>
      <c r="S6474" s="45">
        <v>208015.04380818096</v>
      </c>
      <c r="T6474" s="45">
        <v>159761.57556913065</v>
      </c>
      <c r="U6474" s="45">
        <v>42171.688853878324</v>
      </c>
      <c r="V6474" s="45">
        <v>409948.30823118996</v>
      </c>
      <c r="X6474" s="27">
        <v>6434</v>
      </c>
      <c r="Y6474" s="82">
        <f t="shared" si="711"/>
        <v>90090.839287891038</v>
      </c>
      <c r="Z6474" s="82">
        <f t="shared" si="712"/>
        <v>132096.42256577319</v>
      </c>
      <c r="AA6474" s="82">
        <f t="shared" si="713"/>
        <v>26159.585838149782</v>
      </c>
      <c r="AB6474" s="82">
        <f t="shared" si="714"/>
        <v>112581.72417268007</v>
      </c>
      <c r="AC6474" s="82">
        <f t="shared" si="715"/>
        <v>0</v>
      </c>
      <c r="AD6474" s="82">
        <f t="shared" si="716"/>
        <v>27419.007248844286</v>
      </c>
    </row>
    <row r="6475" spans="5:30">
      <c r="E6475" s="28">
        <v>6435</v>
      </c>
      <c r="F6475" s="51">
        <v>170844.79469988981</v>
      </c>
      <c r="G6475" s="51">
        <v>5137.8446779420792</v>
      </c>
      <c r="H6475" s="51">
        <v>24254.048668783689</v>
      </c>
      <c r="I6475" s="55">
        <v>2.8410978934730796E-2</v>
      </c>
      <c r="J6475" s="51">
        <v>33905.646194919536</v>
      </c>
      <c r="K6475" s="51">
        <v>34092.558923110482</v>
      </c>
      <c r="L6475" s="51">
        <v>32283.184214585453</v>
      </c>
      <c r="M6475" s="55">
        <v>4.3146266232495248E-2</v>
      </c>
      <c r="O6475" s="44">
        <f t="shared" si="710"/>
        <v>212072.06587443073</v>
      </c>
      <c r="P6475" s="44">
        <f t="shared" si="710"/>
        <v>41857.735996970332</v>
      </c>
      <c r="Q6475" s="44">
        <f t="shared" si="710"/>
        <v>59575.98349699851</v>
      </c>
      <c r="S6475" s="45">
        <v>310803.42905334971</v>
      </c>
      <c r="T6475" s="45">
        <v>50350.0217944424</v>
      </c>
      <c r="U6475" s="45">
        <v>48809.193175959328</v>
      </c>
      <c r="V6475" s="45">
        <v>409962.64402375143</v>
      </c>
      <c r="X6475" s="27">
        <v>6435</v>
      </c>
      <c r="Y6475" s="82">
        <f t="shared" si="711"/>
        <v>175698.66256321681</v>
      </c>
      <c r="Z6475" s="82">
        <f t="shared" si="712"/>
        <v>5283.8158748570104</v>
      </c>
      <c r="AA6475" s="82">
        <f t="shared" si="713"/>
        <v>24943.129934594439</v>
      </c>
      <c r="AB6475" s="82">
        <f t="shared" si="714"/>
        <v>36373.403311213915</v>
      </c>
      <c r="AC6475" s="82">
        <f t="shared" si="715"/>
        <v>36573.920122113319</v>
      </c>
      <c r="AD6475" s="82">
        <f t="shared" si="716"/>
        <v>34632.853562404074</v>
      </c>
    </row>
    <row r="6476" spans="5:30">
      <c r="E6476" s="28">
        <v>6436</v>
      </c>
      <c r="F6476" s="51">
        <v>20550.975693705248</v>
      </c>
      <c r="G6476" s="51">
        <v>33458.806382348164</v>
      </c>
      <c r="H6476" s="51">
        <v>26798.1213878956</v>
      </c>
      <c r="I6476" s="55">
        <v>1.7486525666077536E-2</v>
      </c>
      <c r="J6476" s="51">
        <v>97507.833069143075</v>
      </c>
      <c r="K6476" s="51">
        <v>16161.441149108361</v>
      </c>
      <c r="L6476" s="51">
        <v>40114.584785277133</v>
      </c>
      <c r="M6476" s="55">
        <v>2.8787348282625268E-2</v>
      </c>
      <c r="O6476" s="44">
        <f t="shared" si="710"/>
        <v>122979.32364002484</v>
      </c>
      <c r="P6476" s="44">
        <f t="shared" si="710"/>
        <v>50961.313817828428</v>
      </c>
      <c r="Q6476" s="44">
        <f t="shared" si="710"/>
        <v>69257.762759583187</v>
      </c>
      <c r="S6476" s="45">
        <v>260750.75857282896</v>
      </c>
      <c r="T6476" s="45">
        <v>84864.86660215407</v>
      </c>
      <c r="U6476" s="45">
        <v>64363.644585575981</v>
      </c>
      <c r="V6476" s="45">
        <v>409979.26976055902</v>
      </c>
      <c r="X6476" s="27">
        <v>6436</v>
      </c>
      <c r="Y6476" s="82">
        <f t="shared" si="711"/>
        <v>20910.340857636158</v>
      </c>
      <c r="Z6476" s="82">
        <f t="shared" si="712"/>
        <v>34043.88465890941</v>
      </c>
      <c r="AA6476" s="82">
        <f t="shared" si="713"/>
        <v>27266.727425347697</v>
      </c>
      <c r="AB6476" s="82">
        <f t="shared" si="714"/>
        <v>102068.98278238869</v>
      </c>
      <c r="AC6476" s="82">
        <f t="shared" si="715"/>
        <v>16917.429158919022</v>
      </c>
      <c r="AD6476" s="82">
        <f t="shared" si="716"/>
        <v>41991.035334235487</v>
      </c>
    </row>
    <row r="6477" spans="5:30">
      <c r="E6477" s="28">
        <v>6437</v>
      </c>
      <c r="F6477" s="51">
        <v>13296.519965820175</v>
      </c>
      <c r="G6477" s="51">
        <v>0</v>
      </c>
      <c r="H6477" s="51">
        <v>19094.560917902534</v>
      </c>
      <c r="I6477" s="55">
        <v>3.1704319707049268E-2</v>
      </c>
      <c r="J6477" s="51">
        <v>27959.425330041264</v>
      </c>
      <c r="K6477" s="51">
        <v>36063.895727710245</v>
      </c>
      <c r="L6477" s="51">
        <v>17504.262390480388</v>
      </c>
      <c r="M6477" s="55">
        <v>3.4635886586669072E-2</v>
      </c>
      <c r="O6477" s="44">
        <f t="shared" si="710"/>
        <v>43563.038906966685</v>
      </c>
      <c r="P6477" s="44">
        <f t="shared" si="710"/>
        <v>38495.984034382236</v>
      </c>
      <c r="Q6477" s="44">
        <f t="shared" si="710"/>
        <v>38384.661307334856</v>
      </c>
      <c r="S6477" s="45">
        <v>238453.98720421517</v>
      </c>
      <c r="T6477" s="45">
        <v>106361.24506487117</v>
      </c>
      <c r="U6477" s="45">
        <v>65165.147642960321</v>
      </c>
      <c r="V6477" s="45">
        <v>409980.37991204666</v>
      </c>
      <c r="X6477" s="27">
        <v>6437</v>
      </c>
      <c r="Y6477" s="82">
        <f t="shared" si="711"/>
        <v>13718.077085807701</v>
      </c>
      <c r="Z6477" s="82">
        <f t="shared" si="712"/>
        <v>0</v>
      </c>
      <c r="AA6477" s="82">
        <f t="shared" si="713"/>
        <v>19699.940981909444</v>
      </c>
      <c r="AB6477" s="82">
        <f t="shared" si="714"/>
        <v>29844.961821158984</v>
      </c>
      <c r="AC6477" s="82">
        <f t="shared" si="715"/>
        <v>38495.984034382236</v>
      </c>
      <c r="AD6477" s="82">
        <f t="shared" si="716"/>
        <v>18684.720325425416</v>
      </c>
    </row>
    <row r="6478" spans="5:30">
      <c r="E6478" s="28">
        <v>6438</v>
      </c>
      <c r="F6478" s="51">
        <v>63029.201141995261</v>
      </c>
      <c r="G6478" s="51">
        <v>30938.892883118417</v>
      </c>
      <c r="H6478" s="51">
        <v>32619.800117838236</v>
      </c>
      <c r="I6478" s="55">
        <v>1.3913438747281948E-2</v>
      </c>
      <c r="J6478" s="51">
        <v>189136.04945056865</v>
      </c>
      <c r="K6478" s="51">
        <v>98649.708964549893</v>
      </c>
      <c r="L6478" s="51">
        <v>20330.385076661547</v>
      </c>
      <c r="M6478" s="55">
        <v>2.5661149196288466E-2</v>
      </c>
      <c r="O6478" s="44">
        <f t="shared" si="710"/>
        <v>260594.71290101897</v>
      </c>
      <c r="P6478" s="44">
        <f t="shared" si="710"/>
        <v>133958.31120355727</v>
      </c>
      <c r="Q6478" s="44">
        <f t="shared" si="710"/>
        <v>54215.864053060308</v>
      </c>
      <c r="S6478" s="45">
        <v>325930.30741692078</v>
      </c>
      <c r="T6478" s="45">
        <v>49460.897288117703</v>
      </c>
      <c r="U6478" s="45">
        <v>34604.878812932802</v>
      </c>
      <c r="V6478" s="45">
        <v>409996.08351797127</v>
      </c>
      <c r="X6478" s="27">
        <v>6438</v>
      </c>
      <c r="Y6478" s="82">
        <f t="shared" si="711"/>
        <v>63906.15407137452</v>
      </c>
      <c r="Z6478" s="82">
        <f t="shared" si="712"/>
        <v>31369.359274156403</v>
      </c>
      <c r="AA6478" s="82">
        <f t="shared" si="713"/>
        <v>33073.653708726357</v>
      </c>
      <c r="AB6478" s="82">
        <f t="shared" si="714"/>
        <v>196688.55882964443</v>
      </c>
      <c r="AC6478" s="82">
        <f t="shared" si="715"/>
        <v>102588.95192940088</v>
      </c>
      <c r="AD6478" s="82">
        <f t="shared" si="716"/>
        <v>21142.210344333951</v>
      </c>
    </row>
    <row r="6479" spans="5:30">
      <c r="E6479" s="28">
        <v>6439</v>
      </c>
      <c r="F6479" s="51">
        <v>122228.52240514498</v>
      </c>
      <c r="G6479" s="51">
        <v>0</v>
      </c>
      <c r="H6479" s="51">
        <v>18505.74387852072</v>
      </c>
      <c r="I6479" s="55">
        <v>2.9338497455209275E-2</v>
      </c>
      <c r="J6479" s="51">
        <v>78682.456526341746</v>
      </c>
      <c r="K6479" s="51">
        <v>0</v>
      </c>
      <c r="L6479" s="51">
        <v>16675.82252678724</v>
      </c>
      <c r="M6479" s="55">
        <v>2.6809515158771502E-2</v>
      </c>
      <c r="O6479" s="44">
        <f t="shared" si="710"/>
        <v>208976.7314429502</v>
      </c>
      <c r="P6479" s="44">
        <f t="shared" si="710"/>
        <v>0</v>
      </c>
      <c r="Q6479" s="44">
        <f t="shared" si="710"/>
        <v>36673.92780166489</v>
      </c>
      <c r="S6479" s="45">
        <v>235531.70101146749</v>
      </c>
      <c r="T6479" s="45">
        <v>123661.19544118085</v>
      </c>
      <c r="U6479" s="45">
        <v>50824.713030104249</v>
      </c>
      <c r="V6479" s="45">
        <v>410017.60948275257</v>
      </c>
      <c r="X6479" s="27">
        <v>6439</v>
      </c>
      <c r="Y6479" s="82">
        <f t="shared" si="711"/>
        <v>125814.52359868232</v>
      </c>
      <c r="Z6479" s="82">
        <f t="shared" si="712"/>
        <v>0</v>
      </c>
      <c r="AA6479" s="82">
        <f t="shared" si="713"/>
        <v>19048.674598207457</v>
      </c>
      <c r="AB6479" s="82">
        <f t="shared" si="714"/>
        <v>83162.207844267861</v>
      </c>
      <c r="AC6479" s="82">
        <f t="shared" si="715"/>
        <v>0</v>
      </c>
      <c r="AD6479" s="82">
        <f t="shared" si="716"/>
        <v>17625.253203457429</v>
      </c>
    </row>
    <row r="6480" spans="5:30">
      <c r="E6480" s="28">
        <v>6440</v>
      </c>
      <c r="F6480" s="51">
        <v>200498.31652692982</v>
      </c>
      <c r="G6480" s="51">
        <v>14395.690429293723</v>
      </c>
      <c r="H6480" s="51">
        <v>14684.384354533377</v>
      </c>
      <c r="I6480" s="55">
        <v>2.5530350166192432E-2</v>
      </c>
      <c r="J6480" s="51">
        <v>59779.147164093229</v>
      </c>
      <c r="K6480" s="51">
        <v>66258.691964053127</v>
      </c>
      <c r="L6480" s="51">
        <v>47899.659090678884</v>
      </c>
      <c r="M6480" s="55">
        <v>3.4023053087567243E-2</v>
      </c>
      <c r="O6480" s="44">
        <f t="shared" si="710"/>
        <v>269008.23296716798</v>
      </c>
      <c r="P6480" s="44">
        <f t="shared" si="710"/>
        <v>85025.393667922501</v>
      </c>
      <c r="Q6480" s="44">
        <f t="shared" si="710"/>
        <v>65853.135257170885</v>
      </c>
      <c r="S6480" s="45">
        <v>138975.74346441773</v>
      </c>
      <c r="T6480" s="45">
        <v>223817.19437434067</v>
      </c>
      <c r="U6480" s="45">
        <v>47274.78509850605</v>
      </c>
      <c r="V6480" s="45">
        <v>410067.72293726448</v>
      </c>
      <c r="X6480" s="27">
        <v>6440</v>
      </c>
      <c r="Y6480" s="82">
        <f t="shared" si="711"/>
        <v>205617.10875559444</v>
      </c>
      <c r="Z6480" s="82">
        <f t="shared" si="712"/>
        <v>14763.217446837698</v>
      </c>
      <c r="AA6480" s="82">
        <f t="shared" si="713"/>
        <v>15059.281829079573</v>
      </c>
      <c r="AB6480" s="82">
        <f t="shared" si="714"/>
        <v>63391.124211573522</v>
      </c>
      <c r="AC6480" s="82">
        <f t="shared" si="715"/>
        <v>70262.176221084796</v>
      </c>
      <c r="AD6480" s="82">
        <f t="shared" si="716"/>
        <v>50793.853428091315</v>
      </c>
    </row>
    <row r="6481" spans="5:30">
      <c r="E6481" s="28">
        <v>6441</v>
      </c>
      <c r="F6481" s="51">
        <v>118868.91251098961</v>
      </c>
      <c r="G6481" s="51">
        <v>1180.633189169559</v>
      </c>
      <c r="H6481" s="51">
        <v>18012.388094350325</v>
      </c>
      <c r="I6481" s="55">
        <v>2.9459239577141035E-2</v>
      </c>
      <c r="J6481" s="51">
        <v>111758.46222935105</v>
      </c>
      <c r="K6481" s="51">
        <v>16205.461954215874</v>
      </c>
      <c r="L6481" s="51">
        <v>23201.598015889289</v>
      </c>
      <c r="M6481" s="55">
        <v>3.6068020383653129E-2</v>
      </c>
      <c r="O6481" s="44">
        <f t="shared" si="710"/>
        <v>241571.1357597094</v>
      </c>
      <c r="P6481" s="44">
        <f t="shared" si="710"/>
        <v>18499.994111689626</v>
      </c>
      <c r="Q6481" s="44">
        <f t="shared" si="710"/>
        <v>43289.60705483317</v>
      </c>
      <c r="S6481" s="45">
        <v>279528.49411318346</v>
      </c>
      <c r="T6481" s="45">
        <v>93982.485005790586</v>
      </c>
      <c r="U6481" s="45">
        <v>36574.738662901429</v>
      </c>
      <c r="V6481" s="45">
        <v>410085.71778187552</v>
      </c>
      <c r="X6481" s="27">
        <v>6441</v>
      </c>
      <c r="Y6481" s="82">
        <f t="shared" si="711"/>
        <v>122370.70028292509</v>
      </c>
      <c r="Z6481" s="82">
        <f t="shared" si="712"/>
        <v>1215.4137451420293</v>
      </c>
      <c r="AA6481" s="82">
        <f t="shared" si="713"/>
        <v>18543.019350578237</v>
      </c>
      <c r="AB6481" s="82">
        <f t="shared" si="714"/>
        <v>119200.4354767843</v>
      </c>
      <c r="AC6481" s="82">
        <f t="shared" si="715"/>
        <v>17284.580366547598</v>
      </c>
      <c r="AD6481" s="82">
        <f t="shared" si="716"/>
        <v>24746.587704254933</v>
      </c>
    </row>
    <row r="6482" spans="5:30">
      <c r="E6482" s="28">
        <v>6442</v>
      </c>
      <c r="F6482" s="51">
        <v>40166.631239314709</v>
      </c>
      <c r="G6482" s="51">
        <v>0</v>
      </c>
      <c r="H6482" s="51">
        <v>23242.034420246659</v>
      </c>
      <c r="I6482" s="55">
        <v>2.3663329519031176E-2</v>
      </c>
      <c r="J6482" s="51">
        <v>62239.879513085099</v>
      </c>
      <c r="K6482" s="51">
        <v>24522.909832035577</v>
      </c>
      <c r="L6482" s="51">
        <v>23158.902086112499</v>
      </c>
      <c r="M6482" s="55">
        <v>3.2164543621235629E-2</v>
      </c>
      <c r="O6482" s="44">
        <f t="shared" si="710"/>
        <v>106879.07911001018</v>
      </c>
      <c r="P6482" s="44">
        <f t="shared" si="710"/>
        <v>25910.63661307067</v>
      </c>
      <c r="Q6482" s="44">
        <f t="shared" si="710"/>
        <v>48261.459381330555</v>
      </c>
      <c r="S6482" s="45">
        <v>183594.09895388229</v>
      </c>
      <c r="T6482" s="45">
        <v>167545.65821592609</v>
      </c>
      <c r="U6482" s="45">
        <v>58959.723879740297</v>
      </c>
      <c r="V6482" s="45">
        <v>410099.48104954866</v>
      </c>
      <c r="X6482" s="27">
        <v>6442</v>
      </c>
      <c r="Y6482" s="82">
        <f t="shared" si="711"/>
        <v>41117.107470000024</v>
      </c>
      <c r="Z6482" s="82">
        <f t="shared" si="712"/>
        <v>0</v>
      </c>
      <c r="AA6482" s="82">
        <f t="shared" si="713"/>
        <v>23792.01833942562</v>
      </c>
      <c r="AB6482" s="82">
        <f t="shared" si="714"/>
        <v>65761.971640010161</v>
      </c>
      <c r="AC6482" s="82">
        <f t="shared" si="715"/>
        <v>25910.63661307067</v>
      </c>
      <c r="AD6482" s="82">
        <f t="shared" si="716"/>
        <v>24469.441041904931</v>
      </c>
    </row>
    <row r="6483" spans="5:30">
      <c r="E6483" s="28">
        <v>6443</v>
      </c>
      <c r="F6483" s="51">
        <v>93507.127300658671</v>
      </c>
      <c r="G6483" s="51">
        <v>8599.1083358197302</v>
      </c>
      <c r="H6483" s="51">
        <v>38827.209723479144</v>
      </c>
      <c r="I6483" s="55">
        <v>2.3549688642869535E-2</v>
      </c>
      <c r="J6483" s="51">
        <v>37104.413749451844</v>
      </c>
      <c r="K6483" s="51">
        <v>180468.47302070734</v>
      </c>
      <c r="L6483" s="51">
        <v>23656.62352695538</v>
      </c>
      <c r="M6483" s="55">
        <v>2.1414781177769786E-2</v>
      </c>
      <c r="O6483" s="44">
        <f t="shared" si="710"/>
        <v>134500.69725610351</v>
      </c>
      <c r="P6483" s="44">
        <f t="shared" si="710"/>
        <v>197475.76920269345</v>
      </c>
      <c r="Q6483" s="44">
        <f t="shared" si="710"/>
        <v>64473.83979054822</v>
      </c>
      <c r="S6483" s="45">
        <v>311893.14954685251</v>
      </c>
      <c r="T6483" s="45">
        <v>58075.140899558755</v>
      </c>
      <c r="U6483" s="45">
        <v>40241.99088312377</v>
      </c>
      <c r="V6483" s="45">
        <v>410210.28132953501</v>
      </c>
      <c r="X6483" s="27">
        <v>6443</v>
      </c>
      <c r="Y6483" s="82">
        <f t="shared" si="711"/>
        <v>95709.191034478339</v>
      </c>
      <c r="Z6483" s="82">
        <f t="shared" si="712"/>
        <v>8801.6146597345887</v>
      </c>
      <c r="AA6483" s="82">
        <f t="shared" si="713"/>
        <v>39741.578423338469</v>
      </c>
      <c r="AB6483" s="82">
        <f t="shared" si="714"/>
        <v>38791.506221625175</v>
      </c>
      <c r="AC6483" s="82">
        <f t="shared" si="715"/>
        <v>188674.15454295886</v>
      </c>
      <c r="AD6483" s="82">
        <f t="shared" si="716"/>
        <v>24732.26136720975</v>
      </c>
    </row>
    <row r="6484" spans="5:30">
      <c r="E6484" s="28">
        <v>6444</v>
      </c>
      <c r="F6484" s="51">
        <v>128550.42140973848</v>
      </c>
      <c r="G6484" s="51">
        <v>0</v>
      </c>
      <c r="H6484" s="51">
        <v>18224.508015316242</v>
      </c>
      <c r="I6484" s="55">
        <v>2.352149607100941E-2</v>
      </c>
      <c r="J6484" s="51">
        <v>111110.54481858255</v>
      </c>
      <c r="K6484" s="51">
        <v>68092.115624190643</v>
      </c>
      <c r="L6484" s="51">
        <v>25143.522207025177</v>
      </c>
      <c r="M6484" s="55">
        <v>3.9702052091842993E-2</v>
      </c>
      <c r="O6484" s="44">
        <f t="shared" si="710"/>
        <v>249813.22810915194</v>
      </c>
      <c r="P6484" s="44">
        <f t="shared" si="710"/>
        <v>72460.728711231626</v>
      </c>
      <c r="Q6484" s="44">
        <f t="shared" si="710"/>
        <v>45409.840923268202</v>
      </c>
      <c r="S6484" s="45">
        <v>228662.64546970694</v>
      </c>
      <c r="T6484" s="45">
        <v>110018.60931825233</v>
      </c>
      <c r="U6484" s="45">
        <v>71574.42367503143</v>
      </c>
      <c r="V6484" s="45">
        <v>410255.67846299068</v>
      </c>
      <c r="X6484" s="27">
        <v>6444</v>
      </c>
      <c r="Y6484" s="82">
        <f t="shared" si="711"/>
        <v>131574.11964185425</v>
      </c>
      <c r="Z6484" s="82">
        <f t="shared" si="712"/>
        <v>0</v>
      </c>
      <c r="AA6484" s="82">
        <f t="shared" si="713"/>
        <v>18653.175708994582</v>
      </c>
      <c r="AB6484" s="82">
        <f t="shared" si="714"/>
        <v>118239.10846729769</v>
      </c>
      <c r="AC6484" s="82">
        <f t="shared" si="715"/>
        <v>72460.728711231626</v>
      </c>
      <c r="AD6484" s="82">
        <f t="shared" si="716"/>
        <v>26756.665214273624</v>
      </c>
    </row>
    <row r="6485" spans="5:30">
      <c r="E6485" s="28">
        <v>6445</v>
      </c>
      <c r="F6485" s="51">
        <v>438268.52643689804</v>
      </c>
      <c r="G6485" s="51">
        <v>18629.297325282689</v>
      </c>
      <c r="H6485" s="51">
        <v>25136.416857312943</v>
      </c>
      <c r="I6485" s="55">
        <v>2.1889615837838296E-2</v>
      </c>
      <c r="J6485" s="51">
        <v>81962.661496886285</v>
      </c>
      <c r="K6485" s="51">
        <v>43391.009432495659</v>
      </c>
      <c r="L6485" s="51">
        <v>19606.712422023516</v>
      </c>
      <c r="M6485" s="55">
        <v>3.8175190086514259E-2</v>
      </c>
      <c r="O6485" s="44">
        <f t="shared" si="710"/>
        <v>534816.280265735</v>
      </c>
      <c r="P6485" s="44">
        <f t="shared" si="710"/>
        <v>65070.626753758224</v>
      </c>
      <c r="Q6485" s="44">
        <f t="shared" si="710"/>
        <v>46487.413322308617</v>
      </c>
      <c r="S6485" s="45">
        <v>261758.48449171003</v>
      </c>
      <c r="T6485" s="45">
        <v>87737.663024449866</v>
      </c>
      <c r="U6485" s="45">
        <v>60936.745045336822</v>
      </c>
      <c r="V6485" s="45">
        <v>410432.89256149676</v>
      </c>
      <c r="X6485" s="27">
        <v>6445</v>
      </c>
      <c r="Y6485" s="82">
        <f t="shared" si="711"/>
        <v>447862.05611441721</v>
      </c>
      <c r="Z6485" s="82">
        <f t="shared" si="712"/>
        <v>19037.085487061995</v>
      </c>
      <c r="AA6485" s="82">
        <f t="shared" si="713"/>
        <v>25686.643365859287</v>
      </c>
      <c r="AB6485" s="82">
        <f t="shared" si="714"/>
        <v>86954.224151317729</v>
      </c>
      <c r="AC6485" s="82">
        <f t="shared" si="715"/>
        <v>46033.541266696229</v>
      </c>
      <c r="AD6485" s="82">
        <f t="shared" si="716"/>
        <v>20800.76995644933</v>
      </c>
    </row>
    <row r="6486" spans="5:30">
      <c r="E6486" s="28">
        <v>6446</v>
      </c>
      <c r="F6486" s="51">
        <v>35822.780829752664</v>
      </c>
      <c r="G6486" s="51">
        <v>132426.48538327662</v>
      </c>
      <c r="H6486" s="51">
        <v>28897.212009957824</v>
      </c>
      <c r="I6486" s="55">
        <v>3.1615393110650931E-2</v>
      </c>
      <c r="J6486" s="51">
        <v>212196.0806712411</v>
      </c>
      <c r="K6486" s="51">
        <v>115536.12170196335</v>
      </c>
      <c r="L6486" s="51">
        <v>49658.417715647462</v>
      </c>
      <c r="M6486" s="55">
        <v>3.3202881148555297E-2</v>
      </c>
      <c r="O6486" s="44">
        <f t="shared" si="710"/>
        <v>263128.34347680461</v>
      </c>
      <c r="P6486" s="44">
        <f t="shared" si="710"/>
        <v>259759.45532712777</v>
      </c>
      <c r="Q6486" s="44">
        <f t="shared" si="710"/>
        <v>82740.126922382377</v>
      </c>
      <c r="S6486" s="45">
        <v>150459.01412233332</v>
      </c>
      <c r="T6486" s="45">
        <v>206241.99979415996</v>
      </c>
      <c r="U6486" s="45">
        <v>53792.919149532405</v>
      </c>
      <c r="V6486" s="45">
        <v>410493.93306602567</v>
      </c>
      <c r="X6486" s="27">
        <v>6446</v>
      </c>
      <c r="Y6486" s="82">
        <f t="shared" si="711"/>
        <v>36955.332128001981</v>
      </c>
      <c r="Z6486" s="82">
        <f t="shared" si="712"/>
        <v>136613.20077693078</v>
      </c>
      <c r="AA6486" s="82">
        <f t="shared" si="713"/>
        <v>29810.808727454463</v>
      </c>
      <c r="AB6486" s="82">
        <f t="shared" si="714"/>
        <v>226173.01134880263</v>
      </c>
      <c r="AC6486" s="82">
        <f t="shared" si="715"/>
        <v>123146.254550197</v>
      </c>
      <c r="AD6486" s="82">
        <f t="shared" si="716"/>
        <v>52929.318194927917</v>
      </c>
    </row>
    <row r="6487" spans="5:30">
      <c r="E6487" s="28">
        <v>6447</v>
      </c>
      <c r="F6487" s="51">
        <v>103855.39931867542</v>
      </c>
      <c r="G6487" s="51">
        <v>127108.48676610984</v>
      </c>
      <c r="H6487" s="51">
        <v>34738.320343431427</v>
      </c>
      <c r="I6487" s="55">
        <v>2.5530899282648144E-2</v>
      </c>
      <c r="J6487" s="51">
        <v>86823.971683284515</v>
      </c>
      <c r="K6487" s="51">
        <v>97429.578828185535</v>
      </c>
      <c r="L6487" s="51">
        <v>26989.919587108714</v>
      </c>
      <c r="M6487" s="55">
        <v>4.2124214228924553E-2</v>
      </c>
      <c r="O6487" s="44">
        <f t="shared" si="710"/>
        <v>199298.35489783523</v>
      </c>
      <c r="P6487" s="44">
        <f t="shared" si="710"/>
        <v>234479.65128151097</v>
      </c>
      <c r="Q6487" s="44">
        <f t="shared" si="710"/>
        <v>64470.173385551097</v>
      </c>
      <c r="S6487" s="45">
        <v>311753.33217028377</v>
      </c>
      <c r="T6487" s="45">
        <v>50158.036332670315</v>
      </c>
      <c r="U6487" s="45">
        <v>48602.620716100238</v>
      </c>
      <c r="V6487" s="45">
        <v>410513.98921905435</v>
      </c>
      <c r="X6487" s="27">
        <v>6447</v>
      </c>
      <c r="Y6487" s="82">
        <f t="shared" si="711"/>
        <v>106506.92105863974</v>
      </c>
      <c r="Z6487" s="82">
        <f t="shared" si="712"/>
        <v>130353.6807397052</v>
      </c>
      <c r="AA6487" s="82">
        <f t="shared" si="713"/>
        <v>35625.220901367946</v>
      </c>
      <c r="AB6487" s="82">
        <f t="shared" si="714"/>
        <v>92791.43383919551</v>
      </c>
      <c r="AC6487" s="82">
        <f t="shared" si="715"/>
        <v>104125.97054180577</v>
      </c>
      <c r="AD6487" s="82">
        <f t="shared" si="716"/>
        <v>28844.952484183155</v>
      </c>
    </row>
    <row r="6488" spans="5:30">
      <c r="E6488" s="28">
        <v>6448</v>
      </c>
      <c r="F6488" s="51">
        <v>117310.01408440835</v>
      </c>
      <c r="G6488" s="51">
        <v>0</v>
      </c>
      <c r="H6488" s="51">
        <v>28296.647743107584</v>
      </c>
      <c r="I6488" s="55">
        <v>1.6944813798656276E-2</v>
      </c>
      <c r="J6488" s="51">
        <v>39198.419375291043</v>
      </c>
      <c r="K6488" s="51">
        <v>0</v>
      </c>
      <c r="L6488" s="51">
        <v>25092.677069567046</v>
      </c>
      <c r="M6488" s="55">
        <v>3.6067041688571153E-2</v>
      </c>
      <c r="O6488" s="44">
        <f t="shared" si="710"/>
        <v>160598.16683511311</v>
      </c>
      <c r="P6488" s="44">
        <f t="shared" si="710"/>
        <v>0</v>
      </c>
      <c r="Q6488" s="44">
        <f t="shared" si="710"/>
        <v>55214.350982576056</v>
      </c>
      <c r="S6488" s="45">
        <v>153427.77310891927</v>
      </c>
      <c r="T6488" s="45">
        <v>210858.27004621236</v>
      </c>
      <c r="U6488" s="45">
        <v>46245.303044683693</v>
      </c>
      <c r="V6488" s="45">
        <v>410531.34619981534</v>
      </c>
      <c r="X6488" s="27">
        <v>6448</v>
      </c>
      <c r="Y6488" s="82">
        <f t="shared" si="711"/>
        <v>119297.8104297864</v>
      </c>
      <c r="Z6488" s="82">
        <f t="shared" si="712"/>
        <v>0</v>
      </c>
      <c r="AA6488" s="82">
        <f t="shared" si="713"/>
        <v>28776.129170240711</v>
      </c>
      <c r="AB6488" s="82">
        <f t="shared" si="714"/>
        <v>41300.356405326711</v>
      </c>
      <c r="AC6488" s="82">
        <f t="shared" si="715"/>
        <v>0</v>
      </c>
      <c r="AD6488" s="82">
        <f t="shared" si="716"/>
        <v>26438.221812335349</v>
      </c>
    </row>
    <row r="6489" spans="5:30">
      <c r="E6489" s="28">
        <v>6449</v>
      </c>
      <c r="F6489" s="51">
        <v>148406.30727561962</v>
      </c>
      <c r="G6489" s="51">
        <v>69481.544044721057</v>
      </c>
      <c r="H6489" s="51">
        <v>15365.157724951692</v>
      </c>
      <c r="I6489" s="55">
        <v>2.4320760654960565E-2</v>
      </c>
      <c r="J6489" s="51">
        <v>40956.514266101411</v>
      </c>
      <c r="K6489" s="51">
        <v>35139.902236330956</v>
      </c>
      <c r="L6489" s="51">
        <v>24671.688213395675</v>
      </c>
      <c r="M6489" s="55">
        <v>2.9090454018504706E-2</v>
      </c>
      <c r="O6489" s="44">
        <f t="shared" si="710"/>
        <v>195188.68981090974</v>
      </c>
      <c r="P6489" s="44">
        <f t="shared" si="710"/>
        <v>108213.01669569124</v>
      </c>
      <c r="Q6489" s="44">
        <f t="shared" si="710"/>
        <v>41745.738365326673</v>
      </c>
      <c r="S6489" s="45">
        <v>259682.68602459453</v>
      </c>
      <c r="T6489" s="45">
        <v>102179.4981897151</v>
      </c>
      <c r="U6489" s="45">
        <v>48690.640275048434</v>
      </c>
      <c r="V6489" s="45">
        <v>410552.82448935806</v>
      </c>
      <c r="X6489" s="27">
        <v>6449</v>
      </c>
      <c r="Y6489" s="82">
        <f t="shared" si="711"/>
        <v>152015.66155455649</v>
      </c>
      <c r="Z6489" s="82">
        <f t="shared" si="712"/>
        <v>71171.388047369808</v>
      </c>
      <c r="AA6489" s="82">
        <f t="shared" si="713"/>
        <v>15738.850048405959</v>
      </c>
      <c r="AB6489" s="82">
        <f t="shared" si="714"/>
        <v>43173.028256353267</v>
      </c>
      <c r="AC6489" s="82">
        <f t="shared" si="715"/>
        <v>37041.628648321435</v>
      </c>
      <c r="AD6489" s="82">
        <f t="shared" si="716"/>
        <v>26006.888316920715</v>
      </c>
    </row>
    <row r="6490" spans="5:30">
      <c r="E6490" s="28">
        <v>6450</v>
      </c>
      <c r="F6490" s="51">
        <v>42660.973464957708</v>
      </c>
      <c r="G6490" s="51">
        <v>149477.43830790388</v>
      </c>
      <c r="H6490" s="51">
        <v>21153.373674496761</v>
      </c>
      <c r="I6490" s="55">
        <v>3.2680892375777738E-2</v>
      </c>
      <c r="J6490" s="51">
        <v>126137.47374450031</v>
      </c>
      <c r="K6490" s="51">
        <v>0</v>
      </c>
      <c r="L6490" s="51">
        <v>20954.081236138394</v>
      </c>
      <c r="M6490" s="55">
        <v>4.1727011315827706E-2</v>
      </c>
      <c r="O6490" s="44">
        <f t="shared" si="710"/>
        <v>179750.28153154964</v>
      </c>
      <c r="P6490" s="44">
        <f t="shared" si="710"/>
        <v>154362.49438185146</v>
      </c>
      <c r="Q6490" s="44">
        <f t="shared" si="710"/>
        <v>44386.489874611478</v>
      </c>
      <c r="S6490" s="45">
        <v>295198.07092224399</v>
      </c>
      <c r="T6490" s="45">
        <v>51282.028887433284</v>
      </c>
      <c r="U6490" s="45">
        <v>64106.604431020838</v>
      </c>
      <c r="V6490" s="45">
        <v>410586.70424069813</v>
      </c>
      <c r="X6490" s="27">
        <v>6450</v>
      </c>
      <c r="Y6490" s="82">
        <f t="shared" si="711"/>
        <v>44055.172147411904</v>
      </c>
      <c r="Z6490" s="82">
        <f t="shared" si="712"/>
        <v>154362.49438185146</v>
      </c>
      <c r="AA6490" s="82">
        <f t="shared" si="713"/>
        <v>21844.684802937601</v>
      </c>
      <c r="AB6490" s="82">
        <f t="shared" si="714"/>
        <v>135695.10938413773</v>
      </c>
      <c r="AC6490" s="82">
        <f t="shared" si="715"/>
        <v>0</v>
      </c>
      <c r="AD6490" s="82">
        <f t="shared" si="716"/>
        <v>22541.805071673876</v>
      </c>
    </row>
    <row r="6491" spans="5:30">
      <c r="E6491" s="28">
        <v>6451</v>
      </c>
      <c r="F6491" s="51">
        <v>21333.071547254778</v>
      </c>
      <c r="G6491" s="51">
        <v>56789.526348499996</v>
      </c>
      <c r="H6491" s="51">
        <v>19067.110651737705</v>
      </c>
      <c r="I6491" s="55">
        <v>2.282086981539877E-2</v>
      </c>
      <c r="J6491" s="51">
        <v>153588.70288833833</v>
      </c>
      <c r="K6491" s="51">
        <v>5123.9570955071449</v>
      </c>
      <c r="L6491" s="51">
        <v>23146.313107901922</v>
      </c>
      <c r="M6491" s="55">
        <v>3.826219175022777E-2</v>
      </c>
      <c r="O6491" s="44">
        <f t="shared" si="710"/>
        <v>184924.3919239823</v>
      </c>
      <c r="P6491" s="44">
        <f t="shared" si="710"/>
        <v>63526.930937315228</v>
      </c>
      <c r="Q6491" s="44">
        <f t="shared" si="710"/>
        <v>44082.61029475899</v>
      </c>
      <c r="S6491" s="45">
        <v>204065.38510159031</v>
      </c>
      <c r="T6491" s="45">
        <v>142093.64573437147</v>
      </c>
      <c r="U6491" s="45">
        <v>64473.391506049637</v>
      </c>
      <c r="V6491" s="45">
        <v>410632.42234201147</v>
      </c>
      <c r="X6491" s="27">
        <v>6451</v>
      </c>
      <c r="Y6491" s="82">
        <f t="shared" si="711"/>
        <v>21819.910795797266</v>
      </c>
      <c r="Z6491" s="82">
        <f t="shared" si="712"/>
        <v>58085.512736177268</v>
      </c>
      <c r="AA6491" s="82">
        <f t="shared" si="713"/>
        <v>19502.238701676812</v>
      </c>
      <c r="AB6491" s="82">
        <f t="shared" si="714"/>
        <v>163104.48112818503</v>
      </c>
      <c r="AC6491" s="82">
        <f t="shared" si="715"/>
        <v>5441.4182011379608</v>
      </c>
      <c r="AD6491" s="82">
        <f t="shared" si="716"/>
        <v>24580.371593082178</v>
      </c>
    </row>
    <row r="6492" spans="5:30">
      <c r="E6492" s="28">
        <v>6452</v>
      </c>
      <c r="F6492" s="51">
        <v>136867.96175474452</v>
      </c>
      <c r="G6492" s="51">
        <v>0</v>
      </c>
      <c r="H6492" s="51">
        <v>31918.801261226232</v>
      </c>
      <c r="I6492" s="55">
        <v>2.5979943720665012E-2</v>
      </c>
      <c r="J6492" s="51">
        <v>52815.105538348718</v>
      </c>
      <c r="K6492" s="51">
        <v>57878.564049848275</v>
      </c>
      <c r="L6492" s="51">
        <v>20085.993975993824</v>
      </c>
      <c r="M6492" s="55">
        <v>2.6104080571622168E-2</v>
      </c>
      <c r="O6492" s="44">
        <f t="shared" si="710"/>
        <v>196025.53075914519</v>
      </c>
      <c r="P6492" s="44">
        <f t="shared" si="710"/>
        <v>60932.36481764121</v>
      </c>
      <c r="Q6492" s="44">
        <f t="shared" si="710"/>
        <v>53893.825266294225</v>
      </c>
      <c r="S6492" s="45">
        <v>312744.74392376991</v>
      </c>
      <c r="T6492" s="45">
        <v>41906.216143480342</v>
      </c>
      <c r="U6492" s="45">
        <v>56067.526482689049</v>
      </c>
      <c r="V6492" s="45">
        <v>410718.48654993926</v>
      </c>
      <c r="X6492" s="27">
        <v>6452</v>
      </c>
      <c r="Y6492" s="82">
        <f t="shared" si="711"/>
        <v>140423.78369829489</v>
      </c>
      <c r="Z6492" s="82">
        <f t="shared" si="712"/>
        <v>0</v>
      </c>
      <c r="AA6492" s="82">
        <f t="shared" si="713"/>
        <v>32748.049921623977</v>
      </c>
      <c r="AB6492" s="82">
        <f t="shared" si="714"/>
        <v>55601.747060850292</v>
      </c>
      <c r="AC6492" s="82">
        <f t="shared" si="715"/>
        <v>60932.36481764121</v>
      </c>
      <c r="AD6492" s="82">
        <f t="shared" si="716"/>
        <v>21145.775344670245</v>
      </c>
    </row>
    <row r="6493" spans="5:30">
      <c r="E6493" s="28">
        <v>6453</v>
      </c>
      <c r="F6493" s="51">
        <v>30995.025532602409</v>
      </c>
      <c r="G6493" s="51">
        <v>9271.6519839336252</v>
      </c>
      <c r="H6493" s="51">
        <v>18178.334321843624</v>
      </c>
      <c r="I6493" s="55">
        <v>1.8402155967388471E-2</v>
      </c>
      <c r="J6493" s="51">
        <v>105910.04700501724</v>
      </c>
      <c r="K6493" s="51">
        <v>55675.331304220337</v>
      </c>
      <c r="L6493" s="51">
        <v>32547.737794897505</v>
      </c>
      <c r="M6493" s="55">
        <v>3.4376227718339349E-2</v>
      </c>
      <c r="O6493" s="44">
        <f t="shared" si="710"/>
        <v>143132.20727534848</v>
      </c>
      <c r="P6493" s="44">
        <f t="shared" si="710"/>
        <v>68091.275702521365</v>
      </c>
      <c r="Q6493" s="44">
        <f t="shared" si="710"/>
        <v>52798.999245253704</v>
      </c>
      <c r="S6493" s="45">
        <v>189349.98017245554</v>
      </c>
      <c r="T6493" s="45">
        <v>185786.74569811902</v>
      </c>
      <c r="U6493" s="45">
        <v>35588.860630991607</v>
      </c>
      <c r="V6493" s="45">
        <v>410725.58650156623</v>
      </c>
      <c r="X6493" s="27">
        <v>6453</v>
      </c>
      <c r="Y6493" s="82">
        <f t="shared" si="711"/>
        <v>31565.400826666544</v>
      </c>
      <c r="Z6493" s="82">
        <f t="shared" si="712"/>
        <v>9442.2703698173173</v>
      </c>
      <c r="AA6493" s="82">
        <f t="shared" si="713"/>
        <v>18512.854865261521</v>
      </c>
      <c r="AB6493" s="82">
        <f t="shared" si="714"/>
        <v>111566.80644868193</v>
      </c>
      <c r="AC6493" s="82">
        <f t="shared" si="715"/>
        <v>58649.005332704051</v>
      </c>
      <c r="AD6493" s="82">
        <f t="shared" si="716"/>
        <v>34286.144379992184</v>
      </c>
    </row>
    <row r="6494" spans="5:30">
      <c r="E6494" s="28">
        <v>6454</v>
      </c>
      <c r="F6494" s="51">
        <v>151380.72017413384</v>
      </c>
      <c r="G6494" s="51">
        <v>85177.513300636681</v>
      </c>
      <c r="H6494" s="51">
        <v>21146.935973440624</v>
      </c>
      <c r="I6494" s="55">
        <v>2.3916460399229171E-2</v>
      </c>
      <c r="J6494" s="51">
        <v>198209.62183701864</v>
      </c>
      <c r="K6494" s="51">
        <v>13146.877165197771</v>
      </c>
      <c r="L6494" s="51">
        <v>28465.043292567279</v>
      </c>
      <c r="M6494" s="55">
        <v>2.7977587366573544E-2</v>
      </c>
      <c r="O6494" s="44">
        <f t="shared" si="710"/>
        <v>363629.35957918142</v>
      </c>
      <c r="P6494" s="44">
        <f t="shared" si="710"/>
        <v>101052.57666352265</v>
      </c>
      <c r="Q6494" s="44">
        <f t="shared" si="710"/>
        <v>51613.952107178964</v>
      </c>
      <c r="S6494" s="45">
        <v>177621.79260840776</v>
      </c>
      <c r="T6494" s="45">
        <v>187682.73022595592</v>
      </c>
      <c r="U6494" s="45">
        <v>45440.187306292974</v>
      </c>
      <c r="V6494" s="45">
        <v>410744.71014065668</v>
      </c>
      <c r="X6494" s="27">
        <v>6454</v>
      </c>
      <c r="Y6494" s="82">
        <f t="shared" si="711"/>
        <v>155001.21117338532</v>
      </c>
      <c r="Z6494" s="82">
        <f t="shared" si="712"/>
        <v>87214.657924396175</v>
      </c>
      <c r="AA6494" s="82">
        <f t="shared" si="713"/>
        <v>21652.695830214452</v>
      </c>
      <c r="AB6494" s="82">
        <f t="shared" si="714"/>
        <v>208628.14840579609</v>
      </c>
      <c r="AC6494" s="82">
        <f t="shared" si="715"/>
        <v>13837.918739126475</v>
      </c>
      <c r="AD6494" s="82">
        <f t="shared" si="716"/>
        <v>29961.256276964512</v>
      </c>
    </row>
    <row r="6495" spans="5:30">
      <c r="E6495" s="28">
        <v>6455</v>
      </c>
      <c r="F6495" s="51">
        <v>64241.699655771517</v>
      </c>
      <c r="G6495" s="51">
        <v>134183.54191914658</v>
      </c>
      <c r="H6495" s="51">
        <v>30030.103283287925</v>
      </c>
      <c r="I6495" s="55">
        <v>2.8358529954957815E-2</v>
      </c>
      <c r="J6495" s="51">
        <v>80333.55639306549</v>
      </c>
      <c r="K6495" s="51">
        <v>23710.719846605087</v>
      </c>
      <c r="L6495" s="51">
        <v>32543.505499805608</v>
      </c>
      <c r="M6495" s="55">
        <v>3.565942221605533E-2</v>
      </c>
      <c r="O6495" s="44">
        <f t="shared" si="710"/>
        <v>151621.08319572842</v>
      </c>
      <c r="P6495" s="44">
        <f t="shared" si="710"/>
        <v>163241.39892463657</v>
      </c>
      <c r="Q6495" s="44">
        <f t="shared" si="710"/>
        <v>65541.496525826398</v>
      </c>
      <c r="S6495" s="45">
        <v>305841.35617725633</v>
      </c>
      <c r="T6495" s="45">
        <v>52924.78778098536</v>
      </c>
      <c r="U6495" s="45">
        <v>52007.33526965003</v>
      </c>
      <c r="V6495" s="45">
        <v>410773.47922789172</v>
      </c>
      <c r="X6495" s="27">
        <v>6455</v>
      </c>
      <c r="Y6495" s="82">
        <f t="shared" si="711"/>
        <v>66063.499819817123</v>
      </c>
      <c r="Z6495" s="82">
        <f t="shared" si="712"/>
        <v>137988.78991212303</v>
      </c>
      <c r="AA6495" s="82">
        <f t="shared" si="713"/>
        <v>30881.712866797523</v>
      </c>
      <c r="AB6495" s="82">
        <f t="shared" si="714"/>
        <v>85557.583375911301</v>
      </c>
      <c r="AC6495" s="82">
        <f t="shared" si="715"/>
        <v>25252.609012513531</v>
      </c>
      <c r="AD6495" s="82">
        <f t="shared" si="716"/>
        <v>34659.783659028872</v>
      </c>
    </row>
    <row r="6496" spans="5:30">
      <c r="E6496" s="28">
        <v>6456</v>
      </c>
      <c r="F6496" s="51">
        <v>330633.34174725239</v>
      </c>
      <c r="G6496" s="51">
        <v>6100.5358568984675</v>
      </c>
      <c r="H6496" s="51">
        <v>21248.834948169359</v>
      </c>
      <c r="I6496" s="55">
        <v>2.8018255853541157E-2</v>
      </c>
      <c r="J6496" s="51">
        <v>128393.60700925686</v>
      </c>
      <c r="K6496" s="51">
        <v>6846.4668252430756</v>
      </c>
      <c r="L6496" s="51">
        <v>14867.001963886531</v>
      </c>
      <c r="M6496" s="55">
        <v>2.8347223465275906E-2</v>
      </c>
      <c r="O6496" s="44">
        <f t="shared" si="710"/>
        <v>475629.66082743293</v>
      </c>
      <c r="P6496" s="44">
        <f t="shared" si="710"/>
        <v>13509.271177035705</v>
      </c>
      <c r="Q6496" s="44">
        <f t="shared" si="710"/>
        <v>37560.985862020185</v>
      </c>
      <c r="S6496" s="45">
        <v>262388.48391501996</v>
      </c>
      <c r="T6496" s="45">
        <v>102447.97878360603</v>
      </c>
      <c r="U6496" s="45">
        <v>45994.03411110305</v>
      </c>
      <c r="V6496" s="45">
        <v>410830.49680972903</v>
      </c>
      <c r="X6496" s="27">
        <v>6456</v>
      </c>
      <c r="Y6496" s="82">
        <f t="shared" si="711"/>
        <v>339897.11131003819</v>
      </c>
      <c r="Z6496" s="82">
        <f t="shared" si="712"/>
        <v>6271.4622313807504</v>
      </c>
      <c r="AA6496" s="82">
        <f t="shared" si="713"/>
        <v>21844.190242336834</v>
      </c>
      <c r="AB6496" s="82">
        <f t="shared" si="714"/>
        <v>135732.54951739474</v>
      </c>
      <c r="AC6496" s="82">
        <f t="shared" si="715"/>
        <v>7237.808945654956</v>
      </c>
      <c r="AD6496" s="82">
        <f t="shared" si="716"/>
        <v>15716.795619683347</v>
      </c>
    </row>
    <row r="6497" spans="5:30">
      <c r="E6497" s="28">
        <v>6457</v>
      </c>
      <c r="F6497" s="51">
        <v>178413.27465569094</v>
      </c>
      <c r="G6497" s="51">
        <v>57656.954694294029</v>
      </c>
      <c r="H6497" s="51">
        <v>19831.357965930481</v>
      </c>
      <c r="I6497" s="55">
        <v>2.4071816151393078E-2</v>
      </c>
      <c r="J6497" s="51">
        <v>135732.94710274087</v>
      </c>
      <c r="K6497" s="51">
        <v>7516.7580721576514</v>
      </c>
      <c r="L6497" s="51">
        <v>20476.937822605862</v>
      </c>
      <c r="M6497" s="55">
        <v>3.4957261089723086E-2</v>
      </c>
      <c r="O6497" s="44">
        <f t="shared" si="710"/>
        <v>326567.36113030661</v>
      </c>
      <c r="P6497" s="44">
        <f t="shared" si="710"/>
        <v>67011.652909924276</v>
      </c>
      <c r="Q6497" s="44">
        <f t="shared" si="710"/>
        <v>42011.638367069172</v>
      </c>
      <c r="S6497" s="45">
        <v>319321.74934421387</v>
      </c>
      <c r="T6497" s="45">
        <v>33343.964859041364</v>
      </c>
      <c r="U6497" s="45">
        <v>58174.968735803064</v>
      </c>
      <c r="V6497" s="45">
        <v>410840.68293905829</v>
      </c>
      <c r="X6497" s="27">
        <v>6457</v>
      </c>
      <c r="Y6497" s="82">
        <f t="shared" si="711"/>
        <v>182708.00620217074</v>
      </c>
      <c r="Z6497" s="82">
        <f t="shared" si="712"/>
        <v>59044.862307544274</v>
      </c>
      <c r="AA6497" s="82">
        <f t="shared" si="713"/>
        <v>20308.734768918825</v>
      </c>
      <c r="AB6497" s="82">
        <f t="shared" si="714"/>
        <v>143859.35492813587</v>
      </c>
      <c r="AC6497" s="82">
        <f t="shared" si="715"/>
        <v>7966.7906023800024</v>
      </c>
      <c r="AD6497" s="82">
        <f t="shared" si="716"/>
        <v>21702.903598150351</v>
      </c>
    </row>
    <row r="6498" spans="5:30">
      <c r="E6498" s="28">
        <v>6458</v>
      </c>
      <c r="F6498" s="51">
        <v>106985.06157764618</v>
      </c>
      <c r="G6498" s="51">
        <v>23353.725461071641</v>
      </c>
      <c r="H6498" s="51">
        <v>37735.526698035872</v>
      </c>
      <c r="I6498" s="55">
        <v>2.3704832153996644E-2</v>
      </c>
      <c r="J6498" s="51">
        <v>65746.192415109137</v>
      </c>
      <c r="K6498" s="51">
        <v>8090.4666650804802</v>
      </c>
      <c r="L6498" s="51">
        <v>26956.402650222837</v>
      </c>
      <c r="M6498" s="55">
        <v>3.8882433449073626E-2</v>
      </c>
      <c r="O6498" s="44">
        <f t="shared" si="710"/>
        <v>179442.78969553765</v>
      </c>
      <c r="P6498" s="44">
        <f t="shared" si="710"/>
        <v>32511.60545013292</v>
      </c>
      <c r="Q6498" s="44">
        <f t="shared" si="710"/>
        <v>67298.416965589393</v>
      </c>
      <c r="S6498" s="45">
        <v>169132.50779418883</v>
      </c>
      <c r="T6498" s="45">
        <v>197907.05410560398</v>
      </c>
      <c r="U6498" s="45">
        <v>43844.98078293461</v>
      </c>
      <c r="V6498" s="45">
        <v>410884.54268272745</v>
      </c>
      <c r="X6498" s="27">
        <v>6458</v>
      </c>
      <c r="Y6498" s="82">
        <f t="shared" si="711"/>
        <v>109521.12450532927</v>
      </c>
      <c r="Z6498" s="82">
        <f t="shared" si="712"/>
        <v>23907.321603296859</v>
      </c>
      <c r="AA6498" s="82">
        <f t="shared" si="713"/>
        <v>38630.041024655467</v>
      </c>
      <c r="AB6498" s="82">
        <f t="shared" si="714"/>
        <v>69921.665190208383</v>
      </c>
      <c r="AC6498" s="82">
        <f t="shared" si="715"/>
        <v>8604.2838468360624</v>
      </c>
      <c r="AD6498" s="82">
        <f t="shared" si="716"/>
        <v>28668.375940933925</v>
      </c>
    </row>
    <row r="6499" spans="5:30">
      <c r="E6499" s="28">
        <v>6459</v>
      </c>
      <c r="F6499" s="51">
        <v>94604.730849448839</v>
      </c>
      <c r="G6499" s="51">
        <v>39571.466762634424</v>
      </c>
      <c r="H6499" s="51">
        <v>17878.46331767644</v>
      </c>
      <c r="I6499" s="55">
        <v>1.603890904872456E-2</v>
      </c>
      <c r="J6499" s="51">
        <v>25796.770505347398</v>
      </c>
      <c r="K6499" s="51">
        <v>41713.870952837431</v>
      </c>
      <c r="L6499" s="51">
        <v>16539.569207971101</v>
      </c>
      <c r="M6499" s="55">
        <v>2.2018521559541024E-2</v>
      </c>
      <c r="O6499" s="44">
        <f t="shared" si="710"/>
        <v>122909.72704045706</v>
      </c>
      <c r="P6499" s="44">
        <f t="shared" si="710"/>
        <v>83522.275002358831</v>
      </c>
      <c r="Q6499" s="44">
        <f t="shared" si="710"/>
        <v>35340.078079707971</v>
      </c>
      <c r="S6499" s="45">
        <v>254954.34992098331</v>
      </c>
      <c r="T6499" s="45">
        <v>103485.85137153199</v>
      </c>
      <c r="U6499" s="45">
        <v>52502.394339951927</v>
      </c>
      <c r="V6499" s="45">
        <v>410942.59563246719</v>
      </c>
      <c r="X6499" s="27">
        <v>6459</v>
      </c>
      <c r="Y6499" s="82">
        <f t="shared" si="711"/>
        <v>96122.087523122216</v>
      </c>
      <c r="Z6499" s="82">
        <f t="shared" si="712"/>
        <v>40206.14991896494</v>
      </c>
      <c r="AA6499" s="82">
        <f t="shared" si="713"/>
        <v>18165.214364759609</v>
      </c>
      <c r="AB6499" s="82">
        <f t="shared" si="714"/>
        <v>26787.639517334839</v>
      </c>
      <c r="AC6499" s="82">
        <f t="shared" si="715"/>
        <v>43316.125083393883</v>
      </c>
      <c r="AD6499" s="82">
        <f t="shared" si="716"/>
        <v>17174.863714948362</v>
      </c>
    </row>
    <row r="6500" spans="5:30">
      <c r="E6500" s="28">
        <v>6460</v>
      </c>
      <c r="F6500" s="51">
        <v>55540.856893342832</v>
      </c>
      <c r="G6500" s="51">
        <v>15149.167813263526</v>
      </c>
      <c r="H6500" s="51">
        <v>19300.073481483418</v>
      </c>
      <c r="I6500" s="55">
        <v>2.2743520969219919E-2</v>
      </c>
      <c r="J6500" s="51">
        <v>107010.10842007064</v>
      </c>
      <c r="K6500" s="51">
        <v>92252.205372243174</v>
      </c>
      <c r="L6500" s="51">
        <v>28727.824361491283</v>
      </c>
      <c r="M6500" s="55">
        <v>2.921752569252252E-2</v>
      </c>
      <c r="O6500" s="44">
        <f t="shared" si="710"/>
        <v>169445.62641753277</v>
      </c>
      <c r="P6500" s="44">
        <f t="shared" si="710"/>
        <v>112600.74220773194</v>
      </c>
      <c r="Q6500" s="44">
        <f t="shared" si="710"/>
        <v>49978.667200613054</v>
      </c>
      <c r="S6500" s="45">
        <v>181653.09764054086</v>
      </c>
      <c r="T6500" s="45">
        <v>162151.40768047795</v>
      </c>
      <c r="U6500" s="45">
        <v>67166.19497038392</v>
      </c>
      <c r="V6500" s="45">
        <v>410970.70029140275</v>
      </c>
      <c r="X6500" s="27">
        <v>6460</v>
      </c>
      <c r="Y6500" s="82">
        <f t="shared" si="711"/>
        <v>56804.051536745021</v>
      </c>
      <c r="Z6500" s="82">
        <f t="shared" si="712"/>
        <v>15493.713229090718</v>
      </c>
      <c r="AA6500" s="82">
        <f t="shared" si="713"/>
        <v>19739.025107417023</v>
      </c>
      <c r="AB6500" s="82">
        <f t="shared" si="714"/>
        <v>112641.57488078774</v>
      </c>
      <c r="AC6500" s="82">
        <f t="shared" si="715"/>
        <v>97107.028978641218</v>
      </c>
      <c r="AD6500" s="82">
        <f t="shared" si="716"/>
        <v>30239.642093196027</v>
      </c>
    </row>
    <row r="6501" spans="5:30">
      <c r="E6501" s="28">
        <v>6461</v>
      </c>
      <c r="F6501" s="51">
        <v>68574.324163929617</v>
      </c>
      <c r="G6501" s="51">
        <v>124695.2702606431</v>
      </c>
      <c r="H6501" s="51">
        <v>23812.037835887852</v>
      </c>
      <c r="I6501" s="55">
        <v>2.972536616422447E-2</v>
      </c>
      <c r="J6501" s="51">
        <v>127762.00416836169</v>
      </c>
      <c r="K6501" s="51">
        <v>57864.676323028769</v>
      </c>
      <c r="L6501" s="51">
        <v>45174.060578443306</v>
      </c>
      <c r="M6501" s="55">
        <v>3.2515008213270975E-2</v>
      </c>
      <c r="O6501" s="44">
        <f t="shared" si="710"/>
        <v>206450.16479752661</v>
      </c>
      <c r="P6501" s="44">
        <f t="shared" si="710"/>
        <v>189924.00566603141</v>
      </c>
      <c r="Q6501" s="44">
        <f t="shared" si="710"/>
        <v>72549.232057418674</v>
      </c>
      <c r="S6501" s="45">
        <v>256283.12884641218</v>
      </c>
      <c r="T6501" s="45">
        <v>81688.921337591586</v>
      </c>
      <c r="U6501" s="45">
        <v>73040.707505486236</v>
      </c>
      <c r="V6501" s="45">
        <v>411012.75768948998</v>
      </c>
      <c r="X6501" s="27">
        <v>6461</v>
      </c>
      <c r="Y6501" s="82">
        <f t="shared" si="711"/>
        <v>70612.721059166652</v>
      </c>
      <c r="Z6501" s="82">
        <f t="shared" si="712"/>
        <v>128401.88282808765</v>
      </c>
      <c r="AA6501" s="82">
        <f t="shared" si="713"/>
        <v>24519.859379675985</v>
      </c>
      <c r="AB6501" s="82">
        <f t="shared" si="714"/>
        <v>135837.44373835996</v>
      </c>
      <c r="AC6501" s="82">
        <f t="shared" si="715"/>
        <v>61522.122837943767</v>
      </c>
      <c r="AD6501" s="82">
        <f t="shared" si="716"/>
        <v>48029.372677742685</v>
      </c>
    </row>
    <row r="6502" spans="5:30">
      <c r="E6502" s="28">
        <v>6462</v>
      </c>
      <c r="F6502" s="51">
        <v>93726.775519219867</v>
      </c>
      <c r="G6502" s="51">
        <v>102379.9003525467</v>
      </c>
      <c r="H6502" s="51">
        <v>34464.314547218426</v>
      </c>
      <c r="I6502" s="55">
        <v>2.2656197633039447E-2</v>
      </c>
      <c r="J6502" s="51">
        <v>72005.970867317214</v>
      </c>
      <c r="K6502" s="51">
        <v>31058.57556536312</v>
      </c>
      <c r="L6502" s="51">
        <v>37933.844941512565</v>
      </c>
      <c r="M6502" s="55">
        <v>3.5870451996152748E-2</v>
      </c>
      <c r="O6502" s="44">
        <f t="shared" si="710"/>
        <v>172129.02535639389</v>
      </c>
      <c r="P6502" s="44">
        <f t="shared" si="710"/>
        <v>137601.01047724372</v>
      </c>
      <c r="Q6502" s="44">
        <f t="shared" si="710"/>
        <v>75429.959044839808</v>
      </c>
      <c r="S6502" s="45">
        <v>292937.8528887165</v>
      </c>
      <c r="T6502" s="45">
        <v>62904.408016654794</v>
      </c>
      <c r="U6502" s="45">
        <v>55172.870725691319</v>
      </c>
      <c r="V6502" s="45">
        <v>411015.1316310626</v>
      </c>
      <c r="X6502" s="27">
        <v>6462</v>
      </c>
      <c r="Y6502" s="82">
        <f t="shared" si="711"/>
        <v>95850.267868890835</v>
      </c>
      <c r="Z6502" s="82">
        <f t="shared" si="712"/>
        <v>104699.43960858489</v>
      </c>
      <c r="AA6502" s="82">
        <f t="shared" si="713"/>
        <v>35245.144868887444</v>
      </c>
      <c r="AB6502" s="82">
        <f t="shared" si="714"/>
        <v>76278.75748750304</v>
      </c>
      <c r="AC6502" s="82">
        <f t="shared" si="715"/>
        <v>32901.57086865884</v>
      </c>
      <c r="AD6502" s="82">
        <f t="shared" si="716"/>
        <v>40184.814175952357</v>
      </c>
    </row>
    <row r="6503" spans="5:30">
      <c r="E6503" s="28">
        <v>6463</v>
      </c>
      <c r="F6503" s="51">
        <v>156255.11188247631</v>
      </c>
      <c r="G6503" s="51">
        <v>38766.17600166372</v>
      </c>
      <c r="H6503" s="51">
        <v>15712.760257913635</v>
      </c>
      <c r="I6503" s="55">
        <v>2.7726913812771134E-2</v>
      </c>
      <c r="J6503" s="51">
        <v>140736.19943906157</v>
      </c>
      <c r="K6503" s="51">
        <v>77801.595105778586</v>
      </c>
      <c r="L6503" s="51">
        <v>35721.731999353236</v>
      </c>
      <c r="M6503" s="55">
        <v>2.3653722093973432E-2</v>
      </c>
      <c r="O6503" s="44">
        <f t="shared" si="710"/>
        <v>308647.19985623518</v>
      </c>
      <c r="P6503" s="44">
        <f t="shared" si="710"/>
        <v>121691.15872426442</v>
      </c>
      <c r="Q6503" s="44">
        <f t="shared" si="710"/>
        <v>53728.991821617223</v>
      </c>
      <c r="S6503" s="45">
        <v>261581.62475293974</v>
      </c>
      <c r="T6503" s="45">
        <v>92693.673685935108</v>
      </c>
      <c r="U6503" s="45">
        <v>56744.669625956027</v>
      </c>
      <c r="V6503" s="45">
        <v>411019.96806483087</v>
      </c>
      <c r="X6503" s="27">
        <v>6463</v>
      </c>
      <c r="Y6503" s="82">
        <f t="shared" si="711"/>
        <v>160587.58390244664</v>
      </c>
      <c r="Z6503" s="82">
        <f t="shared" si="712"/>
        <v>39841.042422512568</v>
      </c>
      <c r="AA6503" s="82">
        <f t="shared" si="713"/>
        <v>16148.426607345542</v>
      </c>
      <c r="AB6503" s="82">
        <f t="shared" si="714"/>
        <v>148059.61595378854</v>
      </c>
      <c r="AC6503" s="82">
        <f t="shared" si="715"/>
        <v>81850.116301751841</v>
      </c>
      <c r="AD6503" s="82">
        <f t="shared" si="716"/>
        <v>37580.565214271679</v>
      </c>
    </row>
    <row r="6504" spans="5:30">
      <c r="E6504" s="28">
        <v>6464</v>
      </c>
      <c r="F6504" s="51">
        <v>114139.69335915256</v>
      </c>
      <c r="G6504" s="51">
        <v>15700.512196833792</v>
      </c>
      <c r="H6504" s="51">
        <v>17180.856870306146</v>
      </c>
      <c r="I6504" s="55">
        <v>3.0167964054642178E-2</v>
      </c>
      <c r="J6504" s="51">
        <v>130151.64969590981</v>
      </c>
      <c r="K6504" s="51">
        <v>137002.19644941975</v>
      </c>
      <c r="L6504" s="51">
        <v>31803.415890852128</v>
      </c>
      <c r="M6504" s="55">
        <v>2.981481229626607E-2</v>
      </c>
      <c r="O6504" s="44">
        <f t="shared" si="710"/>
        <v>255658.62770272553</v>
      </c>
      <c r="P6504" s="44">
        <f t="shared" si="710"/>
        <v>161517.36016809108</v>
      </c>
      <c r="Q6504" s="44">
        <f t="shared" si="710"/>
        <v>51438.847068159674</v>
      </c>
      <c r="S6504" s="45">
        <v>195151.61424902361</v>
      </c>
      <c r="T6504" s="45">
        <v>155217.70655427169</v>
      </c>
      <c r="U6504" s="45">
        <v>60696.393707717099</v>
      </c>
      <c r="V6504" s="45">
        <v>411065.71451101243</v>
      </c>
      <c r="X6504" s="27">
        <v>6464</v>
      </c>
      <c r="Y6504" s="82">
        <f t="shared" si="711"/>
        <v>117583.05552561935</v>
      </c>
      <c r="Z6504" s="82">
        <f t="shared" si="712"/>
        <v>16174.164684427344</v>
      </c>
      <c r="AA6504" s="82">
        <f t="shared" si="713"/>
        <v>17699.168342797493</v>
      </c>
      <c r="AB6504" s="82">
        <f t="shared" si="714"/>
        <v>138075.57217710619</v>
      </c>
      <c r="AC6504" s="82">
        <f t="shared" si="715"/>
        <v>145343.19548366373</v>
      </c>
      <c r="AD6504" s="82">
        <f t="shared" si="716"/>
        <v>33739.678725362181</v>
      </c>
    </row>
    <row r="6505" spans="5:30">
      <c r="E6505" s="28">
        <v>6465</v>
      </c>
      <c r="F6505" s="51">
        <v>90296.609636112684</v>
      </c>
      <c r="G6505" s="51">
        <v>4753.7238318076779</v>
      </c>
      <c r="H6505" s="51">
        <v>24475.612508994687</v>
      </c>
      <c r="I6505" s="55">
        <v>2.7761626798461697E-2</v>
      </c>
      <c r="J6505" s="51">
        <v>119612.53464184578</v>
      </c>
      <c r="K6505" s="51">
        <v>53678.006603113128</v>
      </c>
      <c r="L6505" s="51">
        <v>35660.55451608602</v>
      </c>
      <c r="M6505" s="55">
        <v>3.5980645547305568E-2</v>
      </c>
      <c r="O6505" s="44">
        <f t="shared" si="710"/>
        <v>220159.77853350621</v>
      </c>
      <c r="P6505" s="44">
        <f t="shared" si="710"/>
        <v>62038.877612245196</v>
      </c>
      <c r="Q6505" s="44">
        <f t="shared" si="710"/>
        <v>63124.355282585573</v>
      </c>
      <c r="S6505" s="45">
        <v>204556.73991606812</v>
      </c>
      <c r="T6505" s="45">
        <v>148601.52581486804</v>
      </c>
      <c r="U6505" s="45">
        <v>57928.62214937243</v>
      </c>
      <c r="V6505" s="45">
        <v>411086.88788030861</v>
      </c>
      <c r="X6505" s="27">
        <v>6465</v>
      </c>
      <c r="Y6505" s="82">
        <f t="shared" si="711"/>
        <v>92803.390413996822</v>
      </c>
      <c r="Z6505" s="82">
        <f t="shared" si="712"/>
        <v>4885.6949387292761</v>
      </c>
      <c r="AA6505" s="82">
        <f t="shared" si="713"/>
        <v>25155.095329133161</v>
      </c>
      <c r="AB6505" s="82">
        <f t="shared" si="714"/>
        <v>127356.38811950937</v>
      </c>
      <c r="AC6505" s="82">
        <f t="shared" si="715"/>
        <v>57153.182673515919</v>
      </c>
      <c r="AD6505" s="82">
        <f t="shared" si="716"/>
        <v>37969.259953452412</v>
      </c>
    </row>
    <row r="6506" spans="5:30">
      <c r="E6506" s="28">
        <v>6466</v>
      </c>
      <c r="F6506" s="51">
        <v>135552.64802758719</v>
      </c>
      <c r="G6506" s="51">
        <v>112374.97324010768</v>
      </c>
      <c r="H6506" s="51">
        <v>17580.051119279466</v>
      </c>
      <c r="I6506" s="55">
        <v>2.7539021452033671E-2</v>
      </c>
      <c r="J6506" s="51">
        <v>164245.90931884258</v>
      </c>
      <c r="K6506" s="51">
        <v>0</v>
      </c>
      <c r="L6506" s="51">
        <v>22186.741523506756</v>
      </c>
      <c r="M6506" s="55">
        <v>3.0042967216994877E-2</v>
      </c>
      <c r="O6506" s="44">
        <f t="shared" ref="O6506:Q6569" si="717">F6506*(1+$I6506)+J6506*(1+$I6506)*(1+$M6506)</f>
        <v>313125.04021437408</v>
      </c>
      <c r="P6506" s="44">
        <f t="shared" si="717"/>
        <v>115469.67003883871</v>
      </c>
      <c r="Q6506" s="44">
        <f t="shared" si="717"/>
        <v>41546.843034239166</v>
      </c>
      <c r="S6506" s="45">
        <v>268041.50574721972</v>
      </c>
      <c r="T6506" s="45">
        <v>73622.311097452664</v>
      </c>
      <c r="U6506" s="45">
        <v>69441.639014597924</v>
      </c>
      <c r="V6506" s="45">
        <v>411105.4558592703</v>
      </c>
      <c r="X6506" s="27">
        <v>6466</v>
      </c>
      <c r="Y6506" s="82">
        <f t="shared" ref="Y6506:Y6569" si="718">F6506*(1+$I6506)</f>
        <v>139285.63530949887</v>
      </c>
      <c r="Z6506" s="82">
        <f t="shared" ref="Z6506:Z6569" si="719">G6506*(1+$I6506)</f>
        <v>115469.67003883871</v>
      </c>
      <c r="AA6506" s="82">
        <f t="shared" ref="AA6506:AA6569" si="720">H6506*(1+$I6506)</f>
        <v>18064.188524181151</v>
      </c>
      <c r="AB6506" s="82">
        <f t="shared" ref="AB6506:AB6569" si="721">J6506*(1+$I6506)*(1+$M6506)</f>
        <v>173839.40490487518</v>
      </c>
      <c r="AC6506" s="82">
        <f t="shared" ref="AC6506:AC6569" si="722">K6506*(1+$I6506)*(1+$M6506)</f>
        <v>0</v>
      </c>
      <c r="AD6506" s="82">
        <f t="shared" ref="AD6506:AD6569" si="723">L6506*(1+$I6506)*(1+$M6506)</f>
        <v>23482.654510058015</v>
      </c>
    </row>
    <row r="6507" spans="5:30">
      <c r="E6507" s="28">
        <v>6467</v>
      </c>
      <c r="F6507" s="51">
        <v>94736.366863906442</v>
      </c>
      <c r="G6507" s="51">
        <v>25274.034256240411</v>
      </c>
      <c r="H6507" s="51">
        <v>21448.111669290316</v>
      </c>
      <c r="I6507" s="55">
        <v>2.6048148633290379E-2</v>
      </c>
      <c r="J6507" s="51">
        <v>87778.002129141707</v>
      </c>
      <c r="K6507" s="51">
        <v>18240.177354876399</v>
      </c>
      <c r="L6507" s="51">
        <v>17855.154511069457</v>
      </c>
      <c r="M6507" s="55">
        <v>3.7547568928115185E-2</v>
      </c>
      <c r="O6507" s="44">
        <f t="shared" si="717"/>
        <v>190650.23179552591</v>
      </c>
      <c r="P6507" s="44">
        <f t="shared" si="717"/>
        <v>45350.390287308037</v>
      </c>
      <c r="Q6507" s="44">
        <f t="shared" si="717"/>
        <v>41014.924282782304</v>
      </c>
      <c r="S6507" s="45">
        <v>178280.31854209609</v>
      </c>
      <c r="T6507" s="45">
        <v>179939.50445904533</v>
      </c>
      <c r="U6507" s="45">
        <v>52941.750723503515</v>
      </c>
      <c r="V6507" s="45">
        <v>411161.57372464496</v>
      </c>
      <c r="X6507" s="27">
        <v>6467</v>
      </c>
      <c r="Y6507" s="82">
        <f t="shared" si="718"/>
        <v>97204.073828955399</v>
      </c>
      <c r="Z6507" s="82">
        <f t="shared" si="719"/>
        <v>25932.376057109836</v>
      </c>
      <c r="AA6507" s="82">
        <f t="shared" si="720"/>
        <v>22006.795269955401</v>
      </c>
      <c r="AB6507" s="82">
        <f t="shared" si="721"/>
        <v>93446.157966570507</v>
      </c>
      <c r="AC6507" s="82">
        <f t="shared" si="722"/>
        <v>19418.014230198205</v>
      </c>
      <c r="AD6507" s="82">
        <f t="shared" si="723"/>
        <v>19008.129012826907</v>
      </c>
    </row>
    <row r="6508" spans="5:30">
      <c r="E6508" s="28">
        <v>6468</v>
      </c>
      <c r="F6508" s="51">
        <v>79907.308365643534</v>
      </c>
      <c r="G6508" s="51">
        <v>0</v>
      </c>
      <c r="H6508" s="51">
        <v>27280.051455165325</v>
      </c>
      <c r="I6508" s="55">
        <v>2.4626934189063004E-2</v>
      </c>
      <c r="J6508" s="51">
        <v>76375.776239635074</v>
      </c>
      <c r="K6508" s="51">
        <v>39596.716254700776</v>
      </c>
      <c r="L6508" s="51">
        <v>16954.353732645795</v>
      </c>
      <c r="M6508" s="55">
        <v>3.1966633230339013E-2</v>
      </c>
      <c r="O6508" s="44">
        <f t="shared" si="717"/>
        <v>162633.46035073677</v>
      </c>
      <c r="P6508" s="44">
        <f t="shared" si="717"/>
        <v>41868.807811395156</v>
      </c>
      <c r="Q6508" s="44">
        <f t="shared" si="717"/>
        <v>45879.083729054975</v>
      </c>
      <c r="S6508" s="45">
        <v>269996.38299211761</v>
      </c>
      <c r="T6508" s="45">
        <v>65122.985103511906</v>
      </c>
      <c r="U6508" s="45">
        <v>76063.383410523704</v>
      </c>
      <c r="V6508" s="45">
        <v>411182.7515061532</v>
      </c>
      <c r="X6508" s="27">
        <v>6468</v>
      </c>
      <c r="Y6508" s="82">
        <f t="shared" si="718"/>
        <v>81875.1803899894</v>
      </c>
      <c r="Z6508" s="82">
        <f t="shared" si="719"/>
        <v>0</v>
      </c>
      <c r="AA6508" s="82">
        <f t="shared" si="720"/>
        <v>27951.875487025936</v>
      </c>
      <c r="AB6508" s="82">
        <f t="shared" si="721"/>
        <v>80758.279960747372</v>
      </c>
      <c r="AC6508" s="82">
        <f t="shared" si="722"/>
        <v>41868.807811395156</v>
      </c>
      <c r="AD6508" s="82">
        <f t="shared" si="723"/>
        <v>17927.208242029039</v>
      </c>
    </row>
    <row r="6509" spans="5:30">
      <c r="E6509" s="28">
        <v>6469</v>
      </c>
      <c r="F6509" s="51">
        <v>118038.40253346734</v>
      </c>
      <c r="G6509" s="51">
        <v>38449.715003627236</v>
      </c>
      <c r="H6509" s="51">
        <v>24065.253740499968</v>
      </c>
      <c r="I6509" s="55">
        <v>2.3703645006598204E-2</v>
      </c>
      <c r="J6509" s="51">
        <v>110438.45023359025</v>
      </c>
      <c r="K6509" s="51">
        <v>21835.557006063114</v>
      </c>
      <c r="L6509" s="51">
        <v>43987.445302870656</v>
      </c>
      <c r="M6509" s="55">
        <v>3.6600096896365869E-2</v>
      </c>
      <c r="O6509" s="44">
        <f t="shared" si="717"/>
        <v>238030.45646435191</v>
      </c>
      <c r="P6509" s="44">
        <f t="shared" si="717"/>
        <v>62532.379760773751</v>
      </c>
      <c r="Q6509" s="44">
        <f t="shared" si="717"/>
        <v>71313.902382622793</v>
      </c>
      <c r="S6509" s="45">
        <v>236986.79127022484</v>
      </c>
      <c r="T6509" s="45">
        <v>125315.89794182873</v>
      </c>
      <c r="U6509" s="45">
        <v>48904.625485881501</v>
      </c>
      <c r="V6509" s="45">
        <v>411207.31469793507</v>
      </c>
      <c r="X6509" s="27">
        <v>6469</v>
      </c>
      <c r="Y6509" s="82">
        <f t="shared" si="718"/>
        <v>120836.34292426659</v>
      </c>
      <c r="Z6509" s="82">
        <f t="shared" si="719"/>
        <v>39361.113398678084</v>
      </c>
      <c r="AA6509" s="82">
        <f t="shared" si="720"/>
        <v>24635.687972158488</v>
      </c>
      <c r="AB6509" s="82">
        <f t="shared" si="721"/>
        <v>117194.11354008534</v>
      </c>
      <c r="AC6509" s="82">
        <f t="shared" si="722"/>
        <v>23171.26636209567</v>
      </c>
      <c r="AD6509" s="82">
        <f t="shared" si="723"/>
        <v>46678.214410464301</v>
      </c>
    </row>
    <row r="6510" spans="5:30">
      <c r="E6510" s="28">
        <v>6470</v>
      </c>
      <c r="F6510" s="51">
        <v>112722.14302379065</v>
      </c>
      <c r="G6510" s="51">
        <v>0</v>
      </c>
      <c r="H6510" s="51">
        <v>22368.118166023574</v>
      </c>
      <c r="I6510" s="55">
        <v>2.1249384526331377E-2</v>
      </c>
      <c r="J6510" s="51">
        <v>132794.20099278077</v>
      </c>
      <c r="K6510" s="51">
        <v>400296.91690617386</v>
      </c>
      <c r="L6510" s="51">
        <v>22691.00879922236</v>
      </c>
      <c r="M6510" s="55">
        <v>2.9205898929851988E-2</v>
      </c>
      <c r="O6510" s="44">
        <f t="shared" si="717"/>
        <v>254694.20229147622</v>
      </c>
      <c r="P6510" s="44">
        <f t="shared" si="717"/>
        <v>420742.43853485247</v>
      </c>
      <c r="Q6510" s="44">
        <f t="shared" si="717"/>
        <v>46693.399197605482</v>
      </c>
      <c r="S6510" s="45">
        <v>219409.45165941218</v>
      </c>
      <c r="T6510" s="45">
        <v>139658.74265142027</v>
      </c>
      <c r="U6510" s="45">
        <v>52190.431482861932</v>
      </c>
      <c r="V6510" s="45">
        <v>411258.62579369434</v>
      </c>
      <c r="X6510" s="27">
        <v>6470</v>
      </c>
      <c r="Y6510" s="82">
        <f t="shared" si="718"/>
        <v>115117.41918553528</v>
      </c>
      <c r="Z6510" s="82">
        <f t="shared" si="719"/>
        <v>0</v>
      </c>
      <c r="AA6510" s="82">
        <f t="shared" si="720"/>
        <v>22843.426910063827</v>
      </c>
      <c r="AB6510" s="82">
        <f t="shared" si="721"/>
        <v>139576.78310594094</v>
      </c>
      <c r="AC6510" s="82">
        <f t="shared" si="722"/>
        <v>420742.43853485247</v>
      </c>
      <c r="AD6510" s="82">
        <f t="shared" si="723"/>
        <v>23849.972287541652</v>
      </c>
    </row>
    <row r="6511" spans="5:30">
      <c r="E6511" s="28">
        <v>6471</v>
      </c>
      <c r="F6511" s="51">
        <v>0</v>
      </c>
      <c r="G6511" s="51">
        <v>39046.655707274389</v>
      </c>
      <c r="H6511" s="51">
        <v>37770.464714875023</v>
      </c>
      <c r="I6511" s="55">
        <v>2.4064549987911459E-2</v>
      </c>
      <c r="J6511" s="51">
        <v>168080.96562706225</v>
      </c>
      <c r="K6511" s="51">
        <v>12534.425033584268</v>
      </c>
      <c r="L6511" s="51">
        <v>18712.487038135187</v>
      </c>
      <c r="M6511" s="55">
        <v>3.0454804583312275E-2</v>
      </c>
      <c r="O6511" s="44">
        <f t="shared" si="717"/>
        <v>177367.81476304188</v>
      </c>
      <c r="P6511" s="44">
        <f t="shared" si="717"/>
        <v>53213.275945789166</v>
      </c>
      <c r="Q6511" s="44">
        <f t="shared" si="717"/>
        <v>58425.787734292469</v>
      </c>
      <c r="S6511" s="45">
        <v>338925.29522024974</v>
      </c>
      <c r="T6511" s="45">
        <v>23942.194519760462</v>
      </c>
      <c r="U6511" s="45">
        <v>48448.939285339584</v>
      </c>
      <c r="V6511" s="45">
        <v>411316.42902534979</v>
      </c>
      <c r="X6511" s="27">
        <v>6471</v>
      </c>
      <c r="Y6511" s="82">
        <f t="shared" si="718"/>
        <v>0</v>
      </c>
      <c r="Z6511" s="82">
        <f t="shared" si="719"/>
        <v>39986.295905402862</v>
      </c>
      <c r="AA6511" s="82">
        <f t="shared" si="720"/>
        <v>38679.39395107278</v>
      </c>
      <c r="AB6511" s="82">
        <f t="shared" si="721"/>
        <v>177367.81476304188</v>
      </c>
      <c r="AC6511" s="82">
        <f t="shared" si="722"/>
        <v>13226.980040386308</v>
      </c>
      <c r="AD6511" s="82">
        <f t="shared" si="723"/>
        <v>19746.39378321969</v>
      </c>
    </row>
    <row r="6512" spans="5:30">
      <c r="E6512" s="28">
        <v>6472</v>
      </c>
      <c r="F6512" s="51">
        <v>33133.238097596914</v>
      </c>
      <c r="G6512" s="51">
        <v>46969.826239206333</v>
      </c>
      <c r="H6512" s="51">
        <v>34698.408835729497</v>
      </c>
      <c r="I6512" s="55">
        <v>2.5038180210071818E-2</v>
      </c>
      <c r="J6512" s="51">
        <v>137509.03969456881</v>
      </c>
      <c r="K6512" s="51">
        <v>126051.886366764</v>
      </c>
      <c r="L6512" s="51">
        <v>22316.357471173545</v>
      </c>
      <c r="M6512" s="55">
        <v>3.6145896532634468E-2</v>
      </c>
      <c r="O6512" s="44">
        <f t="shared" si="717"/>
        <v>180009.68687455216</v>
      </c>
      <c r="P6512" s="44">
        <f t="shared" si="717"/>
        <v>182024.20028877372</v>
      </c>
      <c r="Q6512" s="44">
        <f t="shared" si="717"/>
        <v>59269.153965038131</v>
      </c>
      <c r="S6512" s="45">
        <v>174136.53328266949</v>
      </c>
      <c r="T6512" s="45">
        <v>195067.4424500395</v>
      </c>
      <c r="U6512" s="45">
        <v>42114.502335502053</v>
      </c>
      <c r="V6512" s="45">
        <v>411318.47806821106</v>
      </c>
      <c r="X6512" s="27">
        <v>6472</v>
      </c>
      <c r="Y6512" s="82">
        <f t="shared" si="718"/>
        <v>33962.834084027767</v>
      </c>
      <c r="Z6512" s="82">
        <f t="shared" si="719"/>
        <v>48145.865213019344</v>
      </c>
      <c r="AA6512" s="82">
        <f t="shared" si="720"/>
        <v>35567.193849161245</v>
      </c>
      <c r="AB6512" s="82">
        <f t="shared" si="721"/>
        <v>146046.8527905244</v>
      </c>
      <c r="AC6512" s="82">
        <f t="shared" si="722"/>
        <v>133878.33507575438</v>
      </c>
      <c r="AD6512" s="82">
        <f t="shared" si="723"/>
        <v>23701.960115876889</v>
      </c>
    </row>
    <row r="6513" spans="5:30">
      <c r="E6513" s="28">
        <v>6473</v>
      </c>
      <c r="F6513" s="51">
        <v>94302.401938466734</v>
      </c>
      <c r="G6513" s="51">
        <v>226249.69440529059</v>
      </c>
      <c r="H6513" s="51">
        <v>31819.631184906746</v>
      </c>
      <c r="I6513" s="55">
        <v>2.7154193765777219E-2</v>
      </c>
      <c r="J6513" s="51">
        <v>35746.649471972472</v>
      </c>
      <c r="K6513" s="51">
        <v>41079.399327756255</v>
      </c>
      <c r="L6513" s="51">
        <v>30420.305078678284</v>
      </c>
      <c r="M6513" s="55">
        <v>3.030695978313171E-2</v>
      </c>
      <c r="O6513" s="44">
        <f t="shared" si="717"/>
        <v>134693.21891990642</v>
      </c>
      <c r="P6513" s="44">
        <f t="shared" si="717"/>
        <v>275866.9981927945</v>
      </c>
      <c r="Q6513" s="44">
        <f t="shared" si="717"/>
        <v>64876.993241930635</v>
      </c>
      <c r="S6513" s="45">
        <v>300208.60739517189</v>
      </c>
      <c r="T6513" s="45">
        <v>67311.779013401989</v>
      </c>
      <c r="U6513" s="45">
        <v>43798.55618039301</v>
      </c>
      <c r="V6513" s="45">
        <v>411318.94258896692</v>
      </c>
      <c r="X6513" s="27">
        <v>6473</v>
      </c>
      <c r="Y6513" s="82">
        <f t="shared" si="718"/>
        <v>96863.107633282081</v>
      </c>
      <c r="Z6513" s="82">
        <f t="shared" si="719"/>
        <v>232393.32244661974</v>
      </c>
      <c r="AA6513" s="82">
        <f t="shared" si="720"/>
        <v>32683.667615657276</v>
      </c>
      <c r="AB6513" s="82">
        <f t="shared" si="721"/>
        <v>37830.11128662432</v>
      </c>
      <c r="AC6513" s="82">
        <f t="shared" si="722"/>
        <v>43473.675746174733</v>
      </c>
      <c r="AD6513" s="82">
        <f t="shared" si="723"/>
        <v>32193.325626273359</v>
      </c>
    </row>
    <row r="6514" spans="5:30">
      <c r="E6514" s="28">
        <v>6474</v>
      </c>
      <c r="F6514" s="51">
        <v>114242.06627067123</v>
      </c>
      <c r="G6514" s="51">
        <v>0</v>
      </c>
      <c r="H6514" s="51">
        <v>41059.648955422803</v>
      </c>
      <c r="I6514" s="55">
        <v>2.0075833017351975E-2</v>
      </c>
      <c r="J6514" s="51">
        <v>56352.100810335927</v>
      </c>
      <c r="K6514" s="51">
        <v>0</v>
      </c>
      <c r="L6514" s="51">
        <v>26954.56551161575</v>
      </c>
      <c r="M6514" s="55">
        <v>4.1898760850182626E-2</v>
      </c>
      <c r="O6514" s="44">
        <f t="shared" si="717"/>
        <v>176427.47100028544</v>
      </c>
      <c r="P6514" s="44">
        <f t="shared" si="717"/>
        <v>0</v>
      </c>
      <c r="Q6514" s="44">
        <f t="shared" si="717"/>
        <v>70531.692274556743</v>
      </c>
      <c r="S6514" s="45">
        <v>207375.75852544486</v>
      </c>
      <c r="T6514" s="45">
        <v>153349.15687061026</v>
      </c>
      <c r="U6514" s="45">
        <v>50606.777545824545</v>
      </c>
      <c r="V6514" s="45">
        <v>411331.69294187962</v>
      </c>
      <c r="X6514" s="27">
        <v>6474</v>
      </c>
      <c r="Y6514" s="82">
        <f t="shared" si="718"/>
        <v>116535.57091667849</v>
      </c>
      <c r="Z6514" s="82">
        <f t="shared" si="719"/>
        <v>0</v>
      </c>
      <c r="AA6514" s="82">
        <f t="shared" si="720"/>
        <v>41883.955611602963</v>
      </c>
      <c r="AB6514" s="82">
        <f t="shared" si="721"/>
        <v>59891.900083606939</v>
      </c>
      <c r="AC6514" s="82">
        <f t="shared" si="722"/>
        <v>0</v>
      </c>
      <c r="AD6514" s="82">
        <f t="shared" si="723"/>
        <v>28647.736662953779</v>
      </c>
    </row>
    <row r="6515" spans="5:30">
      <c r="E6515" s="28">
        <v>6475</v>
      </c>
      <c r="F6515" s="51">
        <v>110990.23063301746</v>
      </c>
      <c r="G6515" s="51">
        <v>38947.629725127183</v>
      </c>
      <c r="H6515" s="51">
        <v>16790.26287028033</v>
      </c>
      <c r="I6515" s="55">
        <v>2.3461689664836825E-2</v>
      </c>
      <c r="J6515" s="51">
        <v>163209.61666713201</v>
      </c>
      <c r="K6515" s="51">
        <v>55599.41844003892</v>
      </c>
      <c r="L6515" s="51">
        <v>24526.961747652691</v>
      </c>
      <c r="M6515" s="55">
        <v>3.7658402774759722E-2</v>
      </c>
      <c r="O6515" s="44">
        <f t="shared" si="717"/>
        <v>286923.4530581251</v>
      </c>
      <c r="P6515" s="44">
        <f t="shared" si="717"/>
        <v>98908.190702385575</v>
      </c>
      <c r="Q6515" s="44">
        <f t="shared" si="717"/>
        <v>43231.91302467174</v>
      </c>
      <c r="S6515" s="45">
        <v>326391.56545622973</v>
      </c>
      <c r="T6515" s="45">
        <v>39049.939138077469</v>
      </c>
      <c r="U6515" s="45">
        <v>45919.030713208165</v>
      </c>
      <c r="V6515" s="45">
        <v>411360.53530751541</v>
      </c>
      <c r="X6515" s="27">
        <v>6475</v>
      </c>
      <c r="Y6515" s="82">
        <f t="shared" si="718"/>
        <v>113594.24897995798</v>
      </c>
      <c r="Z6515" s="82">
        <f t="shared" si="719"/>
        <v>39861.406926919088</v>
      </c>
      <c r="AA6515" s="82">
        <f t="shared" si="720"/>
        <v>17184.19080713388</v>
      </c>
      <c r="AB6515" s="82">
        <f t="shared" si="721"/>
        <v>173329.20407816715</v>
      </c>
      <c r="AC6515" s="82">
        <f t="shared" si="722"/>
        <v>59046.783775466487</v>
      </c>
      <c r="AD6515" s="82">
        <f t="shared" si="723"/>
        <v>26047.722217537863</v>
      </c>
    </row>
    <row r="6516" spans="5:30">
      <c r="E6516" s="28">
        <v>6476</v>
      </c>
      <c r="F6516" s="51">
        <v>99354.273634274083</v>
      </c>
      <c r="G6516" s="51">
        <v>137220.36010735901</v>
      </c>
      <c r="H6516" s="51">
        <v>22696.817025417597</v>
      </c>
      <c r="I6516" s="55">
        <v>2.4413720565218584E-2</v>
      </c>
      <c r="J6516" s="51">
        <v>41681.518946310403</v>
      </c>
      <c r="K6516" s="51">
        <v>1258.8671267675695</v>
      </c>
      <c r="L6516" s="51">
        <v>37530.594054293681</v>
      </c>
      <c r="M6516" s="55">
        <v>3.8338221136245992E-2</v>
      </c>
      <c r="O6516" s="44">
        <f t="shared" si="717"/>
        <v>146116.00931148994</v>
      </c>
      <c r="P6516" s="44">
        <f t="shared" si="717"/>
        <v>141909.46139090843</v>
      </c>
      <c r="Q6516" s="44">
        <f t="shared" si="717"/>
        <v>63171.770311953791</v>
      </c>
      <c r="S6516" s="45">
        <v>228545.13163717673</v>
      </c>
      <c r="T6516" s="45">
        <v>125582.66673488442</v>
      </c>
      <c r="U6516" s="45">
        <v>57240.83761107731</v>
      </c>
      <c r="V6516" s="45">
        <v>411368.63598313846</v>
      </c>
      <c r="X6516" s="27">
        <v>6476</v>
      </c>
      <c r="Y6516" s="82">
        <f t="shared" si="718"/>
        <v>101779.88110774152</v>
      </c>
      <c r="Z6516" s="82">
        <f t="shared" si="719"/>
        <v>140570.41963487875</v>
      </c>
      <c r="AA6516" s="82">
        <f t="shared" si="720"/>
        <v>23250.930773996039</v>
      </c>
      <c r="AB6516" s="82">
        <f t="shared" si="721"/>
        <v>44336.128203748434</v>
      </c>
      <c r="AC6516" s="82">
        <f t="shared" si="722"/>
        <v>1339.0417560296689</v>
      </c>
      <c r="AD6516" s="82">
        <f t="shared" si="723"/>
        <v>39920.839537957749</v>
      </c>
    </row>
    <row r="6517" spans="5:30">
      <c r="E6517" s="28">
        <v>6477</v>
      </c>
      <c r="F6517" s="51">
        <v>42224.562500190739</v>
      </c>
      <c r="G6517" s="51">
        <v>0</v>
      </c>
      <c r="H6517" s="51">
        <v>50522.102065338157</v>
      </c>
      <c r="I6517" s="55">
        <v>2.8974099230451252E-2</v>
      </c>
      <c r="J6517" s="51">
        <v>101168.92610364121</v>
      </c>
      <c r="K6517" s="51">
        <v>76238.651832095056</v>
      </c>
      <c r="L6517" s="51">
        <v>18815.11404046847</v>
      </c>
      <c r="M6517" s="55">
        <v>3.0661889160058464E-2</v>
      </c>
      <c r="O6517" s="44">
        <f t="shared" si="717"/>
        <v>150740.09470685781</v>
      </c>
      <c r="P6517" s="44">
        <f t="shared" si="717"/>
        <v>80852.949653150252</v>
      </c>
      <c r="Q6517" s="44">
        <f t="shared" si="717"/>
        <v>71939.821785824519</v>
      </c>
      <c r="S6517" s="45">
        <v>183012.55721334778</v>
      </c>
      <c r="T6517" s="45">
        <v>186254.94894809215</v>
      </c>
      <c r="U6517" s="45">
        <v>42103.175093369224</v>
      </c>
      <c r="V6517" s="45">
        <v>411370.68125480914</v>
      </c>
      <c r="X6517" s="27">
        <v>6477</v>
      </c>
      <c r="Y6517" s="82">
        <f t="shared" si="718"/>
        <v>43447.981164033656</v>
      </c>
      <c r="Z6517" s="82">
        <f t="shared" si="719"/>
        <v>0</v>
      </c>
      <c r="AA6517" s="82">
        <f t="shared" si="720"/>
        <v>51985.934463910249</v>
      </c>
      <c r="AB6517" s="82">
        <f t="shared" si="721"/>
        <v>107292.11354282414</v>
      </c>
      <c r="AC6517" s="82">
        <f t="shared" si="722"/>
        <v>80852.949653150252</v>
      </c>
      <c r="AD6517" s="82">
        <f t="shared" si="723"/>
        <v>19953.887321914266</v>
      </c>
    </row>
    <row r="6518" spans="5:30">
      <c r="E6518" s="28">
        <v>6478</v>
      </c>
      <c r="F6518" s="51">
        <v>228947.7711935293</v>
      </c>
      <c r="G6518" s="51">
        <v>106834.49742416007</v>
      </c>
      <c r="H6518" s="51">
        <v>23373.133960631472</v>
      </c>
      <c r="I6518" s="55">
        <v>2.3171556173806195E-2</v>
      </c>
      <c r="J6518" s="51">
        <v>124229.86727774533</v>
      </c>
      <c r="K6518" s="51">
        <v>74926.929150806915</v>
      </c>
      <c r="L6518" s="51">
        <v>20979.966213026433</v>
      </c>
      <c r="M6518" s="55">
        <v>3.2734570998663712E-2</v>
      </c>
      <c r="O6518" s="44">
        <f t="shared" si="717"/>
        <v>365522.15508573869</v>
      </c>
      <c r="P6518" s="44">
        <f t="shared" si="717"/>
        <v>188482.65545934369</v>
      </c>
      <c r="Q6518" s="44">
        <f t="shared" si="717"/>
        <v>46083.514253482484</v>
      </c>
      <c r="S6518" s="45">
        <v>239532.27436569921</v>
      </c>
      <c r="T6518" s="45">
        <v>121748.6786323587</v>
      </c>
      <c r="U6518" s="45">
        <v>50111.221792750701</v>
      </c>
      <c r="V6518" s="45">
        <v>411392.17479080864</v>
      </c>
      <c r="X6518" s="27">
        <v>6478</v>
      </c>
      <c r="Y6518" s="82">
        <f t="shared" si="718"/>
        <v>234252.84733460788</v>
      </c>
      <c r="Z6518" s="82">
        <f t="shared" si="719"/>
        <v>109310.01898252434</v>
      </c>
      <c r="AA6518" s="82">
        <f t="shared" si="720"/>
        <v>23914.725847158141</v>
      </c>
      <c r="AB6518" s="82">
        <f t="shared" si="721"/>
        <v>131269.30775113081</v>
      </c>
      <c r="AC6518" s="82">
        <f t="shared" si="722"/>
        <v>79172.63647681936</v>
      </c>
      <c r="AD6518" s="82">
        <f t="shared" si="723"/>
        <v>22168.788406324347</v>
      </c>
    </row>
    <row r="6519" spans="5:30">
      <c r="E6519" s="28">
        <v>6479</v>
      </c>
      <c r="F6519" s="51">
        <v>94745.626610744803</v>
      </c>
      <c r="G6519" s="51">
        <v>63326.087595713747</v>
      </c>
      <c r="H6519" s="51">
        <v>21158.430882609377</v>
      </c>
      <c r="I6519" s="55">
        <v>3.2059110370781123E-2</v>
      </c>
      <c r="J6519" s="51">
        <v>58342.364011670899</v>
      </c>
      <c r="K6519" s="51">
        <v>2741.6826430519945</v>
      </c>
      <c r="L6519" s="51">
        <v>18384.069554802489</v>
      </c>
      <c r="M6519" s="55">
        <v>3.7923682687409907E-2</v>
      </c>
      <c r="O6519" s="44">
        <f t="shared" si="717"/>
        <v>160279.34532891554</v>
      </c>
      <c r="P6519" s="44">
        <f t="shared" si="717"/>
        <v>68293.152215852344</v>
      </c>
      <c r="Q6519" s="44">
        <f t="shared" si="717"/>
        <v>41529.740786675888</v>
      </c>
      <c r="S6519" s="45">
        <v>215759.11925614072</v>
      </c>
      <c r="T6519" s="45">
        <v>116169.61920803397</v>
      </c>
      <c r="U6519" s="45">
        <v>79482.293520116829</v>
      </c>
      <c r="V6519" s="45">
        <v>411411.03198429151</v>
      </c>
      <c r="X6519" s="27">
        <v>6479</v>
      </c>
      <c r="Y6519" s="82">
        <f t="shared" si="718"/>
        <v>97783.087111407483</v>
      </c>
      <c r="Z6519" s="82">
        <f t="shared" si="719"/>
        <v>65356.265627294481</v>
      </c>
      <c r="AA6519" s="82">
        <f t="shared" si="720"/>
        <v>21836.751353547494</v>
      </c>
      <c r="AB6519" s="82">
        <f t="shared" si="721"/>
        <v>62496.258217508068</v>
      </c>
      <c r="AC6519" s="82">
        <f t="shared" si="722"/>
        <v>2936.886588557868</v>
      </c>
      <c r="AD6519" s="82">
        <f t="shared" si="723"/>
        <v>19692.98943312839</v>
      </c>
    </row>
    <row r="6520" spans="5:30">
      <c r="E6520" s="28">
        <v>6480</v>
      </c>
      <c r="F6520" s="51">
        <v>68047.541373322994</v>
      </c>
      <c r="G6520" s="51">
        <v>35530.846533676566</v>
      </c>
      <c r="H6520" s="51">
        <v>20238.693260141259</v>
      </c>
      <c r="I6520" s="55">
        <v>2.1476141585795926E-2</v>
      </c>
      <c r="J6520" s="51">
        <v>75988.29057124909</v>
      </c>
      <c r="K6520" s="51">
        <v>6950.183091474204</v>
      </c>
      <c r="L6520" s="51">
        <v>22566.790600478649</v>
      </c>
      <c r="M6520" s="55">
        <v>3.1446167796682134E-2</v>
      </c>
      <c r="O6520" s="44">
        <f t="shared" si="717"/>
        <v>149570.02451160189</v>
      </c>
      <c r="P6520" s="44">
        <f t="shared" si="717"/>
        <v>43616.608608798422</v>
      </c>
      <c r="Q6520" s="44">
        <f t="shared" si="717"/>
        <v>44449.659885954017</v>
      </c>
      <c r="S6520" s="45">
        <v>268217.01633425592</v>
      </c>
      <c r="T6520" s="45">
        <v>85217.129030468015</v>
      </c>
      <c r="U6520" s="45">
        <v>58038.557476321585</v>
      </c>
      <c r="V6520" s="45">
        <v>411472.70284104551</v>
      </c>
      <c r="X6520" s="27">
        <v>6480</v>
      </c>
      <c r="Y6520" s="82">
        <f t="shared" si="718"/>
        <v>69508.940006421792</v>
      </c>
      <c r="Z6520" s="82">
        <f t="shared" si="719"/>
        <v>36293.912024496996</v>
      </c>
      <c r="AA6520" s="82">
        <f t="shared" si="720"/>
        <v>20673.342302107547</v>
      </c>
      <c r="AB6520" s="82">
        <f t="shared" si="721"/>
        <v>80061.084505180086</v>
      </c>
      <c r="AC6520" s="82">
        <f t="shared" si="722"/>
        <v>7322.6965843014268</v>
      </c>
      <c r="AD6520" s="82">
        <f t="shared" si="723"/>
        <v>23776.31758384647</v>
      </c>
    </row>
    <row r="6521" spans="5:30">
      <c r="E6521" s="28">
        <v>6481</v>
      </c>
      <c r="F6521" s="51">
        <v>109520.89522568163</v>
      </c>
      <c r="G6521" s="51">
        <v>119234.21489153372</v>
      </c>
      <c r="H6521" s="51">
        <v>34193.675699605737</v>
      </c>
      <c r="I6521" s="55">
        <v>2.7051659307178125E-2</v>
      </c>
      <c r="J6521" s="51">
        <v>159575.82493894847</v>
      </c>
      <c r="K6521" s="51">
        <v>141202.45149370036</v>
      </c>
      <c r="L6521" s="51">
        <v>26760.260055461069</v>
      </c>
      <c r="M6521" s="55">
        <v>3.420897119293069E-2</v>
      </c>
      <c r="O6521" s="44">
        <f t="shared" si="717"/>
        <v>281982.83073145786</v>
      </c>
      <c r="P6521" s="44">
        <f t="shared" si="717"/>
        <v>272442.9710316144</v>
      </c>
      <c r="Q6521" s="44">
        <f t="shared" si="717"/>
        <v>63543.046021007656</v>
      </c>
      <c r="S6521" s="45">
        <v>237611.09216255194</v>
      </c>
      <c r="T6521" s="45">
        <v>126156.39335708252</v>
      </c>
      <c r="U6521" s="45">
        <v>47706.53778650341</v>
      </c>
      <c r="V6521" s="45">
        <v>411474.02330613788</v>
      </c>
      <c r="X6521" s="27">
        <v>6481</v>
      </c>
      <c r="Y6521" s="82">
        <f t="shared" si="718"/>
        <v>112483.61717034392</v>
      </c>
      <c r="Z6521" s="82">
        <f t="shared" si="719"/>
        <v>122459.69825053835</v>
      </c>
      <c r="AA6521" s="82">
        <f t="shared" si="720"/>
        <v>35118.671365091606</v>
      </c>
      <c r="AB6521" s="82">
        <f t="shared" si="721"/>
        <v>169499.21356111392</v>
      </c>
      <c r="AC6521" s="82">
        <f t="shared" si="722"/>
        <v>149983.27278107606</v>
      </c>
      <c r="AD6521" s="82">
        <f t="shared" si="723"/>
        <v>28424.374655916046</v>
      </c>
    </row>
    <row r="6522" spans="5:30">
      <c r="E6522" s="28">
        <v>6482</v>
      </c>
      <c r="F6522" s="51">
        <v>91765.926713313325</v>
      </c>
      <c r="G6522" s="51">
        <v>76849.500113854068</v>
      </c>
      <c r="H6522" s="51">
        <v>12733.118024176931</v>
      </c>
      <c r="I6522" s="55">
        <v>1.8565848764722392E-2</v>
      </c>
      <c r="J6522" s="51">
        <v>59621.986973565727</v>
      </c>
      <c r="K6522" s="51">
        <v>36944.993694733646</v>
      </c>
      <c r="L6522" s="51">
        <v>28877.745559105082</v>
      </c>
      <c r="M6522" s="55">
        <v>3.217109156455164E-2</v>
      </c>
      <c r="O6522" s="44">
        <f t="shared" si="717"/>
        <v>156152.27443562954</v>
      </c>
      <c r="P6522" s="44">
        <f t="shared" si="717"/>
        <v>117117.81258549758</v>
      </c>
      <c r="Q6522" s="44">
        <f t="shared" si="717"/>
        <v>43329.681384520351</v>
      </c>
      <c r="S6522" s="45">
        <v>150680.40546026558</v>
      </c>
      <c r="T6522" s="45">
        <v>211118.81907985071</v>
      </c>
      <c r="U6522" s="45">
        <v>49744.983750936161</v>
      </c>
      <c r="V6522" s="45">
        <v>411544.20829105243</v>
      </c>
      <c r="X6522" s="27">
        <v>6482</v>
      </c>
      <c r="Y6522" s="82">
        <f t="shared" si="718"/>
        <v>93469.639030427308</v>
      </c>
      <c r="Z6522" s="82">
        <f t="shared" si="719"/>
        <v>78276.276310612404</v>
      </c>
      <c r="AA6522" s="82">
        <f t="shared" si="720"/>
        <v>12969.519167717161</v>
      </c>
      <c r="AB6522" s="82">
        <f t="shared" si="721"/>
        <v>62682.635405202243</v>
      </c>
      <c r="AC6522" s="82">
        <f t="shared" si="722"/>
        <v>38841.536274885177</v>
      </c>
      <c r="AD6522" s="82">
        <f t="shared" si="723"/>
        <v>30360.16221680319</v>
      </c>
    </row>
    <row r="6523" spans="5:30">
      <c r="E6523" s="28">
        <v>6483</v>
      </c>
      <c r="F6523" s="51">
        <v>108242.7471192657</v>
      </c>
      <c r="G6523" s="51">
        <v>48172.423584266937</v>
      </c>
      <c r="H6523" s="51">
        <v>18089.958928395205</v>
      </c>
      <c r="I6523" s="55">
        <v>2.3297670577794583E-2</v>
      </c>
      <c r="J6523" s="51">
        <v>68297.628091912033</v>
      </c>
      <c r="K6523" s="51">
        <v>175298.61588623331</v>
      </c>
      <c r="L6523" s="51">
        <v>23339.740247511829</v>
      </c>
      <c r="M6523" s="55">
        <v>3.2730573577801285E-2</v>
      </c>
      <c r="O6523" s="44">
        <f t="shared" si="717"/>
        <v>182940.85534935721</v>
      </c>
      <c r="P6523" s="44">
        <f t="shared" si="717"/>
        <v>234548.6916566797</v>
      </c>
      <c r="Q6523" s="44">
        <f t="shared" si="717"/>
        <v>43176.635373294164</v>
      </c>
      <c r="S6523" s="45">
        <v>327370.02006754116</v>
      </c>
      <c r="T6523" s="45">
        <v>22694.433183162848</v>
      </c>
      <c r="U6523" s="45">
        <v>61492.604031094772</v>
      </c>
      <c r="V6523" s="45">
        <v>411557.05728179874</v>
      </c>
      <c r="X6523" s="27">
        <v>6483</v>
      </c>
      <c r="Y6523" s="82">
        <f t="shared" si="718"/>
        <v>110764.55098408587</v>
      </c>
      <c r="Z6523" s="82">
        <f t="shared" si="719"/>
        <v>49294.728839867166</v>
      </c>
      <c r="AA6523" s="82">
        <f t="shared" si="720"/>
        <v>18511.412832274789</v>
      </c>
      <c r="AB6523" s="82">
        <f t="shared" si="721"/>
        <v>72176.304365271339</v>
      </c>
      <c r="AC6523" s="82">
        <f t="shared" si="722"/>
        <v>185253.96281681253</v>
      </c>
      <c r="AD6523" s="82">
        <f t="shared" si="723"/>
        <v>24665.222541019379</v>
      </c>
    </row>
    <row r="6524" spans="5:30">
      <c r="E6524" s="28">
        <v>6484</v>
      </c>
      <c r="F6524" s="51">
        <v>96376.673242318095</v>
      </c>
      <c r="G6524" s="51">
        <v>122588.66484802216</v>
      </c>
      <c r="H6524" s="51">
        <v>24409.896148314405</v>
      </c>
      <c r="I6524" s="55">
        <v>2.6870509099751007E-2</v>
      </c>
      <c r="J6524" s="51">
        <v>52505.051253938116</v>
      </c>
      <c r="K6524" s="51">
        <v>25454.362104852837</v>
      </c>
      <c r="L6524" s="51">
        <v>27401.171298795212</v>
      </c>
      <c r="M6524" s="55">
        <v>2.6839046944104449E-2</v>
      </c>
      <c r="O6524" s="44">
        <f t="shared" si="717"/>
        <v>154329.30329727894</v>
      </c>
      <c r="P6524" s="44">
        <f t="shared" si="717"/>
        <v>152722.54642295238</v>
      </c>
      <c r="Q6524" s="44">
        <f t="shared" si="717"/>
        <v>53958.439674573572</v>
      </c>
      <c r="S6524" s="45">
        <v>184937.81235467625</v>
      </c>
      <c r="T6524" s="45">
        <v>147218.69751936485</v>
      </c>
      <c r="U6524" s="45">
        <v>79453.874355330161</v>
      </c>
      <c r="V6524" s="45">
        <v>411610.38422937121</v>
      </c>
      <c r="X6524" s="27">
        <v>6484</v>
      </c>
      <c r="Y6524" s="82">
        <f t="shared" si="718"/>
        <v>98966.363517679536</v>
      </c>
      <c r="Z6524" s="82">
        <f t="shared" si="719"/>
        <v>125882.68468234726</v>
      </c>
      <c r="AA6524" s="82">
        <f t="shared" si="720"/>
        <v>25065.802484891665</v>
      </c>
      <c r="AB6524" s="82">
        <f t="shared" si="721"/>
        <v>55362.939779599401</v>
      </c>
      <c r="AC6524" s="82">
        <f t="shared" si="722"/>
        <v>26839.86174060512</v>
      </c>
      <c r="AD6524" s="82">
        <f t="shared" si="723"/>
        <v>28892.637189681904</v>
      </c>
    </row>
    <row r="6525" spans="5:30">
      <c r="E6525" s="28">
        <v>6485</v>
      </c>
      <c r="F6525" s="51">
        <v>122974.52213179421</v>
      </c>
      <c r="G6525" s="51">
        <v>33047.730950843907</v>
      </c>
      <c r="H6525" s="51">
        <v>16563.426168291036</v>
      </c>
      <c r="I6525" s="55">
        <v>2.7553076984158539E-2</v>
      </c>
      <c r="J6525" s="51">
        <v>33853.791023514248</v>
      </c>
      <c r="K6525" s="51">
        <v>23293.826319689058</v>
      </c>
      <c r="L6525" s="51">
        <v>21225.986822706924</v>
      </c>
      <c r="M6525" s="55">
        <v>3.4076853274570815E-2</v>
      </c>
      <c r="O6525" s="44">
        <f t="shared" si="717"/>
        <v>162334.83248511661</v>
      </c>
      <c r="P6525" s="44">
        <f t="shared" si="717"/>
        <v>58709.591926875946</v>
      </c>
      <c r="Q6525" s="44">
        <f t="shared" si="717"/>
        <v>39573.871984321217</v>
      </c>
      <c r="S6525" s="45">
        <v>266849.70214552415</v>
      </c>
      <c r="T6525" s="45">
        <v>80445.52810049821</v>
      </c>
      <c r="U6525" s="45">
        <v>64317.849805882965</v>
      </c>
      <c r="V6525" s="45">
        <v>411613.0800519053</v>
      </c>
      <c r="X6525" s="27">
        <v>6485</v>
      </c>
      <c r="Y6525" s="82">
        <f t="shared" si="718"/>
        <v>126362.84860718164</v>
      </c>
      <c r="Z6525" s="82">
        <f t="shared" si="719"/>
        <v>33958.297625884268</v>
      </c>
      <c r="AA6525" s="82">
        <f t="shared" si="720"/>
        <v>17019.799524627386</v>
      </c>
      <c r="AB6525" s="82">
        <f t="shared" si="721"/>
        <v>35971.983877934952</v>
      </c>
      <c r="AC6525" s="82">
        <f t="shared" si="722"/>
        <v>24751.294300991682</v>
      </c>
      <c r="AD6525" s="82">
        <f t="shared" si="723"/>
        <v>22554.072459693834</v>
      </c>
    </row>
    <row r="6526" spans="5:30">
      <c r="E6526" s="28">
        <v>6486</v>
      </c>
      <c r="F6526" s="51">
        <v>215284.61493249421</v>
      </c>
      <c r="G6526" s="51">
        <v>41160.900516222631</v>
      </c>
      <c r="H6526" s="51">
        <v>21961.42663195221</v>
      </c>
      <c r="I6526" s="55">
        <v>1.6572156757380489E-2</v>
      </c>
      <c r="J6526" s="51">
        <v>88329.385982299063</v>
      </c>
      <c r="K6526" s="51">
        <v>19079.398186989994</v>
      </c>
      <c r="L6526" s="51">
        <v>15151.054768625863</v>
      </c>
      <c r="M6526" s="55">
        <v>3.5720821003656179E-2</v>
      </c>
      <c r="O6526" s="44">
        <f t="shared" si="717"/>
        <v>311853.02635666484</v>
      </c>
      <c r="P6526" s="44">
        <f t="shared" si="717"/>
        <v>61931.436595214705</v>
      </c>
      <c r="Q6526" s="44">
        <f t="shared" si="717"/>
        <v>38277.692361137379</v>
      </c>
      <c r="S6526" s="45">
        <v>194340.59688073269</v>
      </c>
      <c r="T6526" s="45">
        <v>174361.50225187914</v>
      </c>
      <c r="U6526" s="45">
        <v>42929.629498502203</v>
      </c>
      <c r="V6526" s="45">
        <v>411631.72863111401</v>
      </c>
      <c r="X6526" s="27">
        <v>6486</v>
      </c>
      <c r="Y6526" s="82">
        <f t="shared" si="718"/>
        <v>218852.34531860778</v>
      </c>
      <c r="Z6526" s="82">
        <f t="shared" si="719"/>
        <v>41843.025411852417</v>
      </c>
      <c r="AA6526" s="82">
        <f t="shared" si="720"/>
        <v>22325.374836712632</v>
      </c>
      <c r="AB6526" s="82">
        <f t="shared" si="721"/>
        <v>93000.681038057039</v>
      </c>
      <c r="AC6526" s="82">
        <f t="shared" si="722"/>
        <v>20088.411183362285</v>
      </c>
      <c r="AD6526" s="82">
        <f t="shared" si="723"/>
        <v>15952.317524424749</v>
      </c>
    </row>
    <row r="6527" spans="5:30">
      <c r="E6527" s="28">
        <v>6487</v>
      </c>
      <c r="F6527" s="51">
        <v>242198.61910287503</v>
      </c>
      <c r="G6527" s="51">
        <v>10747.054466310816</v>
      </c>
      <c r="H6527" s="51">
        <v>29052.548937649823</v>
      </c>
      <c r="I6527" s="55">
        <v>2.4673487936493495E-2</v>
      </c>
      <c r="J6527" s="51">
        <v>220932.90522973757</v>
      </c>
      <c r="K6527" s="51">
        <v>0</v>
      </c>
      <c r="L6527" s="51">
        <v>24743.820629540442</v>
      </c>
      <c r="M6527" s="55">
        <v>3.2895978980055154E-2</v>
      </c>
      <c r="O6527" s="44">
        <f t="shared" si="717"/>
        <v>482005.72069709562</v>
      </c>
      <c r="P6527" s="44">
        <f t="shared" si="717"/>
        <v>11012.221785038175</v>
      </c>
      <c r="Q6527" s="44">
        <f t="shared" si="717"/>
        <v>55957.76937938825</v>
      </c>
      <c r="S6527" s="45">
        <v>307598.95941601571</v>
      </c>
      <c r="T6527" s="45">
        <v>47348.862944124558</v>
      </c>
      <c r="U6527" s="45">
        <v>56785.476264981349</v>
      </c>
      <c r="V6527" s="45">
        <v>411733.29862512159</v>
      </c>
      <c r="X6527" s="27">
        <v>6487</v>
      </c>
      <c r="Y6527" s="82">
        <f t="shared" si="718"/>
        <v>248174.50380954522</v>
      </c>
      <c r="Z6527" s="82">
        <f t="shared" si="719"/>
        <v>11012.221785038175</v>
      </c>
      <c r="AA6527" s="82">
        <f t="shared" si="720"/>
        <v>29769.376653387317</v>
      </c>
      <c r="AB6527" s="82">
        <f t="shared" si="721"/>
        <v>233831.21688755037</v>
      </c>
      <c r="AC6527" s="82">
        <f t="shared" si="722"/>
        <v>0</v>
      </c>
      <c r="AD6527" s="82">
        <f t="shared" si="723"/>
        <v>26188.392726000933</v>
      </c>
    </row>
    <row r="6528" spans="5:30">
      <c r="E6528" s="28">
        <v>6488</v>
      </c>
      <c r="F6528" s="51">
        <v>135828.45757531369</v>
      </c>
      <c r="G6528" s="51">
        <v>32257.082160843798</v>
      </c>
      <c r="H6528" s="51">
        <v>21135.767192040963</v>
      </c>
      <c r="I6528" s="55">
        <v>2.9881704790078248E-2</v>
      </c>
      <c r="J6528" s="51">
        <v>77116.686601650261</v>
      </c>
      <c r="K6528" s="51">
        <v>42091.41159293901</v>
      </c>
      <c r="L6528" s="51">
        <v>37337.263626365224</v>
      </c>
      <c r="M6528" s="55">
        <v>3.6489584653554286E-2</v>
      </c>
      <c r="O6528" s="44">
        <f t="shared" si="717"/>
        <v>222206.34977411211</v>
      </c>
      <c r="P6528" s="44">
        <f t="shared" si="717"/>
        <v>78151.946876632428</v>
      </c>
      <c r="Q6528" s="44">
        <f t="shared" si="717"/>
        <v>61623.437374677262</v>
      </c>
      <c r="S6528" s="45">
        <v>346175.29871589935</v>
      </c>
      <c r="T6528" s="45">
        <v>0</v>
      </c>
      <c r="U6528" s="45">
        <v>65585.744906413354</v>
      </c>
      <c r="V6528" s="45">
        <v>411761.04362231272</v>
      </c>
      <c r="X6528" s="27">
        <v>6488</v>
      </c>
      <c r="Y6528" s="82">
        <f t="shared" si="718"/>
        <v>139887.24344667088</v>
      </c>
      <c r="Z6528" s="82">
        <f t="shared" si="719"/>
        <v>33220.978767363435</v>
      </c>
      <c r="AA6528" s="82">
        <f t="shared" si="720"/>
        <v>21767.339947785353</v>
      </c>
      <c r="AB6528" s="82">
        <f t="shared" si="721"/>
        <v>82319.10632744123</v>
      </c>
      <c r="AC6528" s="82">
        <f t="shared" si="722"/>
        <v>44930.968109268993</v>
      </c>
      <c r="AD6528" s="82">
        <f t="shared" si="723"/>
        <v>39856.097426891909</v>
      </c>
    </row>
    <row r="6529" spans="5:30">
      <c r="E6529" s="28">
        <v>6489</v>
      </c>
      <c r="F6529" s="51">
        <v>76756.034511787599</v>
      </c>
      <c r="G6529" s="51">
        <v>40192.423292898995</v>
      </c>
      <c r="H6529" s="51">
        <v>36617.762587486468</v>
      </c>
      <c r="I6529" s="55">
        <v>2.4651888138144375E-2</v>
      </c>
      <c r="J6529" s="51">
        <v>110421.44129574116</v>
      </c>
      <c r="K6529" s="51">
        <v>31918.42595303254</v>
      </c>
      <c r="L6529" s="51">
        <v>22805.936256502162</v>
      </c>
      <c r="M6529" s="55">
        <v>3.3529581134467093E-2</v>
      </c>
      <c r="O6529" s="44">
        <f t="shared" si="717"/>
        <v>195585.40945087682</v>
      </c>
      <c r="P6529" s="44">
        <f t="shared" si="717"/>
        <v>74985.11202078106</v>
      </c>
      <c r="Q6529" s="44">
        <f t="shared" si="717"/>
        <v>61672.129356044446</v>
      </c>
      <c r="S6529" s="45">
        <v>321494.79274744063</v>
      </c>
      <c r="T6529" s="45">
        <v>25012.058872631344</v>
      </c>
      <c r="U6529" s="45">
        <v>65268.169104882967</v>
      </c>
      <c r="V6529" s="45">
        <v>411775.02072495496</v>
      </c>
      <c r="X6529" s="27">
        <v>6489</v>
      </c>
      <c r="Y6529" s="82">
        <f t="shared" si="718"/>
        <v>78648.215688499738</v>
      </c>
      <c r="Z6529" s="82">
        <f t="shared" si="719"/>
        <v>41183.242415916488</v>
      </c>
      <c r="AA6529" s="82">
        <f t="shared" si="720"/>
        <v>37520.459574662309</v>
      </c>
      <c r="AB6529" s="82">
        <f t="shared" si="721"/>
        <v>116937.19376237706</v>
      </c>
      <c r="AC6529" s="82">
        <f t="shared" si="722"/>
        <v>33801.869604864572</v>
      </c>
      <c r="AD6529" s="82">
        <f t="shared" si="723"/>
        <v>24151.669781382137</v>
      </c>
    </row>
    <row r="6530" spans="5:30">
      <c r="E6530" s="28">
        <v>6490</v>
      </c>
      <c r="F6530" s="51">
        <v>191486.57779096498</v>
      </c>
      <c r="G6530" s="51">
        <v>98259.315318262728</v>
      </c>
      <c r="H6530" s="51">
        <v>31479.717782771382</v>
      </c>
      <c r="I6530" s="55">
        <v>1.9280617794389422E-2</v>
      </c>
      <c r="J6530" s="51">
        <v>140675.00567267681</v>
      </c>
      <c r="K6530" s="51">
        <v>79200.194139813524</v>
      </c>
      <c r="L6530" s="51">
        <v>18877.220221650998</v>
      </c>
      <c r="M6530" s="55">
        <v>3.0405007430414709E-2</v>
      </c>
      <c r="O6530" s="44">
        <f t="shared" si="717"/>
        <v>342925.55612572841</v>
      </c>
      <c r="P6530" s="44">
        <f t="shared" si="717"/>
        <v>183335.55024336092</v>
      </c>
      <c r="Q6530" s="44">
        <f t="shared" si="717"/>
        <v>51912.879242843701</v>
      </c>
      <c r="S6530" s="45">
        <v>186211.58872917079</v>
      </c>
      <c r="T6530" s="45">
        <v>172136.54807719687</v>
      </c>
      <c r="U6530" s="45">
        <v>53480.963102675465</v>
      </c>
      <c r="V6530" s="45">
        <v>411829.09990904311</v>
      </c>
      <c r="X6530" s="27">
        <v>6490</v>
      </c>
      <c r="Y6530" s="82">
        <f t="shared" si="718"/>
        <v>195178.55731010818</v>
      </c>
      <c r="Z6530" s="82">
        <f t="shared" si="719"/>
        <v>100153.81562165254</v>
      </c>
      <c r="AA6530" s="82">
        <f t="shared" si="720"/>
        <v>32086.66618961624</v>
      </c>
      <c r="AB6530" s="82">
        <f t="shared" si="721"/>
        <v>147746.99881562023</v>
      </c>
      <c r="AC6530" s="82">
        <f t="shared" si="722"/>
        <v>83181.734621708369</v>
      </c>
      <c r="AD6530" s="82">
        <f t="shared" si="723"/>
        <v>19826.213053227464</v>
      </c>
    </row>
    <row r="6531" spans="5:30">
      <c r="E6531" s="28">
        <v>6491</v>
      </c>
      <c r="F6531" s="51">
        <v>104270.76338141339</v>
      </c>
      <c r="G6531" s="51">
        <v>225444.85721092953</v>
      </c>
      <c r="H6531" s="51">
        <v>30406.684483141707</v>
      </c>
      <c r="I6531" s="55">
        <v>2.1590386083619136E-2</v>
      </c>
      <c r="J6531" s="51">
        <v>71717.490107950987</v>
      </c>
      <c r="K6531" s="51">
        <v>0</v>
      </c>
      <c r="L6531" s="51">
        <v>22780.040684158332</v>
      </c>
      <c r="M6531" s="55">
        <v>3.1832859764654983E-2</v>
      </c>
      <c r="O6531" s="44">
        <f t="shared" si="717"/>
        <v>182120.17089794538</v>
      </c>
      <c r="P6531" s="44">
        <f t="shared" si="717"/>
        <v>230312.29871867987</v>
      </c>
      <c r="Q6531" s="44">
        <f t="shared" si="717"/>
        <v>55075.857290104439</v>
      </c>
      <c r="S6531" s="45">
        <v>244521.11862087809</v>
      </c>
      <c r="T6531" s="45">
        <v>109297.56018711932</v>
      </c>
      <c r="U6531" s="45">
        <v>58040.527645090304</v>
      </c>
      <c r="V6531" s="45">
        <v>411859.20645308768</v>
      </c>
      <c r="X6531" s="27">
        <v>6491</v>
      </c>
      <c r="Y6531" s="82">
        <f t="shared" si="718"/>
        <v>106522.00942005179</v>
      </c>
      <c r="Z6531" s="82">
        <f t="shared" si="719"/>
        <v>230312.29871867987</v>
      </c>
      <c r="AA6531" s="82">
        <f t="shared" si="720"/>
        <v>31063.176540655528</v>
      </c>
      <c r="AB6531" s="82">
        <f t="shared" si="721"/>
        <v>75598.161477893591</v>
      </c>
      <c r="AC6531" s="82">
        <f t="shared" si="722"/>
        <v>0</v>
      </c>
      <c r="AD6531" s="82">
        <f t="shared" si="723"/>
        <v>24012.680749448908</v>
      </c>
    </row>
    <row r="6532" spans="5:30">
      <c r="E6532" s="28">
        <v>6492</v>
      </c>
      <c r="F6532" s="51">
        <v>97118.749916050714</v>
      </c>
      <c r="G6532" s="51">
        <v>83454.244752154598</v>
      </c>
      <c r="H6532" s="51">
        <v>26142.501436260172</v>
      </c>
      <c r="I6532" s="55">
        <v>1.9290058088796934E-2</v>
      </c>
      <c r="J6532" s="51">
        <v>132984.4546655867</v>
      </c>
      <c r="K6532" s="51">
        <v>0</v>
      </c>
      <c r="L6532" s="51">
        <v>18399.111233459367</v>
      </c>
      <c r="M6532" s="55">
        <v>3.669614196514577E-2</v>
      </c>
      <c r="O6532" s="44">
        <f t="shared" si="717"/>
        <v>239516.06099236337</v>
      </c>
      <c r="P6532" s="44">
        <f t="shared" si="717"/>
        <v>85064.081981180338</v>
      </c>
      <c r="Q6532" s="44">
        <f t="shared" si="717"/>
        <v>46089.023555277468</v>
      </c>
      <c r="S6532" s="45">
        <v>267199.14280007215</v>
      </c>
      <c r="T6532" s="45">
        <v>92587.77143246468</v>
      </c>
      <c r="U6532" s="45">
        <v>52111.473465547693</v>
      </c>
      <c r="V6532" s="45">
        <v>411898.38769808447</v>
      </c>
      <c r="X6532" s="27">
        <v>6492</v>
      </c>
      <c r="Y6532" s="82">
        <f t="shared" si="718"/>
        <v>98992.176243442678</v>
      </c>
      <c r="Z6532" s="82">
        <f t="shared" si="719"/>
        <v>85064.081981180338</v>
      </c>
      <c r="AA6532" s="82">
        <f t="shared" si="720"/>
        <v>26646.791807552087</v>
      </c>
      <c r="AB6532" s="82">
        <f t="shared" si="721"/>
        <v>140523.88474892071</v>
      </c>
      <c r="AC6532" s="82">
        <f t="shared" si="722"/>
        <v>0</v>
      </c>
      <c r="AD6532" s="82">
        <f t="shared" si="723"/>
        <v>19442.231747725386</v>
      </c>
    </row>
    <row r="6533" spans="5:30">
      <c r="E6533" s="28">
        <v>6493</v>
      </c>
      <c r="F6533" s="51">
        <v>85043.939335309755</v>
      </c>
      <c r="G6533" s="51">
        <v>206043.13651365333</v>
      </c>
      <c r="H6533" s="51">
        <v>13422.108248373661</v>
      </c>
      <c r="I6533" s="55">
        <v>2.537115320730924E-2</v>
      </c>
      <c r="J6533" s="51">
        <v>100642.85099247473</v>
      </c>
      <c r="K6533" s="51">
        <v>21527.682228662397</v>
      </c>
      <c r="L6533" s="51">
        <v>16435.704869291556</v>
      </c>
      <c r="M6533" s="55">
        <v>2.7045838153254207E-2</v>
      </c>
      <c r="O6533" s="44">
        <f t="shared" si="717"/>
        <v>193188.90811746131</v>
      </c>
      <c r="P6533" s="44">
        <f t="shared" si="717"/>
        <v>233941.5590128394</v>
      </c>
      <c r="Q6533" s="44">
        <f t="shared" si="717"/>
        <v>31071.135601947804</v>
      </c>
      <c r="S6533" s="45">
        <v>289693.7836876564</v>
      </c>
      <c r="T6533" s="45">
        <v>82291.379509589518</v>
      </c>
      <c r="U6533" s="45">
        <v>40044.698240746497</v>
      </c>
      <c r="V6533" s="45">
        <v>412029.86143799243</v>
      </c>
      <c r="X6533" s="27">
        <v>6493</v>
      </c>
      <c r="Y6533" s="82">
        <f t="shared" si="718"/>
        <v>87201.602149539016</v>
      </c>
      <c r="Z6533" s="82">
        <f t="shared" si="719"/>
        <v>211270.68849745576</v>
      </c>
      <c r="AA6533" s="82">
        <f t="shared" si="720"/>
        <v>13762.642613108239</v>
      </c>
      <c r="AB6533" s="82">
        <f t="shared" si="721"/>
        <v>105987.30596792228</v>
      </c>
      <c r="AC6533" s="82">
        <f t="shared" si="722"/>
        <v>22670.870515383638</v>
      </c>
      <c r="AD6533" s="82">
        <f t="shared" si="723"/>
        <v>17308.492988839567</v>
      </c>
    </row>
    <row r="6534" spans="5:30">
      <c r="E6534" s="28">
        <v>6494</v>
      </c>
      <c r="F6534" s="51">
        <v>136607.74053113855</v>
      </c>
      <c r="G6534" s="51">
        <v>121750.35057446237</v>
      </c>
      <c r="H6534" s="51">
        <v>15840.211507824428</v>
      </c>
      <c r="I6534" s="55">
        <v>2.2503161232588251E-2</v>
      </c>
      <c r="J6534" s="51">
        <v>105122.39488244249</v>
      </c>
      <c r="K6534" s="51">
        <v>46694.341721668745</v>
      </c>
      <c r="L6534" s="51">
        <v>22511.398285703635</v>
      </c>
      <c r="M6534" s="55">
        <v>3.9485755262603339E-2</v>
      </c>
      <c r="O6534" s="44">
        <f t="shared" si="717"/>
        <v>251414.07174030814</v>
      </c>
      <c r="P6534" s="44">
        <f t="shared" si="717"/>
        <v>174120.48217393417</v>
      </c>
      <c r="Q6534" s="44">
        <f t="shared" si="717"/>
        <v>40123.52441569935</v>
      </c>
      <c r="S6534" s="45">
        <v>311853.02635666484</v>
      </c>
      <c r="T6534" s="45">
        <v>61931.436595214705</v>
      </c>
      <c r="U6534" s="45">
        <v>38277.692361137379</v>
      </c>
      <c r="V6534" s="45">
        <v>412062.1553130169</v>
      </c>
      <c r="X6534" s="27">
        <v>6494</v>
      </c>
      <c r="Y6534" s="82">
        <f t="shared" si="718"/>
        <v>139681.84654193037</v>
      </c>
      <c r="Z6534" s="82">
        <f t="shared" si="719"/>
        <v>124490.11834356365</v>
      </c>
      <c r="AA6534" s="82">
        <f t="shared" si="720"/>
        <v>16196.666341343302</v>
      </c>
      <c r="AB6534" s="82">
        <f t="shared" si="721"/>
        <v>111732.22519837777</v>
      </c>
      <c r="AC6534" s="82">
        <f t="shared" si="722"/>
        <v>49630.363830370508</v>
      </c>
      <c r="AD6534" s="82">
        <f t="shared" si="723"/>
        <v>23926.858074356049</v>
      </c>
    </row>
    <row r="6535" spans="5:30">
      <c r="E6535" s="28">
        <v>6495</v>
      </c>
      <c r="F6535" s="51">
        <v>99768.689535342055</v>
      </c>
      <c r="G6535" s="51">
        <v>68207.982744878595</v>
      </c>
      <c r="H6535" s="51">
        <v>34337.234949233381</v>
      </c>
      <c r="I6535" s="55">
        <v>1.4446451686849771E-2</v>
      </c>
      <c r="J6535" s="51">
        <v>0</v>
      </c>
      <c r="K6535" s="51">
        <v>0</v>
      </c>
      <c r="L6535" s="51">
        <v>20979.685878867585</v>
      </c>
      <c r="M6535" s="55">
        <v>3.9182172879932219E-2</v>
      </c>
      <c r="O6535" s="44">
        <f t="shared" si="717"/>
        <v>101209.99308857467</v>
      </c>
      <c r="P6535" s="44">
        <f t="shared" si="717"/>
        <v>69193.346072259956</v>
      </c>
      <c r="Q6535" s="44">
        <f t="shared" si="717"/>
        <v>56949.959143425753</v>
      </c>
      <c r="S6535" s="45">
        <v>213415.60807628723</v>
      </c>
      <c r="T6535" s="45">
        <v>138145.57597168459</v>
      </c>
      <c r="U6535" s="45">
        <v>60510.195147606166</v>
      </c>
      <c r="V6535" s="45">
        <v>412071.37919557805</v>
      </c>
      <c r="X6535" s="27">
        <v>6495</v>
      </c>
      <c r="Y6535" s="82">
        <f t="shared" si="718"/>
        <v>101209.99308857467</v>
      </c>
      <c r="Z6535" s="82">
        <f t="shared" si="719"/>
        <v>69193.346072259956</v>
      </c>
      <c r="AA6535" s="82">
        <f t="shared" si="720"/>
        <v>34833.286154987487</v>
      </c>
      <c r="AB6535" s="82">
        <f t="shared" si="721"/>
        <v>0</v>
      </c>
      <c r="AC6535" s="82">
        <f t="shared" si="722"/>
        <v>0</v>
      </c>
      <c r="AD6535" s="82">
        <f t="shared" si="723"/>
        <v>22116.672988438266</v>
      </c>
    </row>
    <row r="6536" spans="5:30">
      <c r="E6536" s="28">
        <v>6496</v>
      </c>
      <c r="F6536" s="51">
        <v>68181.846111277075</v>
      </c>
      <c r="G6536" s="51">
        <v>115241.92067234326</v>
      </c>
      <c r="H6536" s="51">
        <v>16759.510169538833</v>
      </c>
      <c r="I6536" s="55">
        <v>2.9839811796812592E-2</v>
      </c>
      <c r="J6536" s="51">
        <v>115618.85899761811</v>
      </c>
      <c r="K6536" s="51">
        <v>0</v>
      </c>
      <c r="L6536" s="51">
        <v>20118.129643772532</v>
      </c>
      <c r="M6536" s="55">
        <v>3.3440201719714256E-2</v>
      </c>
      <c r="O6536" s="44">
        <f t="shared" si="717"/>
        <v>193266.97172544594</v>
      </c>
      <c r="P6536" s="44">
        <f t="shared" si="717"/>
        <v>118680.71789630919</v>
      </c>
      <c r="Q6536" s="44">
        <f t="shared" si="717"/>
        <v>38670.890820462999</v>
      </c>
      <c r="S6536" s="45">
        <v>233649.1210724634</v>
      </c>
      <c r="T6536" s="45">
        <v>134136.13416725863</v>
      </c>
      <c r="U6536" s="45">
        <v>44356.235139866403</v>
      </c>
      <c r="V6536" s="45">
        <v>412141.49037958845</v>
      </c>
      <c r="X6536" s="27">
        <v>6496</v>
      </c>
      <c r="Y6536" s="82">
        <f t="shared" si="718"/>
        <v>70216.379567196826</v>
      </c>
      <c r="Z6536" s="82">
        <f t="shared" si="719"/>
        <v>118680.71789630919</v>
      </c>
      <c r="AA6536" s="82">
        <f t="shared" si="720"/>
        <v>17259.610798804639</v>
      </c>
      <c r="AB6536" s="82">
        <f t="shared" si="721"/>
        <v>123050.59215824913</v>
      </c>
      <c r="AC6536" s="82">
        <f t="shared" si="722"/>
        <v>0</v>
      </c>
      <c r="AD6536" s="82">
        <f t="shared" si="723"/>
        <v>21411.28002165836</v>
      </c>
    </row>
    <row r="6537" spans="5:30">
      <c r="E6537" s="28">
        <v>6497</v>
      </c>
      <c r="F6537" s="51">
        <v>67193.0317082127</v>
      </c>
      <c r="G6537" s="51">
        <v>21105.874580194562</v>
      </c>
      <c r="H6537" s="51">
        <v>24314.867306297841</v>
      </c>
      <c r="I6537" s="55">
        <v>2.5451798000426455E-2</v>
      </c>
      <c r="J6537" s="51">
        <v>169393.49432096863</v>
      </c>
      <c r="K6537" s="51">
        <v>30254.890174101587</v>
      </c>
      <c r="L6537" s="51">
        <v>25044.866374240191</v>
      </c>
      <c r="M6537" s="55">
        <v>2.6507341651370923E-2</v>
      </c>
      <c r="O6537" s="44">
        <f t="shared" si="717"/>
        <v>247212.5326578535</v>
      </c>
      <c r="P6537" s="44">
        <f t="shared" si="717"/>
        <v>53490.377023675457</v>
      </c>
      <c r="Q6537" s="44">
        <f t="shared" si="717"/>
        <v>51296.797238281673</v>
      </c>
      <c r="S6537" s="45">
        <v>117714.14016112199</v>
      </c>
      <c r="T6537" s="45">
        <v>231021.00902313917</v>
      </c>
      <c r="U6537" s="45">
        <v>63421.318099859694</v>
      </c>
      <c r="V6537" s="45">
        <v>412156.46728412085</v>
      </c>
      <c r="X6537" s="27">
        <v>6497</v>
      </c>
      <c r="Y6537" s="82">
        <f t="shared" si="718"/>
        <v>68903.21517828638</v>
      </c>
      <c r="Z6537" s="82">
        <f t="shared" si="719"/>
        <v>21643.05703663201</v>
      </c>
      <c r="AA6537" s="82">
        <f t="shared" si="720"/>
        <v>24933.724397384907</v>
      </c>
      <c r="AB6537" s="82">
        <f t="shared" si="721"/>
        <v>178309.31747956711</v>
      </c>
      <c r="AC6537" s="82">
        <f t="shared" si="722"/>
        <v>31847.319987043447</v>
      </c>
      <c r="AD6537" s="82">
        <f t="shared" si="723"/>
        <v>26363.072840896766</v>
      </c>
    </row>
    <row r="6538" spans="5:30">
      <c r="E6538" s="28">
        <v>6498</v>
      </c>
      <c r="F6538" s="51">
        <v>92766.162650619357</v>
      </c>
      <c r="G6538" s="51">
        <v>37401.741949943149</v>
      </c>
      <c r="H6538" s="51">
        <v>32532.838453770608</v>
      </c>
      <c r="I6538" s="55">
        <v>2.9671802626329562E-2</v>
      </c>
      <c r="J6538" s="51">
        <v>53231.138111754975</v>
      </c>
      <c r="K6538" s="51">
        <v>46849.706512164019</v>
      </c>
      <c r="L6538" s="51">
        <v>28180.896345849582</v>
      </c>
      <c r="M6538" s="55">
        <v>4.5662725532025369E-2</v>
      </c>
      <c r="O6538" s="44">
        <f t="shared" si="717"/>
        <v>152832.10532699284</v>
      </c>
      <c r="P6538" s="44">
        <f t="shared" si="717"/>
        <v>88954.102552456083</v>
      </c>
      <c r="Q6538" s="44">
        <f t="shared" si="717"/>
        <v>63840.219456634237</v>
      </c>
      <c r="S6538" s="45">
        <v>328836.28659104119</v>
      </c>
      <c r="T6538" s="45">
        <v>47853.547291366049</v>
      </c>
      <c r="U6538" s="45">
        <v>35493.192562331751</v>
      </c>
      <c r="V6538" s="45">
        <v>412183.02644473896</v>
      </c>
      <c r="X6538" s="27">
        <v>6498</v>
      </c>
      <c r="Y6538" s="82">
        <f t="shared" si="718"/>
        <v>95518.701919190527</v>
      </c>
      <c r="Z6538" s="82">
        <f t="shared" si="719"/>
        <v>38511.519054962773</v>
      </c>
      <c r="AA6538" s="82">
        <f t="shared" si="720"/>
        <v>33498.146415245159</v>
      </c>
      <c r="AB6538" s="82">
        <f t="shared" si="721"/>
        <v>57313.403407802311</v>
      </c>
      <c r="AC6538" s="82">
        <f t="shared" si="722"/>
        <v>50442.583497493317</v>
      </c>
      <c r="AD6538" s="82">
        <f t="shared" si="723"/>
        <v>30342.073041389074</v>
      </c>
    </row>
    <row r="6539" spans="5:30">
      <c r="E6539" s="28">
        <v>6499</v>
      </c>
      <c r="F6539" s="51">
        <v>128548.7987682739</v>
      </c>
      <c r="G6539" s="51">
        <v>29111.114206471302</v>
      </c>
      <c r="H6539" s="51">
        <v>22850.313724314714</v>
      </c>
      <c r="I6539" s="55">
        <v>2.3733119500946309E-2</v>
      </c>
      <c r="J6539" s="51">
        <v>88136.41941805651</v>
      </c>
      <c r="K6539" s="51">
        <v>43817.527190817025</v>
      </c>
      <c r="L6539" s="51">
        <v>23286.430350242452</v>
      </c>
      <c r="M6539" s="55">
        <v>3.1197841187038968E-2</v>
      </c>
      <c r="O6539" s="44">
        <f t="shared" si="717"/>
        <v>224642.75853157463</v>
      </c>
      <c r="P6539" s="44">
        <f t="shared" si="717"/>
        <v>76058.921278315189</v>
      </c>
      <c r="Q6539" s="44">
        <f t="shared" si="717"/>
        <v>47975.441078443022</v>
      </c>
      <c r="S6539" s="45">
        <v>302259.05793589936</v>
      </c>
      <c r="T6539" s="45">
        <v>52842.036171727988</v>
      </c>
      <c r="U6539" s="45">
        <v>57135.906653506543</v>
      </c>
      <c r="V6539" s="45">
        <v>412237.00076113391</v>
      </c>
      <c r="X6539" s="27">
        <v>6499</v>
      </c>
      <c r="Y6539" s="82">
        <f t="shared" si="718"/>
        <v>131599.66277114445</v>
      </c>
      <c r="Z6539" s="82">
        <f t="shared" si="719"/>
        <v>29802.01175873918</v>
      </c>
      <c r="AA6539" s="82">
        <f t="shared" si="720"/>
        <v>23392.622950567988</v>
      </c>
      <c r="AB6539" s="82">
        <f t="shared" si="721"/>
        <v>93043.095760430195</v>
      </c>
      <c r="AC6539" s="82">
        <f t="shared" si="722"/>
        <v>46256.909519576016</v>
      </c>
      <c r="AD6539" s="82">
        <f t="shared" si="723"/>
        <v>24582.818127875034</v>
      </c>
    </row>
    <row r="6540" spans="5:30">
      <c r="E6540" s="28">
        <v>6500</v>
      </c>
      <c r="F6540" s="51">
        <v>86731.074956861732</v>
      </c>
      <c r="G6540" s="51">
        <v>86866.440978828658</v>
      </c>
      <c r="H6540" s="51">
        <v>21737.738242935324</v>
      </c>
      <c r="I6540" s="55">
        <v>2.4566560863830002E-2</v>
      </c>
      <c r="J6540" s="51">
        <v>97036.515250765748</v>
      </c>
      <c r="K6540" s="51">
        <v>70267.291561180085</v>
      </c>
      <c r="L6540" s="51">
        <v>21076.552767722249</v>
      </c>
      <c r="M6540" s="55">
        <v>3.4755969691526056E-2</v>
      </c>
      <c r="O6540" s="44">
        <f t="shared" si="717"/>
        <v>191737.57921882201</v>
      </c>
      <c r="P6540" s="44">
        <f t="shared" si="717"/>
        <v>163496.17244795142</v>
      </c>
      <c r="Q6540" s="44">
        <f t="shared" si="717"/>
        <v>44616.62281675564</v>
      </c>
      <c r="S6540" s="45">
        <v>324813.59220449743</v>
      </c>
      <c r="T6540" s="45">
        <v>26318.703597644562</v>
      </c>
      <c r="U6540" s="45">
        <v>61110.213743943284</v>
      </c>
      <c r="V6540" s="45">
        <v>412242.50954608526</v>
      </c>
      <c r="X6540" s="27">
        <v>6500</v>
      </c>
      <c r="Y6540" s="82">
        <f t="shared" si="718"/>
        <v>88861.75918857487</v>
      </c>
      <c r="Z6540" s="82">
        <f t="shared" si="719"/>
        <v>89000.450688159341</v>
      </c>
      <c r="AA6540" s="82">
        <f t="shared" si="720"/>
        <v>22271.759712522398</v>
      </c>
      <c r="AB6540" s="82">
        <f t="shared" si="721"/>
        <v>102875.82003024714</v>
      </c>
      <c r="AC6540" s="82">
        <f t="shared" si="722"/>
        <v>74495.721759792083</v>
      </c>
      <c r="AD6540" s="82">
        <f t="shared" si="723"/>
        <v>22344.863104233238</v>
      </c>
    </row>
    <row r="6541" spans="5:30">
      <c r="E6541" s="28">
        <v>6501</v>
      </c>
      <c r="F6541" s="51">
        <v>127381.74731844825</v>
      </c>
      <c r="G6541" s="51">
        <v>56629.9522469687</v>
      </c>
      <c r="H6541" s="51">
        <v>19539.850211434616</v>
      </c>
      <c r="I6541" s="55">
        <v>2.3561376647870613E-2</v>
      </c>
      <c r="J6541" s="51">
        <v>28213.842969833389</v>
      </c>
      <c r="K6541" s="51">
        <v>8761.0116889481505</v>
      </c>
      <c r="L6541" s="51">
        <v>38060.995293608517</v>
      </c>
      <c r="M6541" s="55">
        <v>3.0615444949990092E-2</v>
      </c>
      <c r="O6541" s="44">
        <f t="shared" si="717"/>
        <v>160145.76778283593</v>
      </c>
      <c r="P6541" s="44">
        <f t="shared" si="717"/>
        <v>67206.207023601528</v>
      </c>
      <c r="Q6541" s="44">
        <f t="shared" si="717"/>
        <v>60150.710022974388</v>
      </c>
      <c r="S6541" s="45">
        <v>267325.0384117025</v>
      </c>
      <c r="T6541" s="45">
        <v>95991.499877344322</v>
      </c>
      <c r="U6541" s="45">
        <v>48977.36580977316</v>
      </c>
      <c r="V6541" s="45">
        <v>412293.90409882</v>
      </c>
      <c r="X6541" s="27">
        <v>6501</v>
      </c>
      <c r="Y6541" s="82">
        <f t="shared" si="718"/>
        <v>130383.03664508209</v>
      </c>
      <c r="Z6541" s="82">
        <f t="shared" si="719"/>
        <v>57964.231881410458</v>
      </c>
      <c r="AA6541" s="82">
        <f t="shared" si="720"/>
        <v>20000.235981909202</v>
      </c>
      <c r="AB6541" s="82">
        <f t="shared" si="721"/>
        <v>29762.731137753854</v>
      </c>
      <c r="AC6541" s="82">
        <f t="shared" si="722"/>
        <v>9241.9751421910751</v>
      </c>
      <c r="AD6541" s="82">
        <f t="shared" si="723"/>
        <v>40150.474041065187</v>
      </c>
    </row>
    <row r="6542" spans="5:30">
      <c r="E6542" s="28">
        <v>6502</v>
      </c>
      <c r="F6542" s="51">
        <v>161020.60044117918</v>
      </c>
      <c r="G6542" s="51">
        <v>93248.777600745729</v>
      </c>
      <c r="H6542" s="51">
        <v>21255.301472559739</v>
      </c>
      <c r="I6542" s="55">
        <v>2.6303448660053907E-2</v>
      </c>
      <c r="J6542" s="51">
        <v>109734.09367765556</v>
      </c>
      <c r="K6542" s="51">
        <v>16298.400639532241</v>
      </c>
      <c r="L6542" s="51">
        <v>19979.792258661168</v>
      </c>
      <c r="M6542" s="55">
        <v>3.3575024691162053E-2</v>
      </c>
      <c r="O6542" s="44">
        <f t="shared" si="717"/>
        <v>281657.71167072514</v>
      </c>
      <c r="P6542" s="44">
        <f t="shared" si="717"/>
        <v>112990.2597751092</v>
      </c>
      <c r="Q6542" s="44">
        <f t="shared" si="717"/>
        <v>43008.185853102681</v>
      </c>
      <c r="S6542" s="45">
        <v>187064.17319960537</v>
      </c>
      <c r="T6542" s="45">
        <v>183336.77110044114</v>
      </c>
      <c r="U6542" s="45">
        <v>41916.260048458033</v>
      </c>
      <c r="V6542" s="45">
        <v>412317.20434850454</v>
      </c>
      <c r="X6542" s="27">
        <v>6502</v>
      </c>
      <c r="Y6542" s="82">
        <f t="shared" si="718"/>
        <v>165255.99753809479</v>
      </c>
      <c r="Z6542" s="82">
        <f t="shared" si="719"/>
        <v>95701.542034979735</v>
      </c>
      <c r="AA6542" s="82">
        <f t="shared" si="720"/>
        <v>21814.389203597184</v>
      </c>
      <c r="AB6542" s="82">
        <f t="shared" si="721"/>
        <v>116401.71413263037</v>
      </c>
      <c r="AC6542" s="82">
        <f t="shared" si="722"/>
        <v>17288.717740129461</v>
      </c>
      <c r="AD6542" s="82">
        <f t="shared" si="723"/>
        <v>21193.796649505497</v>
      </c>
    </row>
    <row r="6543" spans="5:30">
      <c r="E6543" s="28">
        <v>6503</v>
      </c>
      <c r="F6543" s="51">
        <v>107871.15930585829</v>
      </c>
      <c r="G6543" s="51">
        <v>23816.709849034542</v>
      </c>
      <c r="H6543" s="51">
        <v>33027.61430469506</v>
      </c>
      <c r="I6543" s="55">
        <v>2.319072264647614E-2</v>
      </c>
      <c r="J6543" s="51">
        <v>109427.47967555017</v>
      </c>
      <c r="K6543" s="51">
        <v>65582.17943112494</v>
      </c>
      <c r="L6543" s="51">
        <v>18461.898433254253</v>
      </c>
      <c r="M6543" s="55">
        <v>3.5152005607084709E-2</v>
      </c>
      <c r="O6543" s="44">
        <f t="shared" si="717"/>
        <v>226273.75215517759</v>
      </c>
      <c r="P6543" s="44">
        <f t="shared" si="717"/>
        <v>93830.92188517141</v>
      </c>
      <c r="Q6543" s="44">
        <f t="shared" si="717"/>
        <v>53347.614651518816</v>
      </c>
      <c r="S6543" s="45">
        <v>195580.24385757878</v>
      </c>
      <c r="T6543" s="45">
        <v>157474.10619808527</v>
      </c>
      <c r="U6543" s="45">
        <v>59275.785773620446</v>
      </c>
      <c r="V6543" s="45">
        <v>412330.13582928455</v>
      </c>
      <c r="X6543" s="27">
        <v>6503</v>
      </c>
      <c r="Y6543" s="82">
        <f t="shared" si="718"/>
        <v>110372.76944287428</v>
      </c>
      <c r="Z6543" s="82">
        <f t="shared" si="719"/>
        <v>24369.036561495097</v>
      </c>
      <c r="AA6543" s="82">
        <f t="shared" si="720"/>
        <v>33793.54854771003</v>
      </c>
      <c r="AB6543" s="82">
        <f t="shared" si="721"/>
        <v>115900.98271230332</v>
      </c>
      <c r="AC6543" s="82">
        <f t="shared" si="722"/>
        <v>69461.88532367631</v>
      </c>
      <c r="AD6543" s="82">
        <f t="shared" si="723"/>
        <v>19554.066103808789</v>
      </c>
    </row>
    <row r="6544" spans="5:30">
      <c r="E6544" s="28">
        <v>6504</v>
      </c>
      <c r="F6544" s="51">
        <v>168136.44039941565</v>
      </c>
      <c r="G6544" s="51">
        <v>0</v>
      </c>
      <c r="H6544" s="51">
        <v>32385.356935575823</v>
      </c>
      <c r="I6544" s="55">
        <v>2.2441373534722663E-2</v>
      </c>
      <c r="J6544" s="51">
        <v>86471.677462635911</v>
      </c>
      <c r="K6544" s="51">
        <v>39270.965140699387</v>
      </c>
      <c r="L6544" s="51">
        <v>16478.082226678129</v>
      </c>
      <c r="M6544" s="55">
        <v>3.1435499474934375E-2</v>
      </c>
      <c r="O6544" s="44">
        <f t="shared" si="717"/>
        <v>263101.15605662827</v>
      </c>
      <c r="P6544" s="44">
        <f t="shared" si="717"/>
        <v>41414.465872130553</v>
      </c>
      <c r="Q6544" s="44">
        <f t="shared" si="717"/>
        <v>50489.623156318412</v>
      </c>
      <c r="S6544" s="45">
        <v>321186.60613304406</v>
      </c>
      <c r="T6544" s="45">
        <v>39907.85742066447</v>
      </c>
      <c r="U6544" s="45">
        <v>51256.108337456528</v>
      </c>
      <c r="V6544" s="45">
        <v>412350.57189116505</v>
      </c>
      <c r="X6544" s="27">
        <v>6504</v>
      </c>
      <c r="Y6544" s="82">
        <f t="shared" si="718"/>
        <v>171909.65306321756</v>
      </c>
      <c r="Z6544" s="82">
        <f t="shared" si="719"/>
        <v>0</v>
      </c>
      <c r="AA6544" s="82">
        <f t="shared" si="720"/>
        <v>33112.1288276224</v>
      </c>
      <c r="AB6544" s="82">
        <f t="shared" si="721"/>
        <v>91191.502993410715</v>
      </c>
      <c r="AC6544" s="82">
        <f t="shared" si="722"/>
        <v>41414.465872130553</v>
      </c>
      <c r="AD6544" s="82">
        <f t="shared" si="723"/>
        <v>17377.494328696012</v>
      </c>
    </row>
    <row r="6545" spans="5:30">
      <c r="E6545" s="28">
        <v>6505</v>
      </c>
      <c r="F6545" s="51">
        <v>143750.18685796281</v>
      </c>
      <c r="G6545" s="51">
        <v>65181.596918441166</v>
      </c>
      <c r="H6545" s="51">
        <v>19551.112420063913</v>
      </c>
      <c r="I6545" s="55">
        <v>1.945674382658542E-2</v>
      </c>
      <c r="J6545" s="51">
        <v>117754.52183670086</v>
      </c>
      <c r="K6545" s="51">
        <v>8605.123898934773</v>
      </c>
      <c r="L6545" s="51">
        <v>33756.474964667563</v>
      </c>
      <c r="M6545" s="55">
        <v>3.5837702952091877E-2</v>
      </c>
      <c r="O6545" s="44">
        <f t="shared" si="717"/>
        <v>270894.89885845769</v>
      </c>
      <c r="P6545" s="44">
        <f t="shared" si="717"/>
        <v>75536.758240146039</v>
      </c>
      <c r="Q6545" s="44">
        <f t="shared" si="717"/>
        <v>55578.071862820201</v>
      </c>
      <c r="S6545" s="45">
        <v>327235.75975523138</v>
      </c>
      <c r="T6545" s="45">
        <v>45074.865953999048</v>
      </c>
      <c r="U6545" s="45">
        <v>40044.712097643023</v>
      </c>
      <c r="V6545" s="45">
        <v>412355.33780687343</v>
      </c>
      <c r="X6545" s="27">
        <v>6505</v>
      </c>
      <c r="Y6545" s="82">
        <f t="shared" si="718"/>
        <v>146547.09741868195</v>
      </c>
      <c r="Z6545" s="82">
        <f t="shared" si="719"/>
        <v>66449.818551891018</v>
      </c>
      <c r="AA6545" s="82">
        <f t="shared" si="720"/>
        <v>19931.513405945869</v>
      </c>
      <c r="AB6545" s="82">
        <f t="shared" si="721"/>
        <v>124347.80143977574</v>
      </c>
      <c r="AC6545" s="82">
        <f t="shared" si="722"/>
        <v>9086.9396882550245</v>
      </c>
      <c r="AD6545" s="82">
        <f t="shared" si="723"/>
        <v>35646.558456874336</v>
      </c>
    </row>
    <row r="6546" spans="5:30">
      <c r="E6546" s="28">
        <v>6506</v>
      </c>
      <c r="F6546" s="51">
        <v>174963.9678326968</v>
      </c>
      <c r="G6546" s="51">
        <v>0</v>
      </c>
      <c r="H6546" s="51">
        <v>23524.448633549924</v>
      </c>
      <c r="I6546" s="55">
        <v>2.8223481046477643E-2</v>
      </c>
      <c r="J6546" s="51">
        <v>166491.1798914191</v>
      </c>
      <c r="K6546" s="51">
        <v>6648.6478999720703</v>
      </c>
      <c r="L6546" s="51">
        <v>28392.15631241048</v>
      </c>
      <c r="M6546" s="55">
        <v>3.486728571712764E-2</v>
      </c>
      <c r="O6546" s="44">
        <f t="shared" si="717"/>
        <v>357061.1361566938</v>
      </c>
      <c r="P6546" s="44">
        <f t="shared" si="717"/>
        <v>7074.6589699340193</v>
      </c>
      <c r="Q6546" s="44">
        <f t="shared" si="717"/>
        <v>54399.769732577508</v>
      </c>
      <c r="S6546" s="45">
        <v>362676.3584597453</v>
      </c>
      <c r="T6546" s="45">
        <v>9868.5434618129329</v>
      </c>
      <c r="U6546" s="45">
        <v>39811.502333664881</v>
      </c>
      <c r="V6546" s="45">
        <v>412356.40425522311</v>
      </c>
      <c r="X6546" s="27">
        <v>6506</v>
      </c>
      <c r="Y6546" s="82">
        <f t="shared" si="718"/>
        <v>179902.06006263944</v>
      </c>
      <c r="Z6546" s="82">
        <f t="shared" si="719"/>
        <v>0</v>
      </c>
      <c r="AA6546" s="82">
        <f t="shared" si="720"/>
        <v>24188.390463687756</v>
      </c>
      <c r="AB6546" s="82">
        <f t="shared" si="721"/>
        <v>177159.07609405433</v>
      </c>
      <c r="AC6546" s="82">
        <f t="shared" si="722"/>
        <v>7074.6589699340193</v>
      </c>
      <c r="AD6546" s="82">
        <f t="shared" si="723"/>
        <v>30211.379268889752</v>
      </c>
    </row>
    <row r="6547" spans="5:30">
      <c r="E6547" s="28">
        <v>6507</v>
      </c>
      <c r="F6547" s="51">
        <v>132330.72516477515</v>
      </c>
      <c r="G6547" s="51">
        <v>70746.110843241782</v>
      </c>
      <c r="H6547" s="51">
        <v>18370.008374261699</v>
      </c>
      <c r="I6547" s="55">
        <v>2.4624186831478684E-2</v>
      </c>
      <c r="J6547" s="51">
        <v>93885.738869932655</v>
      </c>
      <c r="K6547" s="51">
        <v>14307.337065511934</v>
      </c>
      <c r="L6547" s="51">
        <v>20487.469142455226</v>
      </c>
      <c r="M6547" s="55">
        <v>4.0980470925923787E-2</v>
      </c>
      <c r="O6547" s="44">
        <f t="shared" si="717"/>
        <v>235729.08341205292</v>
      </c>
      <c r="P6547" s="44">
        <f t="shared" si="717"/>
        <v>87748.578999319827</v>
      </c>
      <c r="Q6547" s="44">
        <f t="shared" si="717"/>
        <v>40674.57156224006</v>
      </c>
      <c r="S6547" s="45">
        <v>298773.10317965655</v>
      </c>
      <c r="T6547" s="45">
        <v>64891.517490420156</v>
      </c>
      <c r="U6547" s="45">
        <v>48724.083227969291</v>
      </c>
      <c r="V6547" s="45">
        <v>412388.70389804599</v>
      </c>
      <c r="X6547" s="27">
        <v>6507</v>
      </c>
      <c r="Y6547" s="82">
        <f t="shared" si="718"/>
        <v>135589.26166477764</v>
      </c>
      <c r="Z6547" s="82">
        <f t="shared" si="719"/>
        <v>72488.176294246266</v>
      </c>
      <c r="AA6547" s="82">
        <f t="shared" si="720"/>
        <v>18822.354892565349</v>
      </c>
      <c r="AB6547" s="82">
        <f t="shared" si="721"/>
        <v>100139.82174727527</v>
      </c>
      <c r="AC6547" s="82">
        <f t="shared" si="722"/>
        <v>15260.402705073555</v>
      </c>
      <c r="AD6547" s="82">
        <f t="shared" si="723"/>
        <v>21852.216669674708</v>
      </c>
    </row>
    <row r="6548" spans="5:30">
      <c r="E6548" s="28">
        <v>6508</v>
      </c>
      <c r="F6548" s="51">
        <v>125290.24187249698</v>
      </c>
      <c r="G6548" s="51">
        <v>29731.426738182621</v>
      </c>
      <c r="H6548" s="51">
        <v>22117.379335955862</v>
      </c>
      <c r="I6548" s="55">
        <v>2.69078531432215E-2</v>
      </c>
      <c r="J6548" s="51">
        <v>50461.879084817803</v>
      </c>
      <c r="K6548" s="51">
        <v>60940.103782963051</v>
      </c>
      <c r="L6548" s="51">
        <v>13844.441601937455</v>
      </c>
      <c r="M6548" s="55">
        <v>3.8863500231763312E-2</v>
      </c>
      <c r="O6548" s="44">
        <f t="shared" si="717"/>
        <v>182495.12813736114</v>
      </c>
      <c r="P6548" s="44">
        <f t="shared" si="717"/>
        <v>95543.379585469462</v>
      </c>
      <c r="Q6548" s="44">
        <f t="shared" si="717"/>
        <v>37481.997388248856</v>
      </c>
      <c r="S6548" s="45">
        <v>204978.91823070042</v>
      </c>
      <c r="T6548" s="45">
        <v>159069.89315926516</v>
      </c>
      <c r="U6548" s="45">
        <v>48340.611298147123</v>
      </c>
      <c r="V6548" s="45">
        <v>412389.42268811271</v>
      </c>
      <c r="X6548" s="27">
        <v>6508</v>
      </c>
      <c r="Y6548" s="82">
        <f t="shared" si="718"/>
        <v>128661.53330108081</v>
      </c>
      <c r="Z6548" s="82">
        <f t="shared" si="719"/>
        <v>30531.435602592086</v>
      </c>
      <c r="AA6548" s="82">
        <f t="shared" si="720"/>
        <v>22712.510531040683</v>
      </c>
      <c r="AB6548" s="82">
        <f t="shared" si="721"/>
        <v>53833.594836280325</v>
      </c>
      <c r="AC6548" s="82">
        <f t="shared" si="722"/>
        <v>65011.943982877383</v>
      </c>
      <c r="AD6548" s="82">
        <f t="shared" si="723"/>
        <v>14769.486857208176</v>
      </c>
    </row>
    <row r="6549" spans="5:30">
      <c r="E6549" s="28">
        <v>6509</v>
      </c>
      <c r="F6549" s="51">
        <v>12080.612572619752</v>
      </c>
      <c r="G6549" s="51">
        <v>4974.7611138466591</v>
      </c>
      <c r="H6549" s="51">
        <v>40466.011917147131</v>
      </c>
      <c r="I6549" s="55">
        <v>3.2709315812492867E-2</v>
      </c>
      <c r="J6549" s="51">
        <v>834148.13345294865</v>
      </c>
      <c r="K6549" s="51">
        <v>59289.548100701228</v>
      </c>
      <c r="L6549" s="51">
        <v>22827.648634788529</v>
      </c>
      <c r="M6549" s="55">
        <v>4.0683663161110689E-2</v>
      </c>
      <c r="O6549" s="44">
        <f t="shared" si="717"/>
        <v>908954.54095528251</v>
      </c>
      <c r="P6549" s="44">
        <f t="shared" si="717"/>
        <v>68857.365468169679</v>
      </c>
      <c r="Q6549" s="44">
        <f t="shared" si="717"/>
        <v>66323.042797813498</v>
      </c>
      <c r="S6549" s="45">
        <v>274371.81789437059</v>
      </c>
      <c r="T6549" s="45">
        <v>62380.697028863629</v>
      </c>
      <c r="U6549" s="45">
        <v>75650.394404271763</v>
      </c>
      <c r="V6549" s="45">
        <v>412402.90932750597</v>
      </c>
      <c r="X6549" s="27">
        <v>6509</v>
      </c>
      <c r="Y6549" s="82">
        <f t="shared" si="718"/>
        <v>12475.761144465943</v>
      </c>
      <c r="Z6549" s="82">
        <f t="shared" si="719"/>
        <v>5137.4821462111786</v>
      </c>
      <c r="AA6549" s="82">
        <f t="shared" si="720"/>
        <v>41789.6274806172</v>
      </c>
      <c r="AB6549" s="82">
        <f t="shared" si="721"/>
        <v>896478.77981081652</v>
      </c>
      <c r="AC6549" s="82">
        <f t="shared" si="722"/>
        <v>63719.883321958499</v>
      </c>
      <c r="AD6549" s="82">
        <f t="shared" si="723"/>
        <v>24533.415317196301</v>
      </c>
    </row>
    <row r="6550" spans="5:30">
      <c r="E6550" s="28">
        <v>6510</v>
      </c>
      <c r="F6550" s="51">
        <v>124021.16766340881</v>
      </c>
      <c r="G6550" s="51">
        <v>53498.349947939649</v>
      </c>
      <c r="H6550" s="51">
        <v>18556.454589999525</v>
      </c>
      <c r="I6550" s="55">
        <v>1.7931090885649099E-2</v>
      </c>
      <c r="J6550" s="51">
        <v>125670.85013966261</v>
      </c>
      <c r="K6550" s="51">
        <v>20277.348637648211</v>
      </c>
      <c r="L6550" s="51">
        <v>17666.383422172086</v>
      </c>
      <c r="M6550" s="55">
        <v>2.7576836822486631E-2</v>
      </c>
      <c r="O6550" s="44">
        <f t="shared" si="717"/>
        <v>257697.01466512296</v>
      </c>
      <c r="P6550" s="44">
        <f t="shared" si="717"/>
        <v>75667.78927612133</v>
      </c>
      <c r="Q6550" s="44">
        <f t="shared" si="717"/>
        <v>37368.271707745327</v>
      </c>
      <c r="S6550" s="45">
        <v>153124.7493627193</v>
      </c>
      <c r="T6550" s="45">
        <v>211184.95036757021</v>
      </c>
      <c r="U6550" s="45">
        <v>48112.991986746129</v>
      </c>
      <c r="V6550" s="45">
        <v>412422.69171703566</v>
      </c>
      <c r="X6550" s="27">
        <v>6510</v>
      </c>
      <c r="Y6550" s="82">
        <f t="shared" si="718"/>
        <v>126245.00249252572</v>
      </c>
      <c r="Z6550" s="82">
        <f t="shared" si="719"/>
        <v>54457.633723088416</v>
      </c>
      <c r="AA6550" s="82">
        <f t="shared" si="720"/>
        <v>18889.192063768227</v>
      </c>
      <c r="AB6550" s="82">
        <f t="shared" si="721"/>
        <v>131452.01217259726</v>
      </c>
      <c r="AC6550" s="82">
        <f t="shared" si="722"/>
        <v>21210.155553032906</v>
      </c>
      <c r="AD6550" s="82">
        <f t="shared" si="723"/>
        <v>18479.079643977097</v>
      </c>
    </row>
    <row r="6551" spans="5:30">
      <c r="E6551" s="28">
        <v>6511</v>
      </c>
      <c r="F6551" s="51">
        <v>91668.805093188537</v>
      </c>
      <c r="G6551" s="51">
        <v>25875.390795580279</v>
      </c>
      <c r="H6551" s="51">
        <v>23307.860409142981</v>
      </c>
      <c r="I6551" s="55">
        <v>2.0866521089086872E-2</v>
      </c>
      <c r="J6551" s="51">
        <v>212569.75737980427</v>
      </c>
      <c r="K6551" s="51">
        <v>49001.638026930843</v>
      </c>
      <c r="L6551" s="51">
        <v>19304.375661778213</v>
      </c>
      <c r="M6551" s="55">
        <v>3.7362787148992313E-2</v>
      </c>
      <c r="O6551" s="44">
        <f t="shared" si="717"/>
        <v>318694.88750680943</v>
      </c>
      <c r="P6551" s="44">
        <f t="shared" si="717"/>
        <v>78308.492910047178</v>
      </c>
      <c r="Q6551" s="44">
        <f t="shared" si="717"/>
        <v>44237.720769596315</v>
      </c>
      <c r="S6551" s="45">
        <v>276568.69395328278</v>
      </c>
      <c r="T6551" s="45">
        <v>84261.299287047063</v>
      </c>
      <c r="U6551" s="45">
        <v>51606.844561752834</v>
      </c>
      <c r="V6551" s="45">
        <v>412436.83780208265</v>
      </c>
      <c r="X6551" s="27">
        <v>6511</v>
      </c>
      <c r="Y6551" s="82">
        <f t="shared" si="718"/>
        <v>93581.614147876942</v>
      </c>
      <c r="Z6551" s="82">
        <f t="shared" si="719"/>
        <v>26415.320183304619</v>
      </c>
      <c r="AA6551" s="82">
        <f t="shared" si="720"/>
        <v>23794.214369911853</v>
      </c>
      <c r="AB6551" s="82">
        <f t="shared" si="721"/>
        <v>225113.27335893246</v>
      </c>
      <c r="AC6551" s="82">
        <f t="shared" si="722"/>
        <v>51893.172726742567</v>
      </c>
      <c r="AD6551" s="82">
        <f t="shared" si="723"/>
        <v>20443.506399684462</v>
      </c>
    </row>
    <row r="6552" spans="5:30">
      <c r="E6552" s="28">
        <v>6512</v>
      </c>
      <c r="F6552" s="51">
        <v>145433.82936438743</v>
      </c>
      <c r="G6552" s="51">
        <v>36300.581514420788</v>
      </c>
      <c r="H6552" s="51">
        <v>20126.167919181677</v>
      </c>
      <c r="I6552" s="55">
        <v>1.3731619092262635E-2</v>
      </c>
      <c r="J6552" s="51">
        <v>104166.91354515399</v>
      </c>
      <c r="K6552" s="51">
        <v>38224.593279379878</v>
      </c>
      <c r="L6552" s="51">
        <v>17610.721585107432</v>
      </c>
      <c r="M6552" s="55">
        <v>3.4800277014843825E-2</v>
      </c>
      <c r="O6552" s="44">
        <f t="shared" si="717"/>
        <v>256702.9803168932</v>
      </c>
      <c r="P6552" s="44">
        <f t="shared" si="717"/>
        <v>76897.018704466143</v>
      </c>
      <c r="Q6552" s="44">
        <f t="shared" si="717"/>
        <v>38876.351618752582</v>
      </c>
      <c r="S6552" s="45">
        <v>229293.12007347931</v>
      </c>
      <c r="T6552" s="45">
        <v>138191.44868431604</v>
      </c>
      <c r="U6552" s="45">
        <v>44954.710104625919</v>
      </c>
      <c r="V6552" s="45">
        <v>412439.27886242128</v>
      </c>
      <c r="X6552" s="27">
        <v>6512</v>
      </c>
      <c r="Y6552" s="82">
        <f t="shared" si="718"/>
        <v>147430.87131234835</v>
      </c>
      <c r="Z6552" s="82">
        <f t="shared" si="719"/>
        <v>36799.047272604446</v>
      </c>
      <c r="AA6552" s="82">
        <f t="shared" si="720"/>
        <v>20402.532790834797</v>
      </c>
      <c r="AB6552" s="82">
        <f t="shared" si="721"/>
        <v>109272.10900454485</v>
      </c>
      <c r="AC6552" s="82">
        <f t="shared" si="722"/>
        <v>40097.97143186169</v>
      </c>
      <c r="AD6552" s="82">
        <f t="shared" si="723"/>
        <v>18473.818827917785</v>
      </c>
    </row>
    <row r="6553" spans="5:30">
      <c r="E6553" s="28">
        <v>6513</v>
      </c>
      <c r="F6553" s="51">
        <v>57216.841321566782</v>
      </c>
      <c r="G6553" s="51">
        <v>21125.926768950987</v>
      </c>
      <c r="H6553" s="51">
        <v>16692.903421996896</v>
      </c>
      <c r="I6553" s="55">
        <v>2.8989689953414215E-2</v>
      </c>
      <c r="J6553" s="51">
        <v>43548.379554359963</v>
      </c>
      <c r="K6553" s="51">
        <v>44406.904688132359</v>
      </c>
      <c r="L6553" s="51">
        <v>23337.097283197552</v>
      </c>
      <c r="M6553" s="55">
        <v>3.3722399244493662E-2</v>
      </c>
      <c r="O6553" s="44">
        <f t="shared" si="717"/>
        <v>105197.50220752259</v>
      </c>
      <c r="P6553" s="44">
        <f t="shared" si="717"/>
        <v>68973.527566232224</v>
      </c>
      <c r="Q6553" s="44">
        <f t="shared" si="717"/>
        <v>42000.255316876035</v>
      </c>
      <c r="S6553" s="45">
        <v>86676.214221379283</v>
      </c>
      <c r="T6553" s="45">
        <v>261301.96650201769</v>
      </c>
      <c r="U6553" s="45">
        <v>64489.548147779104</v>
      </c>
      <c r="V6553" s="45">
        <v>412467.72887117602</v>
      </c>
      <c r="X6553" s="27">
        <v>6513</v>
      </c>
      <c r="Y6553" s="82">
        <f t="shared" si="718"/>
        <v>58875.539811592695</v>
      </c>
      <c r="Z6553" s="82">
        <f t="shared" si="719"/>
        <v>21738.360835961408</v>
      </c>
      <c r="AA6553" s="82">
        <f t="shared" si="720"/>
        <v>17176.82551662287</v>
      </c>
      <c r="AB6553" s="82">
        <f t="shared" si="721"/>
        <v>46321.962395929891</v>
      </c>
      <c r="AC6553" s="82">
        <f t="shared" si="722"/>
        <v>47235.166730270823</v>
      </c>
      <c r="AD6553" s="82">
        <f t="shared" si="723"/>
        <v>24823.429800253161</v>
      </c>
    </row>
    <row r="6554" spans="5:30">
      <c r="E6554" s="28">
        <v>6514</v>
      </c>
      <c r="F6554" s="51">
        <v>139820.13319273392</v>
      </c>
      <c r="G6554" s="51">
        <v>17936.637141139734</v>
      </c>
      <c r="H6554" s="51">
        <v>33946.211537930692</v>
      </c>
      <c r="I6554" s="55">
        <v>2.8907047389926679E-2</v>
      </c>
      <c r="J6554" s="51">
        <v>63095.570110357352</v>
      </c>
      <c r="K6554" s="51">
        <v>45835.23015813138</v>
      </c>
      <c r="L6554" s="51">
        <v>19044.698509511243</v>
      </c>
      <c r="M6554" s="55">
        <v>3.5260141969123443E-2</v>
      </c>
      <c r="O6554" s="44">
        <f t="shared" si="717"/>
        <v>211070.46712124621</v>
      </c>
      <c r="P6554" s="44">
        <f t="shared" si="717"/>
        <v>67278.198730967109</v>
      </c>
      <c r="Q6554" s="44">
        <f t="shared" si="717"/>
        <v>55213.651193623446</v>
      </c>
      <c r="S6554" s="45">
        <v>261365.04513106006</v>
      </c>
      <c r="T6554" s="45">
        <v>87128.163211452091</v>
      </c>
      <c r="U6554" s="45">
        <v>64022.319259725249</v>
      </c>
      <c r="V6554" s="45">
        <v>412515.52760223742</v>
      </c>
      <c r="X6554" s="27">
        <v>6514</v>
      </c>
      <c r="Y6554" s="82">
        <f t="shared" si="718"/>
        <v>143861.92040900214</v>
      </c>
      <c r="Z6554" s="82">
        <f t="shared" si="719"/>
        <v>18455.132360994579</v>
      </c>
      <c r="AA6554" s="82">
        <f t="shared" si="720"/>
        <v>34927.496283566128</v>
      </c>
      <c r="AB6554" s="82">
        <f t="shared" si="721"/>
        <v>67208.546712244075</v>
      </c>
      <c r="AC6554" s="82">
        <f t="shared" si="722"/>
        <v>48823.066369972526</v>
      </c>
      <c r="AD6554" s="82">
        <f t="shared" si="723"/>
        <v>20286.154910057317</v>
      </c>
    </row>
    <row r="6555" spans="5:30">
      <c r="E6555" s="28">
        <v>6515</v>
      </c>
      <c r="F6555" s="51">
        <v>81855.999242721053</v>
      </c>
      <c r="G6555" s="51">
        <v>29115.012262970675</v>
      </c>
      <c r="H6555" s="51">
        <v>19291.622542722595</v>
      </c>
      <c r="I6555" s="55">
        <v>2.4247406167670179E-2</v>
      </c>
      <c r="J6555" s="51">
        <v>153933.5753229004</v>
      </c>
      <c r="K6555" s="51">
        <v>200479.5596959946</v>
      </c>
      <c r="L6555" s="51">
        <v>39373.437435209125</v>
      </c>
      <c r="M6555" s="55">
        <v>3.1937688679684953E-2</v>
      </c>
      <c r="O6555" s="44">
        <f t="shared" si="717"/>
        <v>246542.34985741289</v>
      </c>
      <c r="P6555" s="44">
        <f t="shared" si="717"/>
        <v>241719.75115921069</v>
      </c>
      <c r="Q6555" s="44">
        <f t="shared" si="717"/>
        <v>61375.523132622897</v>
      </c>
      <c r="S6555" s="45">
        <v>236302.87202553003</v>
      </c>
      <c r="T6555" s="45">
        <v>108447.75984038727</v>
      </c>
      <c r="U6555" s="45">
        <v>67787.205822372722</v>
      </c>
      <c r="V6555" s="45">
        <v>412537.83768829005</v>
      </c>
      <c r="X6555" s="27">
        <v>6515</v>
      </c>
      <c r="Y6555" s="82">
        <f t="shared" si="718"/>
        <v>83840.794903619797</v>
      </c>
      <c r="Z6555" s="82">
        <f t="shared" si="719"/>
        <v>29820.97579088762</v>
      </c>
      <c r="AA6555" s="82">
        <f t="shared" si="720"/>
        <v>19759.39435014937</v>
      </c>
      <c r="AB6555" s="82">
        <f t="shared" si="721"/>
        <v>162701.55495379309</v>
      </c>
      <c r="AC6555" s="82">
        <f t="shared" si="722"/>
        <v>211898.77536832305</v>
      </c>
      <c r="AD6555" s="82">
        <f t="shared" si="723"/>
        <v>41616.128782473526</v>
      </c>
    </row>
    <row r="6556" spans="5:30">
      <c r="E6556" s="28">
        <v>6516</v>
      </c>
      <c r="F6556" s="51">
        <v>103022.2181103988</v>
      </c>
      <c r="G6556" s="51">
        <v>154025.42921142728</v>
      </c>
      <c r="H6556" s="51">
        <v>28362.261737759894</v>
      </c>
      <c r="I6556" s="55">
        <v>2.9712802760435114E-2</v>
      </c>
      <c r="J6556" s="51">
        <v>131261.22235302499</v>
      </c>
      <c r="K6556" s="51">
        <v>71894.805857108877</v>
      </c>
      <c r="L6556" s="51">
        <v>34094.522493996556</v>
      </c>
      <c r="M6556" s="55">
        <v>4.1383712554663471E-2</v>
      </c>
      <c r="O6556" s="44">
        <f t="shared" si="717"/>
        <v>246838.13703881192</v>
      </c>
      <c r="P6556" s="44">
        <f t="shared" si="717"/>
        <v>235696.63616140164</v>
      </c>
      <c r="Q6556" s="44">
        <f t="shared" si="717"/>
        <v>65765.431775603793</v>
      </c>
      <c r="S6556" s="45">
        <v>276796.64966976398</v>
      </c>
      <c r="T6556" s="45">
        <v>97459.790931510302</v>
      </c>
      <c r="U6556" s="45">
        <v>38297.741920063112</v>
      </c>
      <c r="V6556" s="45">
        <v>412554.18252133735</v>
      </c>
      <c r="X6556" s="27">
        <v>6516</v>
      </c>
      <c r="Y6556" s="82">
        <f t="shared" si="718"/>
        <v>106083.29695705562</v>
      </c>
      <c r="Z6556" s="82">
        <f t="shared" si="719"/>
        <v>158601.9564096778</v>
      </c>
      <c r="AA6556" s="82">
        <f t="shared" si="720"/>
        <v>29204.984026613791</v>
      </c>
      <c r="AB6556" s="82">
        <f t="shared" si="721"/>
        <v>140754.84008175632</v>
      </c>
      <c r="AC6556" s="82">
        <f t="shared" si="722"/>
        <v>77094.679751723845</v>
      </c>
      <c r="AD6556" s="82">
        <f t="shared" si="723"/>
        <v>36560.447748990002</v>
      </c>
    </row>
    <row r="6557" spans="5:30">
      <c r="E6557" s="28">
        <v>6517</v>
      </c>
      <c r="F6557" s="51">
        <v>85243.808957534507</v>
      </c>
      <c r="G6557" s="51">
        <v>79161.010717701545</v>
      </c>
      <c r="H6557" s="51">
        <v>20005.817200997619</v>
      </c>
      <c r="I6557" s="55">
        <v>2.2511264397433135E-2</v>
      </c>
      <c r="J6557" s="51">
        <v>132989.04508397862</v>
      </c>
      <c r="K6557" s="51">
        <v>0</v>
      </c>
      <c r="L6557" s="51">
        <v>39751.957833569555</v>
      </c>
      <c r="M6557" s="55">
        <v>3.5123782638944237E-2</v>
      </c>
      <c r="O6557" s="44">
        <f t="shared" si="717"/>
        <v>227921.78171086113</v>
      </c>
      <c r="P6557" s="44">
        <f t="shared" si="717"/>
        <v>80943.025159935773</v>
      </c>
      <c r="Q6557" s="44">
        <f t="shared" si="717"/>
        <v>62530.668342728284</v>
      </c>
      <c r="S6557" s="45">
        <v>187843.86807911919</v>
      </c>
      <c r="T6557" s="45">
        <v>177057.24230655999</v>
      </c>
      <c r="U6557" s="45">
        <v>47811.410534125687</v>
      </c>
      <c r="V6557" s="45">
        <v>412712.52091980487</v>
      </c>
      <c r="X6557" s="27">
        <v>6517</v>
      </c>
      <c r="Y6557" s="82">
        <f t="shared" si="718"/>
        <v>87162.754879221859</v>
      </c>
      <c r="Z6557" s="82">
        <f t="shared" si="719"/>
        <v>80943.025159935773</v>
      </c>
      <c r="AA6557" s="82">
        <f t="shared" si="720"/>
        <v>20456.173441495994</v>
      </c>
      <c r="AB6557" s="82">
        <f t="shared" si="721"/>
        <v>140759.02683163926</v>
      </c>
      <c r="AC6557" s="82">
        <f t="shared" si="722"/>
        <v>0</v>
      </c>
      <c r="AD6557" s="82">
        <f t="shared" si="723"/>
        <v>42074.49490123229</v>
      </c>
    </row>
    <row r="6558" spans="5:30">
      <c r="E6558" s="28">
        <v>6518</v>
      </c>
      <c r="F6558" s="51">
        <v>72734.45048146449</v>
      </c>
      <c r="G6558" s="51">
        <v>49538.466420378936</v>
      </c>
      <c r="H6558" s="51">
        <v>25981.557428421358</v>
      </c>
      <c r="I6558" s="55">
        <v>2.1920243528198772E-2</v>
      </c>
      <c r="J6558" s="51">
        <v>84658.166269330977</v>
      </c>
      <c r="K6558" s="51">
        <v>17892.270629100007</v>
      </c>
      <c r="L6558" s="51">
        <v>31095.46713983042</v>
      </c>
      <c r="M6558" s="55">
        <v>3.5981861654227495E-2</v>
      </c>
      <c r="O6558" s="44">
        <f t="shared" si="717"/>
        <v>163955.63220065366</v>
      </c>
      <c r="P6558" s="44">
        <f t="shared" si="717"/>
        <v>69566.74462489404</v>
      </c>
      <c r="Q6558" s="44">
        <f t="shared" si="717"/>
        <v>59471.565607532524</v>
      </c>
      <c r="S6558" s="45">
        <v>141452.52549458708</v>
      </c>
      <c r="T6558" s="45">
        <v>218063.400815345</v>
      </c>
      <c r="U6558" s="45">
        <v>53237.215089551624</v>
      </c>
      <c r="V6558" s="45">
        <v>412753.14139948372</v>
      </c>
      <c r="X6558" s="27">
        <v>6518</v>
      </c>
      <c r="Y6558" s="82">
        <f t="shared" si="718"/>
        <v>74328.807348907911</v>
      </c>
      <c r="Z6558" s="82">
        <f t="shared" si="719"/>
        <v>50624.361668327147</v>
      </c>
      <c r="AA6558" s="82">
        <f t="shared" si="720"/>
        <v>26551.079494494239</v>
      </c>
      <c r="AB6558" s="82">
        <f t="shared" si="721"/>
        <v>89626.824851745754</v>
      </c>
      <c r="AC6558" s="82">
        <f t="shared" si="722"/>
        <v>18942.382956566893</v>
      </c>
      <c r="AD6558" s="82">
        <f t="shared" si="723"/>
        <v>32920.486113038285</v>
      </c>
    </row>
    <row r="6559" spans="5:30">
      <c r="E6559" s="28">
        <v>6519</v>
      </c>
      <c r="F6559" s="51">
        <v>211223.44358641939</v>
      </c>
      <c r="G6559" s="51">
        <v>53474.497415414728</v>
      </c>
      <c r="H6559" s="51">
        <v>21151.31171630574</v>
      </c>
      <c r="I6559" s="55">
        <v>2.7084660413803235E-2</v>
      </c>
      <c r="J6559" s="51">
        <v>53661.421297754729</v>
      </c>
      <c r="K6559" s="51">
        <v>54024.213767001507</v>
      </c>
      <c r="L6559" s="51">
        <v>20284.274797495433</v>
      </c>
      <c r="M6559" s="55">
        <v>3.4659409942321695E-2</v>
      </c>
      <c r="O6559" s="44">
        <f t="shared" si="717"/>
        <v>273969.42873116815</v>
      </c>
      <c r="P6559" s="44">
        <f t="shared" si="717"/>
        <v>112333.43924268251</v>
      </c>
      <c r="Q6559" s="44">
        <f t="shared" si="717"/>
        <v>43279.937925785853</v>
      </c>
      <c r="S6559" s="45">
        <v>162568.13619109272</v>
      </c>
      <c r="T6559" s="45">
        <v>176724.89819973591</v>
      </c>
      <c r="U6559" s="45">
        <v>73484.320117020907</v>
      </c>
      <c r="V6559" s="45">
        <v>412777.35450784955</v>
      </c>
      <c r="X6559" s="27">
        <v>6519</v>
      </c>
      <c r="Y6559" s="82">
        <f t="shared" si="718"/>
        <v>216944.3588273917</v>
      </c>
      <c r="Z6559" s="82">
        <f t="shared" si="719"/>
        <v>54922.836018710041</v>
      </c>
      <c r="AA6559" s="82">
        <f t="shared" si="720"/>
        <v>21724.187811448381</v>
      </c>
      <c r="AB6559" s="82">
        <f t="shared" si="721"/>
        <v>57025.06990377645</v>
      </c>
      <c r="AC6559" s="82">
        <f t="shared" si="722"/>
        <v>57410.603223972474</v>
      </c>
      <c r="AD6559" s="82">
        <f t="shared" si="723"/>
        <v>21555.750114337476</v>
      </c>
    </row>
    <row r="6560" spans="5:30">
      <c r="E6560" s="28">
        <v>6520</v>
      </c>
      <c r="F6560" s="51">
        <v>132559.30081275443</v>
      </c>
      <c r="G6560" s="51">
        <v>12286.544136385954</v>
      </c>
      <c r="H6560" s="51">
        <v>16410.109719564891</v>
      </c>
      <c r="I6560" s="55">
        <v>1.7319945751780922E-2</v>
      </c>
      <c r="J6560" s="51">
        <v>103848.18487523701</v>
      </c>
      <c r="K6560" s="51">
        <v>34148.002503843541</v>
      </c>
      <c r="L6560" s="51">
        <v>20053.675288601145</v>
      </c>
      <c r="M6560" s="55">
        <v>3.5198631165464463E-2</v>
      </c>
      <c r="O6560" s="44">
        <f t="shared" si="717"/>
        <v>244220.67431148334</v>
      </c>
      <c r="P6560" s="44">
        <f t="shared" si="717"/>
        <v>48461.571347222955</v>
      </c>
      <c r="Q6560" s="44">
        <f t="shared" si="717"/>
        <v>37813.423196570104</v>
      </c>
      <c r="S6560" s="45">
        <v>235027.37980055891</v>
      </c>
      <c r="T6560" s="45">
        <v>123751.46095487726</v>
      </c>
      <c r="U6560" s="45">
        <v>54075.790804089404</v>
      </c>
      <c r="V6560" s="45">
        <v>412854.63155952556</v>
      </c>
      <c r="X6560" s="27">
        <v>6520</v>
      </c>
      <c r="Y6560" s="82">
        <f t="shared" si="718"/>
        <v>134855.22071172536</v>
      </c>
      <c r="Z6560" s="82">
        <f t="shared" si="719"/>
        <v>12499.346414305021</v>
      </c>
      <c r="AA6560" s="82">
        <f t="shared" si="720"/>
        <v>16694.331929688527</v>
      </c>
      <c r="AB6560" s="82">
        <f t="shared" si="721"/>
        <v>109365.45359975797</v>
      </c>
      <c r="AC6560" s="82">
        <f t="shared" si="722"/>
        <v>35962.224932917932</v>
      </c>
      <c r="AD6560" s="82">
        <f t="shared" si="723"/>
        <v>21119.09126688158</v>
      </c>
    </row>
    <row r="6561" spans="5:30">
      <c r="E6561" s="28">
        <v>6521</v>
      </c>
      <c r="F6561" s="51">
        <v>83129.289473636993</v>
      </c>
      <c r="G6561" s="51">
        <v>0</v>
      </c>
      <c r="H6561" s="51">
        <v>23406.576961577084</v>
      </c>
      <c r="I6561" s="55">
        <v>2.9499619449318684E-2</v>
      </c>
      <c r="J6561" s="51">
        <v>182764.66706619589</v>
      </c>
      <c r="K6561" s="51">
        <v>39796.797934610178</v>
      </c>
      <c r="L6561" s="51">
        <v>23323.390116083036</v>
      </c>
      <c r="M6561" s="55">
        <v>2.9061043342084238E-2</v>
      </c>
      <c r="O6561" s="44">
        <f t="shared" si="717"/>
        <v>279205.74125278782</v>
      </c>
      <c r="P6561" s="44">
        <f t="shared" si="717"/>
        <v>42161.442184370535</v>
      </c>
      <c r="Q6561" s="44">
        <f t="shared" si="717"/>
        <v>48806.280276945981</v>
      </c>
      <c r="S6561" s="45">
        <v>317949.40947716916</v>
      </c>
      <c r="T6561" s="45">
        <v>46333.397146939278</v>
      </c>
      <c r="U6561" s="45">
        <v>48576.198369005411</v>
      </c>
      <c r="V6561" s="45">
        <v>412859.00499311386</v>
      </c>
      <c r="X6561" s="27">
        <v>6521</v>
      </c>
      <c r="Y6561" s="82">
        <f t="shared" si="718"/>
        <v>85581.571878201532</v>
      </c>
      <c r="Z6561" s="82">
        <f t="shared" si="719"/>
        <v>0</v>
      </c>
      <c r="AA6561" s="82">
        <f t="shared" si="720"/>
        <v>24097.062074554797</v>
      </c>
      <c r="AB6561" s="82">
        <f t="shared" si="721"/>
        <v>193624.16937458629</v>
      </c>
      <c r="AC6561" s="82">
        <f t="shared" si="722"/>
        <v>42161.442184370535</v>
      </c>
      <c r="AD6561" s="82">
        <f t="shared" si="723"/>
        <v>24709.218202391188</v>
      </c>
    </row>
    <row r="6562" spans="5:30">
      <c r="E6562" s="28">
        <v>6522</v>
      </c>
      <c r="F6562" s="51">
        <v>86855.30568593058</v>
      </c>
      <c r="G6562" s="51">
        <v>12757.987805212979</v>
      </c>
      <c r="H6562" s="51">
        <v>20880.754681069237</v>
      </c>
      <c r="I6562" s="55">
        <v>2.1395520848260033E-2</v>
      </c>
      <c r="J6562" s="51">
        <v>102462.72797388968</v>
      </c>
      <c r="K6562" s="51">
        <v>40702.581655943533</v>
      </c>
      <c r="L6562" s="51">
        <v>27754.702236805675</v>
      </c>
      <c r="M6562" s="55">
        <v>4.2696489864668619E-2</v>
      </c>
      <c r="O6562" s="44">
        <f t="shared" si="717"/>
        <v>197836.99152188216</v>
      </c>
      <c r="P6562" s="44">
        <f t="shared" si="717"/>
        <v>56379.425918248518</v>
      </c>
      <c r="Q6562" s="44">
        <f t="shared" si="717"/>
        <v>50886.420512117642</v>
      </c>
      <c r="S6562" s="45">
        <v>175976.65110010633</v>
      </c>
      <c r="T6562" s="45">
        <v>177389.44576513467</v>
      </c>
      <c r="U6562" s="45">
        <v>59510.832100562649</v>
      </c>
      <c r="V6562" s="45">
        <v>412876.92896580364</v>
      </c>
      <c r="X6562" s="27">
        <v>6522</v>
      </c>
      <c r="Y6562" s="82">
        <f t="shared" si="718"/>
        <v>88713.620189515917</v>
      </c>
      <c r="Z6562" s="82">
        <f t="shared" si="719"/>
        <v>13030.951599281261</v>
      </c>
      <c r="AA6562" s="82">
        <f t="shared" si="720"/>
        <v>21327.509303175459</v>
      </c>
      <c r="AB6562" s="82">
        <f t="shared" si="721"/>
        <v>109123.37133236624</v>
      </c>
      <c r="AC6562" s="82">
        <f t="shared" si="722"/>
        <v>43348.474318967259</v>
      </c>
      <c r="AD6562" s="82">
        <f t="shared" si="723"/>
        <v>29558.911208942183</v>
      </c>
    </row>
    <row r="6563" spans="5:30">
      <c r="E6563" s="28">
        <v>6523</v>
      </c>
      <c r="F6563" s="51">
        <v>132132.22909451745</v>
      </c>
      <c r="G6563" s="51">
        <v>56472.674239618384</v>
      </c>
      <c r="H6563" s="51">
        <v>17514.918864831408</v>
      </c>
      <c r="I6563" s="55">
        <v>1.7932399196955644E-2</v>
      </c>
      <c r="J6563" s="51">
        <v>211652.52373187791</v>
      </c>
      <c r="K6563" s="51">
        <v>106587.67767139543</v>
      </c>
      <c r="L6563" s="51">
        <v>28050.240417678622</v>
      </c>
      <c r="M6563" s="55">
        <v>3.6036815658003998E-2</v>
      </c>
      <c r="O6563" s="44">
        <f t="shared" si="717"/>
        <v>357713.69671639038</v>
      </c>
      <c r="P6563" s="44">
        <f t="shared" si="717"/>
        <v>169894.37551506105</v>
      </c>
      <c r="Q6563" s="44">
        <f t="shared" si="717"/>
        <v>47411.220061820597</v>
      </c>
      <c r="S6563" s="45">
        <v>236112.40259163629</v>
      </c>
      <c r="T6563" s="45">
        <v>119805.45513012508</v>
      </c>
      <c r="U6563" s="45">
        <v>56960.591607087983</v>
      </c>
      <c r="V6563" s="45">
        <v>412878.44932884932</v>
      </c>
      <c r="X6563" s="27">
        <v>6523</v>
      </c>
      <c r="Y6563" s="82">
        <f t="shared" si="718"/>
        <v>134501.67697342392</v>
      </c>
      <c r="Z6563" s="82">
        <f t="shared" si="719"/>
        <v>57485.364777802846</v>
      </c>
      <c r="AA6563" s="82">
        <f t="shared" si="720"/>
        <v>17829.003381817853</v>
      </c>
      <c r="AB6563" s="82">
        <f t="shared" si="721"/>
        <v>223212.01974296645</v>
      </c>
      <c r="AC6563" s="82">
        <f t="shared" si="722"/>
        <v>112409.01073725821</v>
      </c>
      <c r="AD6563" s="82">
        <f t="shared" si="723"/>
        <v>29582.216680002748</v>
      </c>
    </row>
    <row r="6564" spans="5:30">
      <c r="E6564" s="28">
        <v>6524</v>
      </c>
      <c r="F6564" s="51">
        <v>55075.250599027728</v>
      </c>
      <c r="G6564" s="51">
        <v>0</v>
      </c>
      <c r="H6564" s="51">
        <v>21117.866045788222</v>
      </c>
      <c r="I6564" s="55">
        <v>1.8758117152719342E-2</v>
      </c>
      <c r="J6564" s="51">
        <v>157969.26689462189</v>
      </c>
      <c r="K6564" s="51">
        <v>84659.05645857747</v>
      </c>
      <c r="L6564" s="51">
        <v>27226.352156858797</v>
      </c>
      <c r="M6564" s="55">
        <v>3.1541073841848025E-2</v>
      </c>
      <c r="O6564" s="44">
        <f t="shared" si="717"/>
        <v>222116.8145231317</v>
      </c>
      <c r="P6564" s="44">
        <f t="shared" si="717"/>
        <v>88967.427137617211</v>
      </c>
      <c r="Q6564" s="44">
        <f t="shared" si="717"/>
        <v>50125.921597961016</v>
      </c>
      <c r="S6564" s="45">
        <v>111734.92418381025</v>
      </c>
      <c r="T6564" s="45">
        <v>232143.80679506937</v>
      </c>
      <c r="U6564" s="45">
        <v>69012.272478136787</v>
      </c>
      <c r="V6564" s="45">
        <v>412891.00345701643</v>
      </c>
      <c r="X6564" s="27">
        <v>6524</v>
      </c>
      <c r="Y6564" s="82">
        <f t="shared" si="718"/>
        <v>56108.358601979664</v>
      </c>
      <c r="Z6564" s="82">
        <f t="shared" si="719"/>
        <v>0</v>
      </c>
      <c r="AA6564" s="82">
        <f t="shared" si="720"/>
        <v>21513.997451090552</v>
      </c>
      <c r="AB6564" s="82">
        <f t="shared" si="721"/>
        <v>166008.45592115205</v>
      </c>
      <c r="AC6564" s="82">
        <f t="shared" si="722"/>
        <v>88967.427137617211</v>
      </c>
      <c r="AD6564" s="82">
        <f t="shared" si="723"/>
        <v>28611.92414687046</v>
      </c>
    </row>
    <row r="6565" spans="5:30">
      <c r="E6565" s="28">
        <v>6525</v>
      </c>
      <c r="F6565" s="51">
        <v>170076.84364255852</v>
      </c>
      <c r="G6565" s="51">
        <v>119114.22533884962</v>
      </c>
      <c r="H6565" s="51">
        <v>22729.230036157631</v>
      </c>
      <c r="I6565" s="55">
        <v>2.9976044134225287E-2</v>
      </c>
      <c r="J6565" s="51">
        <v>101240.52410722566</v>
      </c>
      <c r="K6565" s="51">
        <v>0</v>
      </c>
      <c r="L6565" s="51">
        <v>21159.328248757553</v>
      </c>
      <c r="M6565" s="55">
        <v>2.932291812482125E-2</v>
      </c>
      <c r="O6565" s="44">
        <f t="shared" si="717"/>
        <v>282508.04565012053</v>
      </c>
      <c r="P6565" s="44">
        <f t="shared" si="717"/>
        <v>122684.79861462105</v>
      </c>
      <c r="Q6565" s="44">
        <f t="shared" si="717"/>
        <v>45843.215628865524</v>
      </c>
      <c r="S6565" s="45">
        <v>352182.62549491716</v>
      </c>
      <c r="T6565" s="45">
        <v>5515.7597955449783</v>
      </c>
      <c r="U6565" s="45">
        <v>55221.170004854459</v>
      </c>
      <c r="V6565" s="45">
        <v>412919.55529531656</v>
      </c>
      <c r="X6565" s="27">
        <v>6525</v>
      </c>
      <c r="Y6565" s="82">
        <f t="shared" si="718"/>
        <v>175175.07461379759</v>
      </c>
      <c r="Z6565" s="82">
        <f t="shared" si="719"/>
        <v>122684.79861462105</v>
      </c>
      <c r="AA6565" s="82">
        <f t="shared" si="720"/>
        <v>23410.562438858455</v>
      </c>
      <c r="AB6565" s="82">
        <f t="shared" si="721"/>
        <v>107332.97103632292</v>
      </c>
      <c r="AC6565" s="82">
        <f t="shared" si="722"/>
        <v>0</v>
      </c>
      <c r="AD6565" s="82">
        <f t="shared" si="723"/>
        <v>22432.653190007073</v>
      </c>
    </row>
    <row r="6566" spans="5:30">
      <c r="E6566" s="28">
        <v>6526</v>
      </c>
      <c r="F6566" s="51">
        <v>250441.38545067084</v>
      </c>
      <c r="G6566" s="51">
        <v>20773.04495031495</v>
      </c>
      <c r="H6566" s="51">
        <v>23805.366688983719</v>
      </c>
      <c r="I6566" s="55">
        <v>1.813347705288481E-2</v>
      </c>
      <c r="J6566" s="51">
        <v>128889.90511395127</v>
      </c>
      <c r="K6566" s="51">
        <v>35060.531064458111</v>
      </c>
      <c r="L6566" s="51">
        <v>19801.225474221232</v>
      </c>
      <c r="M6566" s="55">
        <v>3.6835206645451236E-2</v>
      </c>
      <c r="O6566" s="44">
        <f t="shared" si="717"/>
        <v>391043.66416728473</v>
      </c>
      <c r="P6566" s="44">
        <f t="shared" si="717"/>
        <v>58160.913485928715</v>
      </c>
      <c r="Q6566" s="44">
        <f t="shared" si="717"/>
        <v>45139.939769696983</v>
      </c>
      <c r="S6566" s="45">
        <v>232441.98053688748</v>
      </c>
      <c r="T6566" s="45">
        <v>117418.01600177016</v>
      </c>
      <c r="U6566" s="45">
        <v>63076.722697369507</v>
      </c>
      <c r="V6566" s="45">
        <v>412936.71923602716</v>
      </c>
      <c r="X6566" s="27">
        <v>6526</v>
      </c>
      <c r="Y6566" s="82">
        <f t="shared" si="718"/>
        <v>254982.75856683325</v>
      </c>
      <c r="Z6566" s="82">
        <f t="shared" si="719"/>
        <v>21149.73248424003</v>
      </c>
      <c r="AA6566" s="82">
        <f t="shared" si="720"/>
        <v>24237.040759573913</v>
      </c>
      <c r="AB6566" s="82">
        <f t="shared" si="721"/>
        <v>136060.90560045146</v>
      </c>
      <c r="AC6566" s="82">
        <f t="shared" si="722"/>
        <v>37011.181001688681</v>
      </c>
      <c r="AD6566" s="82">
        <f t="shared" si="723"/>
        <v>20902.899010123074</v>
      </c>
    </row>
    <row r="6567" spans="5:30">
      <c r="E6567" s="28">
        <v>6527</v>
      </c>
      <c r="F6567" s="51">
        <v>96534.259478628577</v>
      </c>
      <c r="G6567" s="51">
        <v>74788.053658314777</v>
      </c>
      <c r="H6567" s="51">
        <v>44190.976237071962</v>
      </c>
      <c r="I6567" s="55">
        <v>2.4857746571408112E-2</v>
      </c>
      <c r="J6567" s="51">
        <v>184380.74034694064</v>
      </c>
      <c r="K6567" s="51">
        <v>38557.543247726346</v>
      </c>
      <c r="L6567" s="51">
        <v>27495.546697517078</v>
      </c>
      <c r="M6567" s="55">
        <v>3.0788847945075228E-2</v>
      </c>
      <c r="O6567" s="44">
        <f t="shared" si="717"/>
        <v>293715.89848804288</v>
      </c>
      <c r="P6567" s="44">
        <f t="shared" si="717"/>
        <v>117379.76504844357</v>
      </c>
      <c r="Q6567" s="44">
        <f t="shared" si="717"/>
        <v>74336.088040357121</v>
      </c>
      <c r="S6567" s="45">
        <v>278465.85640260571</v>
      </c>
      <c r="T6567" s="45">
        <v>83139.833486598305</v>
      </c>
      <c r="U6567" s="45">
        <v>51336.526847863963</v>
      </c>
      <c r="V6567" s="45">
        <v>412942.21673706797</v>
      </c>
      <c r="X6567" s="27">
        <v>6527</v>
      </c>
      <c r="Y6567" s="82">
        <f t="shared" si="718"/>
        <v>98933.883636206883</v>
      </c>
      <c r="Z6567" s="82">
        <f t="shared" si="719"/>
        <v>76647.116142722036</v>
      </c>
      <c r="AA6567" s="82">
        <f t="shared" si="720"/>
        <v>45289.46432511622</v>
      </c>
      <c r="AB6567" s="82">
        <f t="shared" si="721"/>
        <v>194782.01485183596</v>
      </c>
      <c r="AC6567" s="82">
        <f t="shared" si="722"/>
        <v>40732.648905721544</v>
      </c>
      <c r="AD6567" s="82">
        <f t="shared" si="723"/>
        <v>29046.623715240901</v>
      </c>
    </row>
    <row r="6568" spans="5:30">
      <c r="E6568" s="28">
        <v>6528</v>
      </c>
      <c r="F6568" s="51">
        <v>128883.70672405932</v>
      </c>
      <c r="G6568" s="51">
        <v>161741.65744836736</v>
      </c>
      <c r="H6568" s="51">
        <v>31331.295834158718</v>
      </c>
      <c r="I6568" s="55">
        <v>2.8838838024654596E-2</v>
      </c>
      <c r="J6568" s="51">
        <v>159845.88085641776</v>
      </c>
      <c r="K6568" s="51">
        <v>110901.45827361647</v>
      </c>
      <c r="L6568" s="51">
        <v>27436.793435418171</v>
      </c>
      <c r="M6568" s="55">
        <v>3.3933745328499687E-2</v>
      </c>
      <c r="O6568" s="44">
        <f t="shared" si="717"/>
        <v>302636.80954554095</v>
      </c>
      <c r="P6568" s="44">
        <f t="shared" si="717"/>
        <v>284377.6574686917</v>
      </c>
      <c r="Q6568" s="44">
        <f t="shared" si="717"/>
        <v>61420.775752636422</v>
      </c>
      <c r="S6568" s="45">
        <v>158653.61951996537</v>
      </c>
      <c r="T6568" s="45">
        <v>202264.49331906316</v>
      </c>
      <c r="U6568" s="45">
        <v>52129.492230565345</v>
      </c>
      <c r="V6568" s="45">
        <v>413047.60506959388</v>
      </c>
      <c r="X6568" s="27">
        <v>6528</v>
      </c>
      <c r="Y6568" s="82">
        <f t="shared" si="718"/>
        <v>132600.56306629156</v>
      </c>
      <c r="Z6568" s="82">
        <f t="shared" si="719"/>
        <v>166406.09890936001</v>
      </c>
      <c r="AA6568" s="82">
        <f t="shared" si="720"/>
        <v>32234.853999822561</v>
      </c>
      <c r="AB6568" s="82">
        <f t="shared" si="721"/>
        <v>170036.24647924938</v>
      </c>
      <c r="AC6568" s="82">
        <f t="shared" si="722"/>
        <v>117971.55855933166</v>
      </c>
      <c r="AD6568" s="82">
        <f t="shared" si="723"/>
        <v>29185.921752813862</v>
      </c>
    </row>
    <row r="6569" spans="5:30">
      <c r="E6569" s="28">
        <v>6529</v>
      </c>
      <c r="F6569" s="51">
        <v>181969.95601583648</v>
      </c>
      <c r="G6569" s="51">
        <v>6911.5425377227548</v>
      </c>
      <c r="H6569" s="51">
        <v>34602.917675566663</v>
      </c>
      <c r="I6569" s="55">
        <v>2.3038372886067873E-2</v>
      </c>
      <c r="J6569" s="51">
        <v>60679.444719290725</v>
      </c>
      <c r="K6569" s="51">
        <v>207535.12302744208</v>
      </c>
      <c r="L6569" s="51">
        <v>17861.34092821744</v>
      </c>
      <c r="M6569" s="55">
        <v>2.5211308304271207E-2</v>
      </c>
      <c r="O6569" s="44">
        <f t="shared" si="717"/>
        <v>249804.70058988599</v>
      </c>
      <c r="P6569" s="44">
        <f t="shared" si="717"/>
        <v>224739.94189240399</v>
      </c>
      <c r="Q6569" s="44">
        <f t="shared" si="717"/>
        <v>54133.631887943018</v>
      </c>
      <c r="S6569" s="45">
        <v>134520.32231150192</v>
      </c>
      <c r="T6569" s="45">
        <v>224723.32166893955</v>
      </c>
      <c r="U6569" s="45">
        <v>53826.09830515027</v>
      </c>
      <c r="V6569" s="45">
        <v>413069.74228559178</v>
      </c>
      <c r="X6569" s="27">
        <v>6529</v>
      </c>
      <c r="Y6569" s="82">
        <f t="shared" si="718"/>
        <v>186162.2477165907</v>
      </c>
      <c r="Z6569" s="82">
        <f t="shared" si="719"/>
        <v>7070.7732319247316</v>
      </c>
      <c r="AA6569" s="82">
        <f t="shared" si="720"/>
        <v>35400.112595922277</v>
      </c>
      <c r="AB6569" s="82">
        <f t="shared" si="721"/>
        <v>63642.452873295275</v>
      </c>
      <c r="AC6569" s="82">
        <f t="shared" si="722"/>
        <v>217669.16866047925</v>
      </c>
      <c r="AD6569" s="82">
        <f t="shared" si="723"/>
        <v>18733.519292020737</v>
      </c>
    </row>
    <row r="6570" spans="5:30">
      <c r="E6570" s="28">
        <v>6530</v>
      </c>
      <c r="F6570" s="51">
        <v>65200.432192821951</v>
      </c>
      <c r="G6570" s="51">
        <v>16658.232701324221</v>
      </c>
      <c r="H6570" s="51">
        <v>19762.63138948819</v>
      </c>
      <c r="I6570" s="55">
        <v>2.7096755450890023E-2</v>
      </c>
      <c r="J6570" s="51">
        <v>115473.57146022374</v>
      </c>
      <c r="K6570" s="51">
        <v>36794.506477010065</v>
      </c>
      <c r="L6570" s="51">
        <v>36384.229051099683</v>
      </c>
      <c r="M6570" s="55">
        <v>3.6306960113194377E-2</v>
      </c>
      <c r="O6570" s="44">
        <f t="shared" ref="O6570:Q6633" si="724">F6570*(1+$I6570)+J6570*(1+$I6570)*(1+$M6570)</f>
        <v>189875.78029371606</v>
      </c>
      <c r="P6570" s="44">
        <f t="shared" si="724"/>
        <v>56273.230124695052</v>
      </c>
      <c r="Q6570" s="44">
        <f t="shared" si="724"/>
        <v>59025.053774541324</v>
      </c>
      <c r="S6570" s="45">
        <v>235385.23743863543</v>
      </c>
      <c r="T6570" s="45">
        <v>134778.94835626151</v>
      </c>
      <c r="U6570" s="45">
        <v>42929.616030827907</v>
      </c>
      <c r="V6570" s="45">
        <v>413093.80182572483</v>
      </c>
      <c r="X6570" s="27">
        <v>6530</v>
      </c>
      <c r="Y6570" s="82">
        <f t="shared" ref="Y6570:Y6633" si="725">F6570*(1+$I6570)</f>
        <v>66967.152359243191</v>
      </c>
      <c r="Z6570" s="82">
        <f t="shared" ref="Z6570:Z6633" si="726">G6570*(1+$I6570)</f>
        <v>17109.616759076023</v>
      </c>
      <c r="AA6570" s="82">
        <f t="shared" ref="AA6570:AA6633" si="727">H6570*(1+$I6570)</f>
        <v>20298.134579315236</v>
      </c>
      <c r="AB6570" s="82">
        <f t="shared" ref="AB6570:AB6633" si="728">J6570*(1+$I6570)*(1+$M6570)</f>
        <v>122908.62793447288</v>
      </c>
      <c r="AC6570" s="82">
        <f t="shared" ref="AC6570:AC6633" si="729">K6570*(1+$I6570)*(1+$M6570)</f>
        <v>39163.613365619029</v>
      </c>
      <c r="AD6570" s="82">
        <f t="shared" ref="AD6570:AD6633" si="730">L6570*(1+$I6570)*(1+$M6570)</f>
        <v>38726.919195226088</v>
      </c>
    </row>
    <row r="6571" spans="5:30">
      <c r="E6571" s="28">
        <v>6531</v>
      </c>
      <c r="F6571" s="51">
        <v>100319.04331395229</v>
      </c>
      <c r="G6571" s="51">
        <v>14010.366518533163</v>
      </c>
      <c r="H6571" s="51">
        <v>24113.917236963571</v>
      </c>
      <c r="I6571" s="55">
        <v>1.8279321645753265E-2</v>
      </c>
      <c r="J6571" s="51">
        <v>72026.576093825133</v>
      </c>
      <c r="K6571" s="51">
        <v>182637.13808518543</v>
      </c>
      <c r="L6571" s="51">
        <v>18593.693113313569</v>
      </c>
      <c r="M6571" s="55">
        <v>3.7872776994935735E-2</v>
      </c>
      <c r="O6571" s="44">
        <f t="shared" si="724"/>
        <v>178273.69005601387</v>
      </c>
      <c r="P6571" s="44">
        <f t="shared" si="724"/>
        <v>207285.5008147374</v>
      </c>
      <c r="Q6571" s="44">
        <f t="shared" si="724"/>
        <v>44205.343492502871</v>
      </c>
      <c r="S6571" s="45">
        <v>161824.57459884114</v>
      </c>
      <c r="T6571" s="45">
        <v>209255.89466687682</v>
      </c>
      <c r="U6571" s="45">
        <v>42146.371258112937</v>
      </c>
      <c r="V6571" s="45">
        <v>413226.84052383091</v>
      </c>
      <c r="X6571" s="27">
        <v>6531</v>
      </c>
      <c r="Y6571" s="82">
        <f t="shared" si="725"/>
        <v>102152.80737388229</v>
      </c>
      <c r="Z6571" s="82">
        <f t="shared" si="726"/>
        <v>14266.466514500324</v>
      </c>
      <c r="AA6571" s="82">
        <f t="shared" si="727"/>
        <v>24554.703286277101</v>
      </c>
      <c r="AB6571" s="82">
        <f t="shared" si="728"/>
        <v>76120.882682131589</v>
      </c>
      <c r="AC6571" s="82">
        <f t="shared" si="729"/>
        <v>193019.03430023708</v>
      </c>
      <c r="AD6571" s="82">
        <f t="shared" si="730"/>
        <v>19650.640206225773</v>
      </c>
    </row>
    <row r="6572" spans="5:30">
      <c r="E6572" s="28">
        <v>6532</v>
      </c>
      <c r="F6572" s="51">
        <v>155600.55945505574</v>
      </c>
      <c r="G6572" s="51">
        <v>108145.12903782756</v>
      </c>
      <c r="H6572" s="51">
        <v>24560.819584214812</v>
      </c>
      <c r="I6572" s="55">
        <v>2.9874020894736803E-2</v>
      </c>
      <c r="J6572" s="51">
        <v>93332.333590459006</v>
      </c>
      <c r="K6572" s="51">
        <v>8177.5346093206508</v>
      </c>
      <c r="L6572" s="51">
        <v>20263.161652460294</v>
      </c>
      <c r="M6572" s="55">
        <v>3.8604215098108199E-2</v>
      </c>
      <c r="O6572" s="44">
        <f t="shared" si="724"/>
        <v>260080.17771430174</v>
      </c>
      <c r="P6572" s="44">
        <f t="shared" si="724"/>
        <v>120122.80748565168</v>
      </c>
      <c r="Q6572" s="44">
        <f t="shared" si="724"/>
        <v>46968.665996924072</v>
      </c>
      <c r="S6572" s="45">
        <v>176716.55402255483</v>
      </c>
      <c r="T6572" s="45">
        <v>177696.97935753741</v>
      </c>
      <c r="U6572" s="45">
        <v>58847.908405901035</v>
      </c>
      <c r="V6572" s="45">
        <v>413261.44178599329</v>
      </c>
      <c r="X6572" s="27">
        <v>6532</v>
      </c>
      <c r="Y6572" s="82">
        <f t="shared" si="725"/>
        <v>160248.97381944882</v>
      </c>
      <c r="Z6572" s="82">
        <f t="shared" si="726"/>
        <v>111375.85888236763</v>
      </c>
      <c r="AA6572" s="82">
        <f t="shared" si="727"/>
        <v>25294.550021665505</v>
      </c>
      <c r="AB6572" s="82">
        <f t="shared" si="728"/>
        <v>99831.203894852937</v>
      </c>
      <c r="AC6572" s="82">
        <f t="shared" si="729"/>
        <v>8746.9486032840505</v>
      </c>
      <c r="AD6572" s="82">
        <f t="shared" si="730"/>
        <v>21674.115975258563</v>
      </c>
    </row>
    <row r="6573" spans="5:30">
      <c r="E6573" s="28">
        <v>6533</v>
      </c>
      <c r="F6573" s="51">
        <v>147414.02120410692</v>
      </c>
      <c r="G6573" s="51">
        <v>68755.665715312614</v>
      </c>
      <c r="H6573" s="51">
        <v>26280.180910753981</v>
      </c>
      <c r="I6573" s="55">
        <v>2.7476900061370685E-2</v>
      </c>
      <c r="J6573" s="51">
        <v>50456.422961956028</v>
      </c>
      <c r="K6573" s="51">
        <v>13506.076688859632</v>
      </c>
      <c r="L6573" s="51">
        <v>21362.548200377583</v>
      </c>
      <c r="M6573" s="55">
        <v>2.5084516126899596E-2</v>
      </c>
      <c r="O6573" s="44">
        <f t="shared" si="724"/>
        <v>204607.76236527003</v>
      </c>
      <c r="P6573" s="44">
        <f t="shared" si="724"/>
        <v>84870.142469951126</v>
      </c>
      <c r="Q6573" s="44">
        <f t="shared" si="724"/>
        <v>49502.396826451048</v>
      </c>
      <c r="S6573" s="45">
        <v>222624.4446034483</v>
      </c>
      <c r="T6573" s="45">
        <v>143455.87633572283</v>
      </c>
      <c r="U6573" s="45">
        <v>47239.893161463842</v>
      </c>
      <c r="V6573" s="45">
        <v>413320.21410063497</v>
      </c>
      <c r="X6573" s="27">
        <v>6533</v>
      </c>
      <c r="Y6573" s="82">
        <f t="shared" si="725"/>
        <v>151464.50153237692</v>
      </c>
      <c r="Z6573" s="82">
        <f t="shared" si="726"/>
        <v>70644.858270825265</v>
      </c>
      <c r="AA6573" s="82">
        <f t="shared" si="727"/>
        <v>27002.278815233509</v>
      </c>
      <c r="AB6573" s="82">
        <f t="shared" si="728"/>
        <v>53143.260832893102</v>
      </c>
      <c r="AC6573" s="82">
        <f t="shared" si="729"/>
        <v>14225.284199125867</v>
      </c>
      <c r="AD6573" s="82">
        <f t="shared" si="730"/>
        <v>22500.118011217539</v>
      </c>
    </row>
    <row r="6574" spans="5:30">
      <c r="E6574" s="28">
        <v>6534</v>
      </c>
      <c r="F6574" s="51">
        <v>85256.186362252367</v>
      </c>
      <c r="G6574" s="51">
        <v>31270.073938261678</v>
      </c>
      <c r="H6574" s="51">
        <v>20800.091438952437</v>
      </c>
      <c r="I6574" s="55">
        <v>2.8673968749562108E-2</v>
      </c>
      <c r="J6574" s="51">
        <v>96964.765700856136</v>
      </c>
      <c r="K6574" s="51">
        <v>2903.4311578718007</v>
      </c>
      <c r="L6574" s="51">
        <v>25623.225681488104</v>
      </c>
      <c r="M6574" s="55">
        <v>3.6081928010967934E-2</v>
      </c>
      <c r="O6574" s="44">
        <f t="shared" si="724"/>
        <v>191044.9465612612</v>
      </c>
      <c r="P6574" s="44">
        <f t="shared" si="724"/>
        <v>35261.160432284523</v>
      </c>
      <c r="Q6574" s="44">
        <f t="shared" si="724"/>
        <v>48705.50334797283</v>
      </c>
      <c r="S6574" s="45">
        <v>154182.09756564573</v>
      </c>
      <c r="T6574" s="45">
        <v>210090.28873670739</v>
      </c>
      <c r="U6574" s="45">
        <v>49102.793432288105</v>
      </c>
      <c r="V6574" s="45">
        <v>413375.17973464122</v>
      </c>
      <c r="X6574" s="27">
        <v>6534</v>
      </c>
      <c r="Y6574" s="82">
        <f t="shared" si="725"/>
        <v>87700.819585710429</v>
      </c>
      <c r="Z6574" s="82">
        <f t="shared" si="726"/>
        <v>32166.711061163889</v>
      </c>
      <c r="AA6574" s="82">
        <f t="shared" si="727"/>
        <v>21396.512610860991</v>
      </c>
      <c r="AB6574" s="82">
        <f t="shared" si="728"/>
        <v>103344.12697555078</v>
      </c>
      <c r="AC6574" s="82">
        <f t="shared" si="729"/>
        <v>3094.4493711206328</v>
      </c>
      <c r="AD6574" s="82">
        <f t="shared" si="730"/>
        <v>27308.990737111842</v>
      </c>
    </row>
    <row r="6575" spans="5:30">
      <c r="E6575" s="28">
        <v>6535</v>
      </c>
      <c r="F6575" s="51">
        <v>112801.2007543206</v>
      </c>
      <c r="G6575" s="51">
        <v>42288.741645588452</v>
      </c>
      <c r="H6575" s="51">
        <v>17907.314230914948</v>
      </c>
      <c r="I6575" s="55">
        <v>2.7012185714923947E-2</v>
      </c>
      <c r="J6575" s="51">
        <v>146416.74236121628</v>
      </c>
      <c r="K6575" s="51">
        <v>100445.45925816348</v>
      </c>
      <c r="L6575" s="51">
        <v>29241.40195042402</v>
      </c>
      <c r="M6575" s="55">
        <v>2.7011865639806384E-2</v>
      </c>
      <c r="O6575" s="44">
        <f t="shared" si="724"/>
        <v>270281.80861511279</v>
      </c>
      <c r="P6575" s="44">
        <f t="shared" si="724"/>
        <v>149376.27287830127</v>
      </c>
      <c r="Q6575" s="44">
        <f t="shared" si="724"/>
        <v>49233.506854877807</v>
      </c>
      <c r="S6575" s="45">
        <v>250222.4008505356</v>
      </c>
      <c r="T6575" s="45">
        <v>111202.3158539396</v>
      </c>
      <c r="U6575" s="45">
        <v>51987.393411925092</v>
      </c>
      <c r="V6575" s="45">
        <v>413412.11011640029</v>
      </c>
      <c r="X6575" s="27">
        <v>6535</v>
      </c>
      <c r="Y6575" s="82">
        <f t="shared" si="725"/>
        <v>115848.20773796272</v>
      </c>
      <c r="Z6575" s="82">
        <f t="shared" si="726"/>
        <v>43431.052988569521</v>
      </c>
      <c r="AA6575" s="82">
        <f t="shared" si="727"/>
        <v>18391.029928575921</v>
      </c>
      <c r="AB6575" s="82">
        <f t="shared" si="728"/>
        <v>154433.60087715011</v>
      </c>
      <c r="AC6575" s="82">
        <f t="shared" si="729"/>
        <v>105945.21988973174</v>
      </c>
      <c r="AD6575" s="82">
        <f t="shared" si="730"/>
        <v>30842.47692630189</v>
      </c>
    </row>
    <row r="6576" spans="5:30">
      <c r="E6576" s="28">
        <v>6536</v>
      </c>
      <c r="F6576" s="51">
        <v>60527.030575239034</v>
      </c>
      <c r="G6576" s="51">
        <v>142794.03018362826</v>
      </c>
      <c r="H6576" s="51">
        <v>25680.18400695335</v>
      </c>
      <c r="I6576" s="55">
        <v>2.2828230661531453E-2</v>
      </c>
      <c r="J6576" s="51">
        <v>77582.822682196405</v>
      </c>
      <c r="K6576" s="51">
        <v>131430.23132399062</v>
      </c>
      <c r="L6576" s="51">
        <v>29456.45521328938</v>
      </c>
      <c r="M6576" s="55">
        <v>4.430706786510593E-2</v>
      </c>
      <c r="O6576" s="44">
        <f t="shared" si="724"/>
        <v>144778.59553243761</v>
      </c>
      <c r="P6576" s="44">
        <f t="shared" si="724"/>
        <v>286440.53974685573</v>
      </c>
      <c r="Q6576" s="44">
        <f t="shared" si="724"/>
        <v>57730.234087976889</v>
      </c>
      <c r="S6576" s="45">
        <v>315054.84020536667</v>
      </c>
      <c r="T6576" s="45">
        <v>42588.244195361243</v>
      </c>
      <c r="U6576" s="45">
        <v>55777.687745043499</v>
      </c>
      <c r="V6576" s="45">
        <v>413420.77214577136</v>
      </c>
      <c r="X6576" s="27">
        <v>6536</v>
      </c>
      <c r="Y6576" s="82">
        <f t="shared" si="725"/>
        <v>61908.755590468158</v>
      </c>
      <c r="Z6576" s="82">
        <f t="shared" si="726"/>
        <v>146053.76524174982</v>
      </c>
      <c r="AA6576" s="82">
        <f t="shared" si="727"/>
        <v>26266.417170894652</v>
      </c>
      <c r="AB6576" s="82">
        <f t="shared" si="728"/>
        <v>82869.839941969462</v>
      </c>
      <c r="AC6576" s="82">
        <f t="shared" si="729"/>
        <v>140386.77450510592</v>
      </c>
      <c r="AD6576" s="82">
        <f t="shared" si="730"/>
        <v>31463.816917082237</v>
      </c>
    </row>
    <row r="6577" spans="5:30">
      <c r="E6577" s="28">
        <v>6537</v>
      </c>
      <c r="F6577" s="51">
        <v>78522.935261395542</v>
      </c>
      <c r="G6577" s="51">
        <v>66929.331127319951</v>
      </c>
      <c r="H6577" s="51">
        <v>13812.237477454872</v>
      </c>
      <c r="I6577" s="55">
        <v>2.3579047738691853E-2</v>
      </c>
      <c r="J6577" s="51">
        <v>54105.712028735201</v>
      </c>
      <c r="K6577" s="51">
        <v>46388.053283924208</v>
      </c>
      <c r="L6577" s="51">
        <v>35839.093251503997</v>
      </c>
      <c r="M6577" s="55">
        <v>3.3721556639725481E-2</v>
      </c>
      <c r="O6577" s="44">
        <f t="shared" si="724"/>
        <v>137623.4539812596</v>
      </c>
      <c r="P6577" s="44">
        <f t="shared" si="724"/>
        <v>117590.46196481571</v>
      </c>
      <c r="Q6577" s="44">
        <f t="shared" si="724"/>
        <v>52059.108297954612</v>
      </c>
      <c r="S6577" s="45">
        <v>291818.26866833086</v>
      </c>
      <c r="T6577" s="45">
        <v>52073.138848047944</v>
      </c>
      <c r="U6577" s="45">
        <v>69556.688126060995</v>
      </c>
      <c r="V6577" s="45">
        <v>413448.09564243979</v>
      </c>
      <c r="X6577" s="27">
        <v>6537</v>
      </c>
      <c r="Y6577" s="82">
        <f t="shared" si="725"/>
        <v>80374.431300506199</v>
      </c>
      <c r="Z6577" s="82">
        <f t="shared" si="726"/>
        <v>68507.461021089752</v>
      </c>
      <c r="AA6577" s="82">
        <f t="shared" si="727"/>
        <v>14137.916884313929</v>
      </c>
      <c r="AB6577" s="82">
        <f t="shared" si="728"/>
        <v>57249.02268075342</v>
      </c>
      <c r="AC6577" s="82">
        <f t="shared" si="729"/>
        <v>49083.000943725965</v>
      </c>
      <c r="AD6577" s="82">
        <f t="shared" si="730"/>
        <v>37921.191413640685</v>
      </c>
    </row>
    <row r="6578" spans="5:30">
      <c r="E6578" s="28">
        <v>6538</v>
      </c>
      <c r="F6578" s="51">
        <v>140701.43062634417</v>
      </c>
      <c r="G6578" s="51">
        <v>85616.782603680549</v>
      </c>
      <c r="H6578" s="51">
        <v>37680.838906653182</v>
      </c>
      <c r="I6578" s="55">
        <v>2.9651275011977493E-2</v>
      </c>
      <c r="J6578" s="51">
        <v>28859.192792622271</v>
      </c>
      <c r="K6578" s="51">
        <v>13239.571260478682</v>
      </c>
      <c r="L6578" s="51">
        <v>31410.336773261355</v>
      </c>
      <c r="M6578" s="55">
        <v>3.2429065019297432E-2</v>
      </c>
      <c r="O6578" s="44">
        <f t="shared" si="724"/>
        <v>175551.93867025536</v>
      </c>
      <c r="P6578" s="44">
        <f t="shared" si="724"/>
        <v>102229.64840001891</v>
      </c>
      <c r="Q6578" s="44">
        <f t="shared" si="724"/>
        <v>72188.628005992097</v>
      </c>
      <c r="S6578" s="45">
        <v>151730.94562340627</v>
      </c>
      <c r="T6578" s="45">
        <v>205082.09004664229</v>
      </c>
      <c r="U6578" s="45">
        <v>56655.845217027381</v>
      </c>
      <c r="V6578" s="45">
        <v>413468.88088707591</v>
      </c>
      <c r="X6578" s="27">
        <v>6538</v>
      </c>
      <c r="Y6578" s="82">
        <f t="shared" si="725"/>
        <v>144873.40744042458</v>
      </c>
      <c r="Z6578" s="82">
        <f t="shared" si="726"/>
        <v>88155.429370302969</v>
      </c>
      <c r="AA6578" s="82">
        <f t="shared" si="727"/>
        <v>38798.123823756374</v>
      </c>
      <c r="AB6578" s="82">
        <f t="shared" si="728"/>
        <v>30678.531229830784</v>
      </c>
      <c r="AC6578" s="82">
        <f t="shared" si="729"/>
        <v>14074.219029715936</v>
      </c>
      <c r="AD6578" s="82">
        <f t="shared" si="730"/>
        <v>33390.504182235716</v>
      </c>
    </row>
    <row r="6579" spans="5:30">
      <c r="E6579" s="28">
        <v>6539</v>
      </c>
      <c r="F6579" s="51">
        <v>167239.37899718955</v>
      </c>
      <c r="G6579" s="51">
        <v>43984.026217380029</v>
      </c>
      <c r="H6579" s="51">
        <v>23253.370606275974</v>
      </c>
      <c r="I6579" s="55">
        <v>2.6116832769481936E-2</v>
      </c>
      <c r="J6579" s="51">
        <v>84411.915679800732</v>
      </c>
      <c r="K6579" s="51">
        <v>0</v>
      </c>
      <c r="L6579" s="51">
        <v>31041.963656351938</v>
      </c>
      <c r="M6579" s="55">
        <v>3.2308838445177679E-2</v>
      </c>
      <c r="O6579" s="44">
        <f t="shared" si="724"/>
        <v>261022.10755973085</v>
      </c>
      <c r="P6579" s="44">
        <f t="shared" si="724"/>
        <v>45132.749674627848</v>
      </c>
      <c r="Q6579" s="44">
        <f t="shared" si="724"/>
        <v>56742.479566095702</v>
      </c>
      <c r="S6579" s="45">
        <v>332248.52220534545</v>
      </c>
      <c r="T6579" s="45">
        <v>41364.457122680316</v>
      </c>
      <c r="U6579" s="45">
        <v>39857.015607962632</v>
      </c>
      <c r="V6579" s="45">
        <v>413469.99493598839</v>
      </c>
      <c r="X6579" s="27">
        <v>6539</v>
      </c>
      <c r="Y6579" s="82">
        <f t="shared" si="725"/>
        <v>171607.14189093115</v>
      </c>
      <c r="Z6579" s="82">
        <f t="shared" si="726"/>
        <v>45132.749674627848</v>
      </c>
      <c r="AA6579" s="82">
        <f t="shared" si="727"/>
        <v>23860.674997726866</v>
      </c>
      <c r="AB6579" s="82">
        <f t="shared" si="728"/>
        <v>89414.965668799705</v>
      </c>
      <c r="AC6579" s="82">
        <f t="shared" si="729"/>
        <v>0</v>
      </c>
      <c r="AD6579" s="82">
        <f t="shared" si="730"/>
        <v>32881.80456836884</v>
      </c>
    </row>
    <row r="6580" spans="5:30">
      <c r="E6580" s="28">
        <v>6540</v>
      </c>
      <c r="F6580" s="51">
        <v>94412.720288140496</v>
      </c>
      <c r="G6580" s="51">
        <v>36865.992935186667</v>
      </c>
      <c r="H6580" s="51">
        <v>31445.132366942184</v>
      </c>
      <c r="I6580" s="55">
        <v>2.5578460981707785E-2</v>
      </c>
      <c r="J6580" s="51">
        <v>87708.466394566261</v>
      </c>
      <c r="K6580" s="51">
        <v>116983.45196815704</v>
      </c>
      <c r="L6580" s="51">
        <v>24516.292815130219</v>
      </c>
      <c r="M6580" s="55">
        <v>2.8113508181616974E-2</v>
      </c>
      <c r="O6580" s="44">
        <f t="shared" si="724"/>
        <v>189308.43021984168</v>
      </c>
      <c r="P6580" s="44">
        <f t="shared" si="724"/>
        <v>161157.6149930213</v>
      </c>
      <c r="Q6580" s="44">
        <f t="shared" si="724"/>
        <v>58099.700984047697</v>
      </c>
      <c r="S6580" s="45">
        <v>258639.36333123141</v>
      </c>
      <c r="T6580" s="45">
        <v>111981.80370039822</v>
      </c>
      <c r="U6580" s="45">
        <v>42931.446078497058</v>
      </c>
      <c r="V6580" s="45">
        <v>413552.61311012664</v>
      </c>
      <c r="X6580" s="27">
        <v>6540</v>
      </c>
      <c r="Y6580" s="82">
        <f t="shared" si="725"/>
        <v>96827.652370207594</v>
      </c>
      <c r="Z6580" s="82">
        <f t="shared" si="726"/>
        <v>37808.968297031257</v>
      </c>
      <c r="AA6580" s="82">
        <f t="shared" si="727"/>
        <v>32249.450458254651</v>
      </c>
      <c r="AB6580" s="82">
        <f t="shared" si="728"/>
        <v>92480.777849634091</v>
      </c>
      <c r="AC6580" s="82">
        <f t="shared" si="729"/>
        <v>123348.64669599006</v>
      </c>
      <c r="AD6580" s="82">
        <f t="shared" si="730"/>
        <v>25850.250525793046</v>
      </c>
    </row>
    <row r="6581" spans="5:30">
      <c r="E6581" s="28">
        <v>6541</v>
      </c>
      <c r="F6581" s="51">
        <v>170149.69146189332</v>
      </c>
      <c r="G6581" s="51">
        <v>78206.449254803854</v>
      </c>
      <c r="H6581" s="51">
        <v>42020.985469565901</v>
      </c>
      <c r="I6581" s="55">
        <v>1.594220153401198E-2</v>
      </c>
      <c r="J6581" s="51">
        <v>97292.162536642209</v>
      </c>
      <c r="K6581" s="51">
        <v>101250.94476227765</v>
      </c>
      <c r="L6581" s="51">
        <v>28393.513246936702</v>
      </c>
      <c r="M6581" s="55">
        <v>4.1253936436401357E-2</v>
      </c>
      <c r="O6581" s="44">
        <f t="shared" si="724"/>
        <v>275783.13759286341</v>
      </c>
      <c r="P6581" s="44">
        <f t="shared" si="724"/>
        <v>186561.93057505388</v>
      </c>
      <c r="Q6581" s="44">
        <f t="shared" si="724"/>
        <v>72727.07884180652</v>
      </c>
      <c r="S6581" s="45">
        <v>354258.85839634656</v>
      </c>
      <c r="T6581" s="45">
        <v>13849.782019619897</v>
      </c>
      <c r="U6581" s="45">
        <v>45471.827694492313</v>
      </c>
      <c r="V6581" s="45">
        <v>413580.46811045875</v>
      </c>
      <c r="X6581" s="27">
        <v>6541</v>
      </c>
      <c r="Y6581" s="82">
        <f t="shared" si="725"/>
        <v>172862.25213412879</v>
      </c>
      <c r="Z6581" s="82">
        <f t="shared" si="726"/>
        <v>79453.23223008342</v>
      </c>
      <c r="AA6581" s="82">
        <f t="shared" si="727"/>
        <v>42690.892488579513</v>
      </c>
      <c r="AB6581" s="82">
        <f t="shared" si="728"/>
        <v>102920.88545873464</v>
      </c>
      <c r="AC6581" s="82">
        <f t="shared" si="729"/>
        <v>107108.69834497046</v>
      </c>
      <c r="AD6581" s="82">
        <f t="shared" si="730"/>
        <v>30036.186353227011</v>
      </c>
    </row>
    <row r="6582" spans="5:30">
      <c r="E6582" s="28">
        <v>6542</v>
      </c>
      <c r="F6582" s="51">
        <v>150873.17036043483</v>
      </c>
      <c r="G6582" s="51">
        <v>36734.786995325201</v>
      </c>
      <c r="H6582" s="51">
        <v>22135.731069069643</v>
      </c>
      <c r="I6582" s="55">
        <v>2.8609352143075764E-2</v>
      </c>
      <c r="J6582" s="51">
        <v>20479.089163426885</v>
      </c>
      <c r="K6582" s="51">
        <v>1402.6739004000015</v>
      </c>
      <c r="L6582" s="51">
        <v>23649.892012137338</v>
      </c>
      <c r="M6582" s="55">
        <v>3.4528816758551267E-2</v>
      </c>
      <c r="O6582" s="44">
        <f t="shared" si="724"/>
        <v>176981.88558258221</v>
      </c>
      <c r="P6582" s="44">
        <f t="shared" si="724"/>
        <v>39278.367241726221</v>
      </c>
      <c r="Q6582" s="44">
        <f t="shared" si="724"/>
        <v>47935.485359386781</v>
      </c>
      <c r="S6582" s="45">
        <v>253394.49151377688</v>
      </c>
      <c r="T6582" s="45">
        <v>129467.79996951601</v>
      </c>
      <c r="U6582" s="45">
        <v>30732.210830826691</v>
      </c>
      <c r="V6582" s="45">
        <v>413594.5023141196</v>
      </c>
      <c r="X6582" s="27">
        <v>6542</v>
      </c>
      <c r="Y6582" s="82">
        <f t="shared" si="725"/>
        <v>155189.55402021875</v>
      </c>
      <c r="Z6582" s="82">
        <f t="shared" si="726"/>
        <v>37785.74545237534</v>
      </c>
      <c r="AA6582" s="82">
        <f t="shared" si="727"/>
        <v>22769.019994169077</v>
      </c>
      <c r="AB6582" s="82">
        <f t="shared" si="728"/>
        <v>21792.331562363455</v>
      </c>
      <c r="AC6582" s="82">
        <f t="shared" si="729"/>
        <v>1492.6217893508779</v>
      </c>
      <c r="AD6582" s="82">
        <f t="shared" si="730"/>
        <v>25166.465365217704</v>
      </c>
    </row>
    <row r="6583" spans="5:30">
      <c r="E6583" s="28">
        <v>6543</v>
      </c>
      <c r="F6583" s="51">
        <v>140828.59525147075</v>
      </c>
      <c r="G6583" s="51">
        <v>9078.5950024190861</v>
      </c>
      <c r="H6583" s="51">
        <v>23070.955371349439</v>
      </c>
      <c r="I6583" s="55">
        <v>2.5413091680882804E-2</v>
      </c>
      <c r="J6583" s="51">
        <v>191809.61418387122</v>
      </c>
      <c r="K6583" s="51">
        <v>146790.97534244356</v>
      </c>
      <c r="L6583" s="51">
        <v>22600.069890920371</v>
      </c>
      <c r="M6583" s="55">
        <v>3.7411522355379971E-2</v>
      </c>
      <c r="O6583" s="44">
        <f t="shared" si="724"/>
        <v>348449.82595935429</v>
      </c>
      <c r="P6583" s="44">
        <f t="shared" si="724"/>
        <v>165461.93229306195</v>
      </c>
      <c r="Q6583" s="44">
        <f t="shared" si="724"/>
        <v>47698.657080139747</v>
      </c>
      <c r="S6583" s="45">
        <v>253282.66935573934</v>
      </c>
      <c r="T6583" s="45">
        <v>107889.31572257572</v>
      </c>
      <c r="U6583" s="45">
        <v>52450.983355435834</v>
      </c>
      <c r="V6583" s="45">
        <v>413622.96843375091</v>
      </c>
      <c r="X6583" s="27">
        <v>6543</v>
      </c>
      <c r="Y6583" s="82">
        <f t="shared" si="725"/>
        <v>144407.48525388632</v>
      </c>
      <c r="Z6583" s="82">
        <f t="shared" si="726"/>
        <v>9309.3101695491659</v>
      </c>
      <c r="AA6583" s="82">
        <f t="shared" si="727"/>
        <v>23657.259675367099</v>
      </c>
      <c r="AB6583" s="82">
        <f t="shared" si="728"/>
        <v>204042.340705468</v>
      </c>
      <c r="AC6583" s="82">
        <f t="shared" si="729"/>
        <v>156152.62212351279</v>
      </c>
      <c r="AD6583" s="82">
        <f t="shared" si="730"/>
        <v>24041.397404772644</v>
      </c>
    </row>
    <row r="6584" spans="5:30">
      <c r="E6584" s="28">
        <v>6544</v>
      </c>
      <c r="F6584" s="51">
        <v>121509.32124480219</v>
      </c>
      <c r="G6584" s="51">
        <v>139396.387896475</v>
      </c>
      <c r="H6584" s="51">
        <v>29101.493537191171</v>
      </c>
      <c r="I6584" s="55">
        <v>2.7031271083249625E-2</v>
      </c>
      <c r="J6584" s="51">
        <v>54325.947192888067</v>
      </c>
      <c r="K6584" s="51">
        <v>0</v>
      </c>
      <c r="L6584" s="51">
        <v>14375.375303634461</v>
      </c>
      <c r="M6584" s="55">
        <v>3.8077612137582761E-2</v>
      </c>
      <c r="O6584" s="44">
        <f t="shared" si="724"/>
        <v>182712.83854182711</v>
      </c>
      <c r="P6584" s="44">
        <f t="shared" si="724"/>
        <v>143164.44944573045</v>
      </c>
      <c r="Q6584" s="44">
        <f t="shared" si="724"/>
        <v>45214.280209680204</v>
      </c>
      <c r="S6584" s="45">
        <v>94401.694983304391</v>
      </c>
      <c r="T6584" s="45">
        <v>275118.85668637569</v>
      </c>
      <c r="U6584" s="45">
        <v>44180.416030962675</v>
      </c>
      <c r="V6584" s="45">
        <v>413700.96770064271</v>
      </c>
      <c r="X6584" s="27">
        <v>6544</v>
      </c>
      <c r="Y6584" s="82">
        <f t="shared" si="725"/>
        <v>124793.87264651211</v>
      </c>
      <c r="Z6584" s="82">
        <f t="shared" si="726"/>
        <v>143164.44944573045</v>
      </c>
      <c r="AA6584" s="82">
        <f t="shared" si="727"/>
        <v>29888.143897922422</v>
      </c>
      <c r="AB6584" s="82">
        <f t="shared" si="728"/>
        <v>57918.965895314977</v>
      </c>
      <c r="AC6584" s="82">
        <f t="shared" si="729"/>
        <v>0</v>
      </c>
      <c r="AD6584" s="82">
        <f t="shared" si="730"/>
        <v>15326.136311757782</v>
      </c>
    </row>
    <row r="6585" spans="5:30">
      <c r="E6585" s="28">
        <v>6545</v>
      </c>
      <c r="F6585" s="51">
        <v>178438.05932814622</v>
      </c>
      <c r="G6585" s="51">
        <v>36215.996150246036</v>
      </c>
      <c r="H6585" s="51">
        <v>19585.571411561723</v>
      </c>
      <c r="I6585" s="55">
        <v>2.7385949320265994E-2</v>
      </c>
      <c r="J6585" s="51">
        <v>128661.16155705437</v>
      </c>
      <c r="K6585" s="51">
        <v>88765.235933621574</v>
      </c>
      <c r="L6585" s="51">
        <v>43400.954776937862</v>
      </c>
      <c r="M6585" s="55">
        <v>3.601945702177968E-2</v>
      </c>
      <c r="O6585" s="44">
        <f t="shared" si="724"/>
        <v>320270.64461050124</v>
      </c>
      <c r="P6585" s="44">
        <f t="shared" si="724"/>
        <v>131688.7978000048</v>
      </c>
      <c r="Q6585" s="44">
        <f t="shared" si="724"/>
        <v>66317.56270253245</v>
      </c>
      <c r="S6585" s="45">
        <v>214485.35516894111</v>
      </c>
      <c r="T6585" s="45">
        <v>160319.87784224236</v>
      </c>
      <c r="U6585" s="45">
        <v>38917.579883731247</v>
      </c>
      <c r="V6585" s="45">
        <v>413722.81289491471</v>
      </c>
      <c r="X6585" s="27">
        <v>6545</v>
      </c>
      <c r="Y6585" s="82">
        <f t="shared" si="725"/>
        <v>183324.75497771346</v>
      </c>
      <c r="Z6585" s="82">
        <f t="shared" si="726"/>
        <v>37207.805585399619</v>
      </c>
      <c r="AA6585" s="82">
        <f t="shared" si="727"/>
        <v>20121.940877647201</v>
      </c>
      <c r="AB6585" s="82">
        <f t="shared" si="728"/>
        <v>136945.88963278782</v>
      </c>
      <c r="AC6585" s="82">
        <f t="shared" si="729"/>
        <v>94480.992214605183</v>
      </c>
      <c r="AD6585" s="82">
        <f t="shared" si="730"/>
        <v>46195.621824885253</v>
      </c>
    </row>
    <row r="6586" spans="5:30">
      <c r="E6586" s="28">
        <v>6546</v>
      </c>
      <c r="F6586" s="51">
        <v>127925.95340936896</v>
      </c>
      <c r="G6586" s="51">
        <v>40491.717123373404</v>
      </c>
      <c r="H6586" s="51">
        <v>20708.219495496662</v>
      </c>
      <c r="I6586" s="55">
        <v>3.2776194065416389E-2</v>
      </c>
      <c r="J6586" s="51">
        <v>252707.91941872652</v>
      </c>
      <c r="K6586" s="51">
        <v>19171.90535033372</v>
      </c>
      <c r="L6586" s="51">
        <v>22042.409547947253</v>
      </c>
      <c r="M6586" s="55">
        <v>3.8834834713286921E-2</v>
      </c>
      <c r="O6586" s="44">
        <f t="shared" si="724"/>
        <v>403245.13411001983</v>
      </c>
      <c r="P6586" s="44">
        <f t="shared" si="724"/>
        <v>62388.10983258624</v>
      </c>
      <c r="Q6586" s="44">
        <f t="shared" si="724"/>
        <v>45035.902147942645</v>
      </c>
      <c r="S6586" s="45">
        <v>295189.30868581345</v>
      </c>
      <c r="T6586" s="45">
        <v>71447.205518122981</v>
      </c>
      <c r="U6586" s="45">
        <v>47091.98851503554</v>
      </c>
      <c r="V6586" s="45">
        <v>413728.50271897198</v>
      </c>
      <c r="X6586" s="27">
        <v>6546</v>
      </c>
      <c r="Y6586" s="82">
        <f t="shared" si="725"/>
        <v>132118.87928431784</v>
      </c>
      <c r="Z6586" s="82">
        <f t="shared" si="726"/>
        <v>41818.881501851029</v>
      </c>
      <c r="AA6586" s="82">
        <f t="shared" si="727"/>
        <v>21386.956116430298</v>
      </c>
      <c r="AB6586" s="82">
        <f t="shared" si="728"/>
        <v>271126.254825702</v>
      </c>
      <c r="AC6586" s="82">
        <f t="shared" si="729"/>
        <v>20569.228330735212</v>
      </c>
      <c r="AD6586" s="82">
        <f t="shared" si="730"/>
        <v>23648.946031512347</v>
      </c>
    </row>
    <row r="6587" spans="5:30">
      <c r="E6587" s="28">
        <v>6547</v>
      </c>
      <c r="F6587" s="51">
        <v>136805.34217884054</v>
      </c>
      <c r="G6587" s="51">
        <v>74343.610955138603</v>
      </c>
      <c r="H6587" s="51">
        <v>29888.738804406479</v>
      </c>
      <c r="I6587" s="55">
        <v>2.1506188885131644E-2</v>
      </c>
      <c r="J6587" s="51">
        <v>59162.185028433916</v>
      </c>
      <c r="K6587" s="51">
        <v>17043.500849832693</v>
      </c>
      <c r="L6587" s="51">
        <v>18848.995347432145</v>
      </c>
      <c r="M6587" s="55">
        <v>3.6546095217249573E-2</v>
      </c>
      <c r="O6587" s="44">
        <f t="shared" si="724"/>
        <v>202390.68824855157</v>
      </c>
      <c r="P6587" s="44">
        <f t="shared" si="724"/>
        <v>93988.769331106072</v>
      </c>
      <c r="Q6587" s="44">
        <f t="shared" si="724"/>
        <v>50489.568939658508</v>
      </c>
      <c r="S6587" s="45">
        <v>319210.79371353344</v>
      </c>
      <c r="T6587" s="45">
        <v>32714.142727273153</v>
      </c>
      <c r="U6587" s="45">
        <v>61836.587634151037</v>
      </c>
      <c r="V6587" s="45">
        <v>413761.52407495765</v>
      </c>
      <c r="X6587" s="27">
        <v>6547</v>
      </c>
      <c r="Y6587" s="82">
        <f t="shared" si="725"/>
        <v>139747.50370823374</v>
      </c>
      <c r="Z6587" s="82">
        <f t="shared" si="726"/>
        <v>75942.458694742556</v>
      </c>
      <c r="AA6587" s="82">
        <f t="shared" si="727"/>
        <v>30531.531666672407</v>
      </c>
      <c r="AB6587" s="82">
        <f t="shared" si="728"/>
        <v>62643.184540317838</v>
      </c>
      <c r="AC6587" s="82">
        <f t="shared" si="729"/>
        <v>18046.310636363516</v>
      </c>
      <c r="AD6587" s="82">
        <f t="shared" si="730"/>
        <v>19958.037272986097</v>
      </c>
    </row>
    <row r="6588" spans="5:30">
      <c r="E6588" s="28">
        <v>6548</v>
      </c>
      <c r="F6588" s="51">
        <v>124371.20562524261</v>
      </c>
      <c r="G6588" s="51">
        <v>16460.629970707254</v>
      </c>
      <c r="H6588" s="51">
        <v>27035.212283231915</v>
      </c>
      <c r="I6588" s="55">
        <v>2.6130729209796047E-2</v>
      </c>
      <c r="J6588" s="51">
        <v>105140.30551355293</v>
      </c>
      <c r="K6588" s="51">
        <v>98513.802727949951</v>
      </c>
      <c r="L6588" s="51">
        <v>21016.1557932125</v>
      </c>
      <c r="M6588" s="55">
        <v>3.7293038407000073E-2</v>
      </c>
      <c r="O6588" s="44">
        <f t="shared" si="724"/>
        <v>239532.27436569921</v>
      </c>
      <c r="P6588" s="44">
        <f t="shared" si="724"/>
        <v>121748.6786323587</v>
      </c>
      <c r="Q6588" s="44">
        <f t="shared" si="724"/>
        <v>50111.221792750701</v>
      </c>
      <c r="S6588" s="45">
        <v>324390.68323244445</v>
      </c>
      <c r="T6588" s="45">
        <v>0</v>
      </c>
      <c r="U6588" s="45">
        <v>89526.337734449276</v>
      </c>
      <c r="V6588" s="45">
        <v>413917.02096689376</v>
      </c>
      <c r="X6588" s="27">
        <v>6548</v>
      </c>
      <c r="Y6588" s="82">
        <f t="shared" si="725"/>
        <v>127621.1159209317</v>
      </c>
      <c r="Z6588" s="82">
        <f t="shared" si="726"/>
        <v>16890.758235094458</v>
      </c>
      <c r="AA6588" s="82">
        <f t="shared" si="727"/>
        <v>27741.6620945344</v>
      </c>
      <c r="AB6588" s="82">
        <f t="shared" si="728"/>
        <v>111911.1584447675</v>
      </c>
      <c r="AC6588" s="82">
        <f t="shared" si="729"/>
        <v>104857.92039726424</v>
      </c>
      <c r="AD6588" s="82">
        <f t="shared" si="730"/>
        <v>22369.559698216297</v>
      </c>
    </row>
    <row r="6589" spans="5:30">
      <c r="E6589" s="28">
        <v>6549</v>
      </c>
      <c r="F6589" s="51">
        <v>79505.842650037841</v>
      </c>
      <c r="G6589" s="51">
        <v>22900.034758169375</v>
      </c>
      <c r="H6589" s="51">
        <v>22715.73991389872</v>
      </c>
      <c r="I6589" s="55">
        <v>3.310375995047269E-2</v>
      </c>
      <c r="J6589" s="51">
        <v>127635.36627752444</v>
      </c>
      <c r="K6589" s="51">
        <v>88655.966067862362</v>
      </c>
      <c r="L6589" s="51">
        <v>24297.237540580834</v>
      </c>
      <c r="M6589" s="55">
        <v>3.6203877648669364E-2</v>
      </c>
      <c r="O6589" s="44">
        <f t="shared" si="724"/>
        <v>218772.22597304478</v>
      </c>
      <c r="P6589" s="44">
        <f t="shared" si="724"/>
        <v>118564.86644570163</v>
      </c>
      <c r="Q6589" s="44">
        <f t="shared" si="724"/>
        <v>49478.057851786216</v>
      </c>
      <c r="S6589" s="45">
        <v>195503.71913611228</v>
      </c>
      <c r="T6589" s="45">
        <v>155473.64891774271</v>
      </c>
      <c r="U6589" s="45">
        <v>62953.406717554288</v>
      </c>
      <c r="V6589" s="45">
        <v>413930.77477140934</v>
      </c>
      <c r="X6589" s="27">
        <v>6549</v>
      </c>
      <c r="Y6589" s="82">
        <f t="shared" si="725"/>
        <v>82137.784979784745</v>
      </c>
      <c r="Z6589" s="82">
        <f t="shared" si="726"/>
        <v>23658.112011661295</v>
      </c>
      <c r="AA6589" s="82">
        <f t="shared" si="727"/>
        <v>23467.716315105794</v>
      </c>
      <c r="AB6589" s="82">
        <f t="shared" si="728"/>
        <v>136634.44099326004</v>
      </c>
      <c r="AC6589" s="82">
        <f t="shared" si="729"/>
        <v>94906.754434040326</v>
      </c>
      <c r="AD6589" s="82">
        <f t="shared" si="730"/>
        <v>26010.341536680426</v>
      </c>
    </row>
    <row r="6590" spans="5:30">
      <c r="E6590" s="28">
        <v>6550</v>
      </c>
      <c r="F6590" s="51">
        <v>45879.945328786431</v>
      </c>
      <c r="G6590" s="51">
        <v>18447.802228953995</v>
      </c>
      <c r="H6590" s="51">
        <v>37996.518911580875</v>
      </c>
      <c r="I6590" s="55">
        <v>2.3943509256509309E-2</v>
      </c>
      <c r="J6590" s="51">
        <v>101530.49863339015</v>
      </c>
      <c r="K6590" s="51">
        <v>278887.89018985332</v>
      </c>
      <c r="L6590" s="51">
        <v>26900.590139308944</v>
      </c>
      <c r="M6590" s="55">
        <v>3.4556245666921274E-2</v>
      </c>
      <c r="O6590" s="44">
        <f t="shared" si="724"/>
        <v>154532.48625513495</v>
      </c>
      <c r="P6590" s="44">
        <f t="shared" si="724"/>
        <v>314323.02199289954</v>
      </c>
      <c r="Q6590" s="44">
        <f t="shared" si="724"/>
        <v>67402.814472386672</v>
      </c>
      <c r="S6590" s="45">
        <v>240704.64141122834</v>
      </c>
      <c r="T6590" s="45">
        <v>133591.00253877934</v>
      </c>
      <c r="U6590" s="45">
        <v>39754.220803886317</v>
      </c>
      <c r="V6590" s="45">
        <v>414049.86475389398</v>
      </c>
      <c r="X6590" s="27">
        <v>6550</v>
      </c>
      <c r="Y6590" s="82">
        <f t="shared" si="725"/>
        <v>46978.472224454366</v>
      </c>
      <c r="Z6590" s="82">
        <f t="shared" si="726"/>
        <v>18889.507352385208</v>
      </c>
      <c r="AA6590" s="82">
        <f t="shared" si="727"/>
        <v>38906.288913855438</v>
      </c>
      <c r="AB6590" s="82">
        <f t="shared" si="728"/>
        <v>107554.01403068058</v>
      </c>
      <c r="AC6590" s="82">
        <f t="shared" si="729"/>
        <v>295433.51464051433</v>
      </c>
      <c r="AD6590" s="82">
        <f t="shared" si="730"/>
        <v>28496.525558531226</v>
      </c>
    </row>
    <row r="6591" spans="5:30">
      <c r="E6591" s="28">
        <v>6551</v>
      </c>
      <c r="F6591" s="51">
        <v>30642.609983026079</v>
      </c>
      <c r="G6591" s="51">
        <v>57200.772566779597</v>
      </c>
      <c r="H6591" s="51">
        <v>27184.077972985368</v>
      </c>
      <c r="I6591" s="55">
        <v>2.9638515959029513E-2</v>
      </c>
      <c r="J6591" s="51">
        <v>227262.61182862459</v>
      </c>
      <c r="K6591" s="51">
        <v>63475.660588696992</v>
      </c>
      <c r="L6591" s="51">
        <v>22343.74024028366</v>
      </c>
      <c r="M6591" s="55">
        <v>3.2917984595169023E-2</v>
      </c>
      <c r="O6591" s="44">
        <f t="shared" si="724"/>
        <v>273251.90354219521</v>
      </c>
      <c r="P6591" s="44">
        <f t="shared" si="724"/>
        <v>126404.52376979942</v>
      </c>
      <c r="Q6591" s="44">
        <f t="shared" si="724"/>
        <v>51753.059592286641</v>
      </c>
      <c r="S6591" s="45">
        <v>186757.21150244819</v>
      </c>
      <c r="T6591" s="45">
        <v>173718.03335786628</v>
      </c>
      <c r="U6591" s="45">
        <v>53588.469012429836</v>
      </c>
      <c r="V6591" s="45">
        <v>414063.71387274429</v>
      </c>
      <c r="X6591" s="27">
        <v>6551</v>
      </c>
      <c r="Y6591" s="82">
        <f t="shared" si="725"/>
        <v>31550.811468034317</v>
      </c>
      <c r="Z6591" s="82">
        <f t="shared" si="726"/>
        <v>58896.118577368914</v>
      </c>
      <c r="AA6591" s="82">
        <f t="shared" si="727"/>
        <v>27989.773701819198</v>
      </c>
      <c r="AB6591" s="82">
        <f t="shared" si="728"/>
        <v>241701.09207416087</v>
      </c>
      <c r="AC6591" s="82">
        <f t="shared" si="729"/>
        <v>67508.405192430495</v>
      </c>
      <c r="AD6591" s="82">
        <f t="shared" si="730"/>
        <v>23763.285890467443</v>
      </c>
    </row>
    <row r="6592" spans="5:30">
      <c r="E6592" s="28">
        <v>6552</v>
      </c>
      <c r="F6592" s="51">
        <v>97865.624255857532</v>
      </c>
      <c r="G6592" s="51">
        <v>134897.73050990282</v>
      </c>
      <c r="H6592" s="51">
        <v>27899.428418367555</v>
      </c>
      <c r="I6592" s="55">
        <v>2.664659038546012E-2</v>
      </c>
      <c r="J6592" s="51">
        <v>66014.637497662901</v>
      </c>
      <c r="K6592" s="51">
        <v>0</v>
      </c>
      <c r="L6592" s="51">
        <v>42101.757287316708</v>
      </c>
      <c r="M6592" s="55">
        <v>3.8825257282257025E-2</v>
      </c>
      <c r="O6592" s="44">
        <f t="shared" si="724"/>
        <v>170878.44339735946</v>
      </c>
      <c r="P6592" s="44">
        <f t="shared" si="724"/>
        <v>138492.29507872838</v>
      </c>
      <c r="Q6592" s="44">
        <f t="shared" si="724"/>
        <v>73544.647011039779</v>
      </c>
      <c r="S6592" s="45">
        <v>247027.04157956823</v>
      </c>
      <c r="T6592" s="45">
        <v>101032.98759645456</v>
      </c>
      <c r="U6592" s="45">
        <v>66054.079066720311</v>
      </c>
      <c r="V6592" s="45">
        <v>414114.10824274312</v>
      </c>
      <c r="X6592" s="27">
        <v>6552</v>
      </c>
      <c r="Y6592" s="82">
        <f t="shared" si="725"/>
        <v>100473.4094582207</v>
      </c>
      <c r="Z6592" s="82">
        <f t="shared" si="726"/>
        <v>138492.29507872838</v>
      </c>
      <c r="AA6592" s="82">
        <f t="shared" si="727"/>
        <v>28642.85305942026</v>
      </c>
      <c r="AB6592" s="82">
        <f t="shared" si="728"/>
        <v>70405.033939138768</v>
      </c>
      <c r="AC6592" s="82">
        <f t="shared" si="729"/>
        <v>0</v>
      </c>
      <c r="AD6592" s="82">
        <f t="shared" si="730"/>
        <v>44901.793951619526</v>
      </c>
    </row>
    <row r="6593" spans="5:30">
      <c r="E6593" s="28">
        <v>6553</v>
      </c>
      <c r="F6593" s="51">
        <v>172489.92924475472</v>
      </c>
      <c r="G6593" s="51">
        <v>143155.54113237627</v>
      </c>
      <c r="H6593" s="51">
        <v>20048.539653573025</v>
      </c>
      <c r="I6593" s="55">
        <v>2.0964613495408971E-2</v>
      </c>
      <c r="J6593" s="51">
        <v>69239.194181391023</v>
      </c>
      <c r="K6593" s="51">
        <v>29837.302514412273</v>
      </c>
      <c r="L6593" s="51">
        <v>30750.454714113665</v>
      </c>
      <c r="M6593" s="55">
        <v>4.3122937577853057E-2</v>
      </c>
      <c r="O6593" s="44">
        <f t="shared" si="724"/>
        <v>249845.27460746985</v>
      </c>
      <c r="P6593" s="44">
        <f t="shared" si="724"/>
        <v>177933.21846911655</v>
      </c>
      <c r="Q6593" s="44">
        <f t="shared" si="724"/>
        <v>53217.825714137427</v>
      </c>
      <c r="S6593" s="45">
        <v>234858.32114196973</v>
      </c>
      <c r="T6593" s="45">
        <v>134184.4227581594</v>
      </c>
      <c r="U6593" s="45">
        <v>45073.304848703803</v>
      </c>
      <c r="V6593" s="45">
        <v>414116.04874883289</v>
      </c>
      <c r="X6593" s="27">
        <v>6553</v>
      </c>
      <c r="Y6593" s="82">
        <f t="shared" si="725"/>
        <v>176106.11394322143</v>
      </c>
      <c r="Z6593" s="82">
        <f t="shared" si="726"/>
        <v>146156.74172194264</v>
      </c>
      <c r="AA6593" s="82">
        <f t="shared" si="727"/>
        <v>20468.849538557562</v>
      </c>
      <c r="AB6593" s="82">
        <f t="shared" si="728"/>
        <v>73739.160664248411</v>
      </c>
      <c r="AC6593" s="82">
        <f t="shared" si="729"/>
        <v>31776.476747173896</v>
      </c>
      <c r="AD6593" s="82">
        <f t="shared" si="730"/>
        <v>32748.976175579865</v>
      </c>
    </row>
    <row r="6594" spans="5:30">
      <c r="E6594" s="28">
        <v>6554</v>
      </c>
      <c r="F6594" s="51">
        <v>138248.63564063216</v>
      </c>
      <c r="G6594" s="51">
        <v>86539.586498414181</v>
      </c>
      <c r="H6594" s="51">
        <v>19523.289468649316</v>
      </c>
      <c r="I6594" s="55">
        <v>2.7365043183965355E-2</v>
      </c>
      <c r="J6594" s="51">
        <v>15851.576984218889</v>
      </c>
      <c r="K6594" s="51">
        <v>24066.362697340628</v>
      </c>
      <c r="L6594" s="51">
        <v>27032.698423958085</v>
      </c>
      <c r="M6594" s="55">
        <v>2.3078101826504202E-2</v>
      </c>
      <c r="O6594" s="44">
        <f t="shared" si="724"/>
        <v>158693.0067037202</v>
      </c>
      <c r="P6594" s="44">
        <f t="shared" si="724"/>
        <v>114203.29044914714</v>
      </c>
      <c r="Q6594" s="44">
        <f t="shared" si="724"/>
        <v>48470.929926609446</v>
      </c>
      <c r="S6594" s="45">
        <v>323758.61578621936</v>
      </c>
      <c r="T6594" s="45">
        <v>49642.936837948007</v>
      </c>
      <c r="U6594" s="45">
        <v>40722.623508966542</v>
      </c>
      <c r="V6594" s="45">
        <v>414124.17613313388</v>
      </c>
      <c r="X6594" s="27">
        <v>6554</v>
      </c>
      <c r="Y6594" s="82">
        <f t="shared" si="725"/>
        <v>142031.81552506235</v>
      </c>
      <c r="Z6594" s="82">
        <f t="shared" si="726"/>
        <v>88907.746020065795</v>
      </c>
      <c r="AA6594" s="82">
        <f t="shared" si="727"/>
        <v>20057.545128051963</v>
      </c>
      <c r="AB6594" s="82">
        <f t="shared" si="728"/>
        <v>16661.191178657857</v>
      </c>
      <c r="AC6594" s="82">
        <f t="shared" si="729"/>
        <v>25295.544429081343</v>
      </c>
      <c r="AD6594" s="82">
        <f t="shared" si="730"/>
        <v>28413.384798557479</v>
      </c>
    </row>
    <row r="6595" spans="5:30">
      <c r="E6595" s="28">
        <v>6555</v>
      </c>
      <c r="F6595" s="51">
        <v>33729.35314722934</v>
      </c>
      <c r="G6595" s="51">
        <v>0</v>
      </c>
      <c r="H6595" s="51">
        <v>16595.294278852874</v>
      </c>
      <c r="I6595" s="55">
        <v>2.8688334212934676E-2</v>
      </c>
      <c r="J6595" s="51">
        <v>75350.463263636178</v>
      </c>
      <c r="K6595" s="51">
        <v>209100.05189978876</v>
      </c>
      <c r="L6595" s="51">
        <v>20559.207671367294</v>
      </c>
      <c r="M6595" s="55">
        <v>4.160203267168202E-2</v>
      </c>
      <c r="O6595" s="44">
        <f t="shared" si="724"/>
        <v>115433.79732621579</v>
      </c>
      <c r="P6595" s="44">
        <f t="shared" si="724"/>
        <v>224047.33071526058</v>
      </c>
      <c r="Q6595" s="44">
        <f t="shared" si="724"/>
        <v>39100.244819726737</v>
      </c>
      <c r="S6595" s="45">
        <v>343374.82469494507</v>
      </c>
      <c r="T6595" s="45">
        <v>16166.836705699132</v>
      </c>
      <c r="U6595" s="45">
        <v>54627.957443040825</v>
      </c>
      <c r="V6595" s="45">
        <v>414169.61884368502</v>
      </c>
      <c r="X6595" s="27">
        <v>6555</v>
      </c>
      <c r="Y6595" s="82">
        <f t="shared" si="725"/>
        <v>34696.992103103155</v>
      </c>
      <c r="Z6595" s="82">
        <f t="shared" si="726"/>
        <v>0</v>
      </c>
      <c r="AA6595" s="82">
        <f t="shared" si="727"/>
        <v>17071.385627486608</v>
      </c>
      <c r="AB6595" s="82">
        <f t="shared" si="728"/>
        <v>80736.805223112635</v>
      </c>
      <c r="AC6595" s="82">
        <f t="shared" si="729"/>
        <v>224047.33071526058</v>
      </c>
      <c r="AD6595" s="82">
        <f t="shared" si="730"/>
        <v>22028.859192240132</v>
      </c>
    </row>
    <row r="6596" spans="5:30">
      <c r="E6596" s="28">
        <v>6556</v>
      </c>
      <c r="F6596" s="51">
        <v>30700.703781037424</v>
      </c>
      <c r="G6596" s="51">
        <v>106750.52390438563</v>
      </c>
      <c r="H6596" s="51">
        <v>25160.45113789463</v>
      </c>
      <c r="I6596" s="55">
        <v>2.8620084002604344E-2</v>
      </c>
      <c r="J6596" s="51">
        <v>166947.94690519973</v>
      </c>
      <c r="K6596" s="51">
        <v>96839.257499644271</v>
      </c>
      <c r="L6596" s="51">
        <v>21161.713394881968</v>
      </c>
      <c r="M6596" s="55">
        <v>2.8479109239623643E-2</v>
      </c>
      <c r="O6596" s="44">
        <f t="shared" si="724"/>
        <v>208195.97550326504</v>
      </c>
      <c r="P6596" s="44">
        <f t="shared" si="724"/>
        <v>212253.36505216808</v>
      </c>
      <c r="Q6596" s="44">
        <f t="shared" si="724"/>
        <v>48267.823893295761</v>
      </c>
      <c r="S6596" s="45">
        <v>236933.9676443261</v>
      </c>
      <c r="T6596" s="45">
        <v>111570.16677300444</v>
      </c>
      <c r="U6596" s="45">
        <v>65681.475859743441</v>
      </c>
      <c r="V6596" s="45">
        <v>414185.61027707398</v>
      </c>
      <c r="X6596" s="27">
        <v>6556</v>
      </c>
      <c r="Y6596" s="82">
        <f t="shared" si="725"/>
        <v>31579.360502189786</v>
      </c>
      <c r="Z6596" s="82">
        <f t="shared" si="726"/>
        <v>109805.73286585117</v>
      </c>
      <c r="AA6596" s="82">
        <f t="shared" si="727"/>
        <v>25880.545363004596</v>
      </c>
      <c r="AB6596" s="82">
        <f t="shared" si="728"/>
        <v>176616.61500107526</v>
      </c>
      <c r="AC6596" s="82">
        <f t="shared" si="729"/>
        <v>102447.6321863169</v>
      </c>
      <c r="AD6596" s="82">
        <f t="shared" si="730"/>
        <v>22387.278530291162</v>
      </c>
    </row>
    <row r="6597" spans="5:30">
      <c r="E6597" s="28">
        <v>6557</v>
      </c>
      <c r="F6597" s="51">
        <v>98799.849003207448</v>
      </c>
      <c r="G6597" s="51">
        <v>76322.163373927193</v>
      </c>
      <c r="H6597" s="51">
        <v>29675.786527549611</v>
      </c>
      <c r="I6597" s="55">
        <v>2.2419428186644642E-2</v>
      </c>
      <c r="J6597" s="51">
        <v>106264.41242569096</v>
      </c>
      <c r="K6597" s="51">
        <v>0</v>
      </c>
      <c r="L6597" s="51">
        <v>29404.076116011773</v>
      </c>
      <c r="M6597" s="55">
        <v>3.827151380023236E-2</v>
      </c>
      <c r="O6597" s="44">
        <f t="shared" si="724"/>
        <v>213819.7624091215</v>
      </c>
      <c r="P6597" s="44">
        <f t="shared" si="724"/>
        <v>78033.262634738305</v>
      </c>
      <c r="Q6597" s="44">
        <f t="shared" si="724"/>
        <v>61554.967332027867</v>
      </c>
      <c r="S6597" s="45">
        <v>280390.85422960401</v>
      </c>
      <c r="T6597" s="45">
        <v>84196.232746558206</v>
      </c>
      <c r="U6597" s="45">
        <v>49617.277389754279</v>
      </c>
      <c r="V6597" s="45">
        <v>414204.36436591647</v>
      </c>
      <c r="X6597" s="27">
        <v>6557</v>
      </c>
      <c r="Y6597" s="82">
        <f t="shared" si="725"/>
        <v>101014.88512278619</v>
      </c>
      <c r="Z6597" s="82">
        <f t="shared" si="726"/>
        <v>78033.262634738305</v>
      </c>
      <c r="AA6597" s="82">
        <f t="shared" si="727"/>
        <v>30341.100692486205</v>
      </c>
      <c r="AB6597" s="82">
        <f t="shared" si="728"/>
        <v>112804.87728633532</v>
      </c>
      <c r="AC6597" s="82">
        <f t="shared" si="729"/>
        <v>0</v>
      </c>
      <c r="AD6597" s="82">
        <f t="shared" si="730"/>
        <v>31213.866639541662</v>
      </c>
    </row>
    <row r="6598" spans="5:30">
      <c r="E6598" s="28">
        <v>6558</v>
      </c>
      <c r="F6598" s="51">
        <v>112259.1496296485</v>
      </c>
      <c r="G6598" s="51">
        <v>122127.9615845787</v>
      </c>
      <c r="H6598" s="51">
        <v>31787.731349493715</v>
      </c>
      <c r="I6598" s="55">
        <v>2.8794786148588845E-2</v>
      </c>
      <c r="J6598" s="51">
        <v>13825.396531442599</v>
      </c>
      <c r="K6598" s="51">
        <v>41835.919939692198</v>
      </c>
      <c r="L6598" s="51">
        <v>36517.915048619914</v>
      </c>
      <c r="M6598" s="55">
        <v>3.6653278374190336E-2</v>
      </c>
      <c r="O6598" s="44">
        <f t="shared" si="724"/>
        <v>130236.461457945</v>
      </c>
      <c r="P6598" s="44">
        <f t="shared" si="724"/>
        <v>170262.76465364601</v>
      </c>
      <c r="Q6598" s="44">
        <f t="shared" si="724"/>
        <v>71649.53604367419</v>
      </c>
      <c r="S6598" s="45">
        <v>317882.19598462596</v>
      </c>
      <c r="T6598" s="45">
        <v>43759.93310405581</v>
      </c>
      <c r="U6598" s="45">
        <v>52614.798830276966</v>
      </c>
      <c r="V6598" s="45">
        <v>414256.92791895871</v>
      </c>
      <c r="X6598" s="27">
        <v>6558</v>
      </c>
      <c r="Y6598" s="82">
        <f t="shared" si="725"/>
        <v>115491.62783645667</v>
      </c>
      <c r="Z6598" s="82">
        <f t="shared" si="726"/>
        <v>125644.61012116972</v>
      </c>
      <c r="AA6598" s="82">
        <f t="shared" si="727"/>
        <v>32703.05227585118</v>
      </c>
      <c r="AB6598" s="82">
        <f t="shared" si="728"/>
        <v>14744.833621488331</v>
      </c>
      <c r="AC6598" s="82">
        <f t="shared" si="729"/>
        <v>44618.154532476292</v>
      </c>
      <c r="AD6598" s="82">
        <f t="shared" si="730"/>
        <v>38946.483767823003</v>
      </c>
    </row>
    <row r="6599" spans="5:30">
      <c r="E6599" s="28">
        <v>6559</v>
      </c>
      <c r="F6599" s="51">
        <v>85110.411160023592</v>
      </c>
      <c r="G6599" s="51">
        <v>56258.258876007327</v>
      </c>
      <c r="H6599" s="51">
        <v>25733.417613001053</v>
      </c>
      <c r="I6599" s="55">
        <v>2.7745179777353749E-2</v>
      </c>
      <c r="J6599" s="51">
        <v>106557.63514860318</v>
      </c>
      <c r="K6599" s="51">
        <v>60407.0512864786</v>
      </c>
      <c r="L6599" s="51">
        <v>39997.760023622985</v>
      </c>
      <c r="M6599" s="55">
        <v>3.9557989504225372E-2</v>
      </c>
      <c r="O6599" s="44">
        <f t="shared" si="724"/>
        <v>201318.06816691207</v>
      </c>
      <c r="P6599" s="44">
        <f t="shared" si="724"/>
        <v>122358.09103582811</v>
      </c>
      <c r="Q6599" s="44">
        <f t="shared" si="724"/>
        <v>69181.031231081783</v>
      </c>
      <c r="S6599" s="45">
        <v>246446.78768622311</v>
      </c>
      <c r="T6599" s="45">
        <v>119810.90680053231</v>
      </c>
      <c r="U6599" s="45">
        <v>48018.322338807891</v>
      </c>
      <c r="V6599" s="45">
        <v>414276.01682556327</v>
      </c>
      <c r="X6599" s="27">
        <v>6559</v>
      </c>
      <c r="Y6599" s="82">
        <f t="shared" si="725"/>
        <v>87471.814818582949</v>
      </c>
      <c r="Z6599" s="82">
        <f t="shared" si="726"/>
        <v>57819.154382483059</v>
      </c>
      <c r="AA6599" s="82">
        <f t="shared" si="727"/>
        <v>26447.395910959491</v>
      </c>
      <c r="AB6599" s="82">
        <f t="shared" si="728"/>
        <v>113846.25334832913</v>
      </c>
      <c r="AC6599" s="82">
        <f t="shared" si="729"/>
        <v>64538.936653345045</v>
      </c>
      <c r="AD6599" s="82">
        <f t="shared" si="730"/>
        <v>42733.635320122296</v>
      </c>
    </row>
    <row r="6600" spans="5:30">
      <c r="E6600" s="28">
        <v>6560</v>
      </c>
      <c r="F6600" s="51">
        <v>149700.02943450582</v>
      </c>
      <c r="G6600" s="51">
        <v>133027.21097910337</v>
      </c>
      <c r="H6600" s="51">
        <v>30253.144425529983</v>
      </c>
      <c r="I6600" s="55">
        <v>1.7239513853512967E-2</v>
      </c>
      <c r="J6600" s="51">
        <v>171840.82476338994</v>
      </c>
      <c r="K6600" s="51">
        <v>18120.900177715666</v>
      </c>
      <c r="L6600" s="51">
        <v>21250.85110186378</v>
      </c>
      <c r="M6600" s="55">
        <v>2.9303111925318551E-2</v>
      </c>
      <c r="O6600" s="44">
        <f t="shared" si="724"/>
        <v>332206.34220039961</v>
      </c>
      <c r="P6600" s="44">
        <f t="shared" si="724"/>
        <v>154293.98403971878</v>
      </c>
      <c r="Q6600" s="44">
        <f t="shared" si="724"/>
        <v>53025.350762432798</v>
      </c>
      <c r="S6600" s="45">
        <v>219702.8478947776</v>
      </c>
      <c r="T6600" s="45">
        <v>141916.05686366261</v>
      </c>
      <c r="U6600" s="45">
        <v>52678.163161567594</v>
      </c>
      <c r="V6600" s="45">
        <v>414297.0679200078</v>
      </c>
      <c r="X6600" s="27">
        <v>6560</v>
      </c>
      <c r="Y6600" s="82">
        <f t="shared" si="725"/>
        <v>152280.78516581329</v>
      </c>
      <c r="Z6600" s="82">
        <f t="shared" si="726"/>
        <v>135320.53542567184</v>
      </c>
      <c r="AA6600" s="82">
        <f t="shared" si="727"/>
        <v>30774.69392796624</v>
      </c>
      <c r="AB6600" s="82">
        <f t="shared" si="728"/>
        <v>179925.55703458632</v>
      </c>
      <c r="AC6600" s="82">
        <f t="shared" si="729"/>
        <v>18973.448614046949</v>
      </c>
      <c r="AD6600" s="82">
        <f t="shared" si="730"/>
        <v>22250.656834466557</v>
      </c>
    </row>
    <row r="6601" spans="5:30">
      <c r="E6601" s="28">
        <v>6561</v>
      </c>
      <c r="F6601" s="51">
        <v>62137.744961679819</v>
      </c>
      <c r="G6601" s="51">
        <v>108019.23981685007</v>
      </c>
      <c r="H6601" s="51">
        <v>26628.947344230146</v>
      </c>
      <c r="I6601" s="55">
        <v>2.2743667181601313E-2</v>
      </c>
      <c r="J6601" s="51">
        <v>71929.926883842418</v>
      </c>
      <c r="K6601" s="51">
        <v>0</v>
      </c>
      <c r="L6601" s="51">
        <v>18465.144028486153</v>
      </c>
      <c r="M6601" s="55">
        <v>3.1615118409627274E-2</v>
      </c>
      <c r="O6601" s="44">
        <f t="shared" si="724"/>
        <v>139442.65627241568</v>
      </c>
      <c r="P6601" s="44">
        <f t="shared" si="724"/>
        <v>110475.99345645407</v>
      </c>
      <c r="Q6601" s="44">
        <f t="shared" si="724"/>
        <v>46716.751339721472</v>
      </c>
      <c r="S6601" s="45">
        <v>253772.25138824008</v>
      </c>
      <c r="T6601" s="45">
        <v>104446.07955688777</v>
      </c>
      <c r="U6601" s="45">
        <v>56156.281340347268</v>
      </c>
      <c r="V6601" s="45">
        <v>414374.61228547513</v>
      </c>
      <c r="X6601" s="27">
        <v>6561</v>
      </c>
      <c r="Y6601" s="82">
        <f t="shared" si="725"/>
        <v>63550.985152503483</v>
      </c>
      <c r="Z6601" s="82">
        <f t="shared" si="726"/>
        <v>110475.99345645407</v>
      </c>
      <c r="AA6601" s="82">
        <f t="shared" si="727"/>
        <v>27234.587260023702</v>
      </c>
      <c r="AB6601" s="82">
        <f t="shared" si="728"/>
        <v>75891.671119912193</v>
      </c>
      <c r="AC6601" s="82">
        <f t="shared" si="729"/>
        <v>0</v>
      </c>
      <c r="AD6601" s="82">
        <f t="shared" si="730"/>
        <v>19482.16407969777</v>
      </c>
    </row>
    <row r="6602" spans="5:30">
      <c r="E6602" s="28">
        <v>6562</v>
      </c>
      <c r="F6602" s="51">
        <v>72621.307383807172</v>
      </c>
      <c r="G6602" s="51">
        <v>129335.39977130534</v>
      </c>
      <c r="H6602" s="51">
        <v>20027.780718450507</v>
      </c>
      <c r="I6602" s="55">
        <v>2.436901672113672E-2</v>
      </c>
      <c r="J6602" s="51">
        <v>70456.854818298976</v>
      </c>
      <c r="K6602" s="51">
        <v>26521.861061404648</v>
      </c>
      <c r="L6602" s="51">
        <v>17589.16209163969</v>
      </c>
      <c r="M6602" s="55">
        <v>3.5106295444731275E-2</v>
      </c>
      <c r="O6602" s="44">
        <f t="shared" si="724"/>
        <v>149098.59174563905</v>
      </c>
      <c r="P6602" s="44">
        <f t="shared" si="724"/>
        <v>160609.1229268545</v>
      </c>
      <c r="Q6602" s="44">
        <f t="shared" si="724"/>
        <v>39166.168671399631</v>
      </c>
      <c r="S6602" s="45">
        <v>340013.39765436854</v>
      </c>
      <c r="T6602" s="45">
        <v>24331.370613395477</v>
      </c>
      <c r="U6602" s="45">
        <v>50037.011376314927</v>
      </c>
      <c r="V6602" s="45">
        <v>414381.77964407892</v>
      </c>
      <c r="X6602" s="27">
        <v>6562</v>
      </c>
      <c r="Y6602" s="82">
        <f t="shared" si="725"/>
        <v>74391.017237753986</v>
      </c>
      <c r="Z6602" s="82">
        <f t="shared" si="726"/>
        <v>132487.17629096718</v>
      </c>
      <c r="AA6602" s="82">
        <f t="shared" si="727"/>
        <v>20515.838041665687</v>
      </c>
      <c r="AB6602" s="82">
        <f t="shared" si="728"/>
        <v>74707.57450788506</v>
      </c>
      <c r="AC6602" s="82">
        <f t="shared" si="729"/>
        <v>28121.946635887307</v>
      </c>
      <c r="AD6602" s="82">
        <f t="shared" si="730"/>
        <v>18650.330629733948</v>
      </c>
    </row>
    <row r="6603" spans="5:30">
      <c r="E6603" s="28">
        <v>6563</v>
      </c>
      <c r="F6603" s="51">
        <v>113250.86650669441</v>
      </c>
      <c r="G6603" s="51">
        <v>16536.017140282031</v>
      </c>
      <c r="H6603" s="51">
        <v>36187.245463821964</v>
      </c>
      <c r="I6603" s="55">
        <v>1.8650600038369478E-2</v>
      </c>
      <c r="J6603" s="51">
        <v>40682.645224067543</v>
      </c>
      <c r="K6603" s="51">
        <v>82362.609088503101</v>
      </c>
      <c r="L6603" s="51">
        <v>41834.707230961736</v>
      </c>
      <c r="M6603" s="55">
        <v>2.7775417980962187E-2</v>
      </c>
      <c r="O6603" s="44">
        <f t="shared" si="724"/>
        <v>157955.51632417479</v>
      </c>
      <c r="P6603" s="44">
        <f t="shared" si="724"/>
        <v>103073.46699945207</v>
      </c>
      <c r="Q6603" s="44">
        <f t="shared" si="724"/>
        <v>80660.75696673007</v>
      </c>
      <c r="S6603" s="45">
        <v>257368.69541838969</v>
      </c>
      <c r="T6603" s="45">
        <v>115701.19826730623</v>
      </c>
      <c r="U6603" s="45">
        <v>41338.8045118343</v>
      </c>
      <c r="V6603" s="45">
        <v>414408.69819753023</v>
      </c>
      <c r="X6603" s="27">
        <v>6563</v>
      </c>
      <c r="Y6603" s="82">
        <f t="shared" si="725"/>
        <v>115363.06312190954</v>
      </c>
      <c r="Z6603" s="82">
        <f t="shared" si="726"/>
        <v>16844.423782193055</v>
      </c>
      <c r="AA6603" s="82">
        <f t="shared" si="727"/>
        <v>36862.159305458008</v>
      </c>
      <c r="AB6603" s="82">
        <f t="shared" si="728"/>
        <v>42592.453202265257</v>
      </c>
      <c r="AC6603" s="82">
        <f t="shared" si="729"/>
        <v>86229.043217259008</v>
      </c>
      <c r="AD6603" s="82">
        <f t="shared" si="730"/>
        <v>43798.597661272062</v>
      </c>
    </row>
    <row r="6604" spans="5:30">
      <c r="E6604" s="28">
        <v>6564</v>
      </c>
      <c r="F6604" s="51">
        <v>65534.45692673474</v>
      </c>
      <c r="G6604" s="51">
        <v>13100.126865008697</v>
      </c>
      <c r="H6604" s="51">
        <v>26751.714065841486</v>
      </c>
      <c r="I6604" s="55">
        <v>3.0673868802711834E-2</v>
      </c>
      <c r="J6604" s="51">
        <v>103951.10719668245</v>
      </c>
      <c r="K6604" s="51">
        <v>85287.382311848705</v>
      </c>
      <c r="L6604" s="51">
        <v>12393.370253495701</v>
      </c>
      <c r="M6604" s="55">
        <v>2.8999512451861401E-2</v>
      </c>
      <c r="O6604" s="44">
        <f t="shared" si="724"/>
        <v>177791.34085033729</v>
      </c>
      <c r="P6604" s="44">
        <f t="shared" si="724"/>
        <v>103954.59268033254</v>
      </c>
      <c r="Q6604" s="44">
        <f t="shared" si="724"/>
        <v>40716.241435445896</v>
      </c>
      <c r="S6604" s="45">
        <v>135914.30624670867</v>
      </c>
      <c r="T6604" s="45">
        <v>241847.65750497801</v>
      </c>
      <c r="U6604" s="45">
        <v>36650.428565118797</v>
      </c>
      <c r="V6604" s="45">
        <v>414412.39231680549</v>
      </c>
      <c r="X6604" s="27">
        <v>6564</v>
      </c>
      <c r="Y6604" s="82">
        <f t="shared" si="725"/>
        <v>67544.652260562361</v>
      </c>
      <c r="Z6604" s="82">
        <f t="shared" si="726"/>
        <v>13501.958437764853</v>
      </c>
      <c r="AA6604" s="82">
        <f t="shared" si="727"/>
        <v>27572.292633344765</v>
      </c>
      <c r="AB6604" s="82">
        <f t="shared" si="728"/>
        <v>110246.68858977495</v>
      </c>
      <c r="AC6604" s="82">
        <f t="shared" si="729"/>
        <v>90452.634242567685</v>
      </c>
      <c r="AD6604" s="82">
        <f t="shared" si="730"/>
        <v>13143.948802101133</v>
      </c>
    </row>
    <row r="6605" spans="5:30">
      <c r="E6605" s="28">
        <v>6565</v>
      </c>
      <c r="F6605" s="51">
        <v>120167.50961603838</v>
      </c>
      <c r="G6605" s="51">
        <v>36207.090259479643</v>
      </c>
      <c r="H6605" s="51">
        <v>23331.15900139368</v>
      </c>
      <c r="I6605" s="55">
        <v>2.5914612021902941E-2</v>
      </c>
      <c r="J6605" s="51">
        <v>109248.98617209219</v>
      </c>
      <c r="K6605" s="51">
        <v>35906.11919856129</v>
      </c>
      <c r="L6605" s="51">
        <v>24540.050181386498</v>
      </c>
      <c r="M6605" s="55">
        <v>3.1538556798505105E-2</v>
      </c>
      <c r="O6605" s="44">
        <f t="shared" si="724"/>
        <v>238896.58085371167</v>
      </c>
      <c r="P6605" s="44">
        <f t="shared" si="724"/>
        <v>75143.768893564484</v>
      </c>
      <c r="Q6605" s="44">
        <f t="shared" si="724"/>
        <v>49905.787577494877</v>
      </c>
      <c r="S6605" s="45">
        <v>279837.84050289844</v>
      </c>
      <c r="T6605" s="45">
        <v>74618.458287830552</v>
      </c>
      <c r="U6605" s="45">
        <v>59975.921716945915</v>
      </c>
      <c r="V6605" s="45">
        <v>414432.22050767497</v>
      </c>
      <c r="X6605" s="27">
        <v>6565</v>
      </c>
      <c r="Y6605" s="82">
        <f t="shared" si="725"/>
        <v>123281.60400537631</v>
      </c>
      <c r="Z6605" s="82">
        <f t="shared" si="726"/>
        <v>37145.38295599608</v>
      </c>
      <c r="AA6605" s="82">
        <f t="shared" si="727"/>
        <v>23935.776934936126</v>
      </c>
      <c r="AB6605" s="82">
        <f t="shared" si="728"/>
        <v>115614.97684833535</v>
      </c>
      <c r="AC6605" s="82">
        <f t="shared" si="729"/>
        <v>37998.385937568404</v>
      </c>
      <c r="AD6605" s="82">
        <f t="shared" si="730"/>
        <v>25970.010642558747</v>
      </c>
    </row>
    <row r="6606" spans="5:30">
      <c r="E6606" s="28">
        <v>6566</v>
      </c>
      <c r="F6606" s="51">
        <v>110491.07315439505</v>
      </c>
      <c r="G6606" s="51">
        <v>0</v>
      </c>
      <c r="H6606" s="51">
        <v>25333.453144881103</v>
      </c>
      <c r="I6606" s="55">
        <v>2.1317830088880135E-2</v>
      </c>
      <c r="J6606" s="51">
        <v>77388.944956377702</v>
      </c>
      <c r="K6606" s="51">
        <v>2549.766921830394</v>
      </c>
      <c r="L6606" s="51">
        <v>19987.633020673471</v>
      </c>
      <c r="M6606" s="55">
        <v>3.7082022888590013E-2</v>
      </c>
      <c r="O6606" s="44">
        <f t="shared" si="724"/>
        <v>194816.12764262554</v>
      </c>
      <c r="P6606" s="44">
        <f t="shared" si="724"/>
        <v>2700.6885470132779</v>
      </c>
      <c r="Q6606" s="44">
        <f t="shared" si="724"/>
        <v>47044.21563410318</v>
      </c>
      <c r="S6606" s="45">
        <v>249172.7814808652</v>
      </c>
      <c r="T6606" s="45">
        <v>124696.73206054109</v>
      </c>
      <c r="U6606" s="45">
        <v>40600.322441790311</v>
      </c>
      <c r="V6606" s="45">
        <v>414469.83598319662</v>
      </c>
      <c r="X6606" s="27">
        <v>6566</v>
      </c>
      <c r="Y6606" s="82">
        <f t="shared" si="725"/>
        <v>112846.50307823847</v>
      </c>
      <c r="Z6606" s="82">
        <f t="shared" si="726"/>
        <v>0</v>
      </c>
      <c r="AA6606" s="82">
        <f t="shared" si="727"/>
        <v>25873.507394588283</v>
      </c>
      <c r="AB6606" s="82">
        <f t="shared" si="728"/>
        <v>81969.624564387064</v>
      </c>
      <c r="AC6606" s="82">
        <f t="shared" si="729"/>
        <v>2700.6885470132779</v>
      </c>
      <c r="AD6606" s="82">
        <f t="shared" si="730"/>
        <v>21170.708239514897</v>
      </c>
    </row>
    <row r="6607" spans="5:30">
      <c r="E6607" s="28">
        <v>6567</v>
      </c>
      <c r="F6607" s="51">
        <v>76009.261669669882</v>
      </c>
      <c r="G6607" s="51">
        <v>36005.533677298081</v>
      </c>
      <c r="H6607" s="51">
        <v>34792.433056982816</v>
      </c>
      <c r="I6607" s="55">
        <v>2.5918045237479002E-2</v>
      </c>
      <c r="J6607" s="51">
        <v>91108.561801987133</v>
      </c>
      <c r="K6607" s="51">
        <v>16344.973153326282</v>
      </c>
      <c r="L6607" s="51">
        <v>38750.724182388702</v>
      </c>
      <c r="M6607" s="55">
        <v>3.2599025805492642E-2</v>
      </c>
      <c r="O6607" s="44">
        <f t="shared" si="724"/>
        <v>174496.21903718641</v>
      </c>
      <c r="P6607" s="44">
        <f t="shared" si="724"/>
        <v>54253.969753750171</v>
      </c>
      <c r="Q6607" s="44">
        <f t="shared" si="724"/>
        <v>76745.22857731476</v>
      </c>
      <c r="S6607" s="45">
        <v>219170.117764903</v>
      </c>
      <c r="T6607" s="45">
        <v>139952.07428676062</v>
      </c>
      <c r="U6607" s="45">
        <v>55445.422534976547</v>
      </c>
      <c r="V6607" s="45">
        <v>414567.61458664021</v>
      </c>
      <c r="X6607" s="27">
        <v>6567</v>
      </c>
      <c r="Y6607" s="82">
        <f t="shared" si="725"/>
        <v>77979.273152091759</v>
      </c>
      <c r="Z6607" s="82">
        <f t="shared" si="726"/>
        <v>36938.726727945868</v>
      </c>
      <c r="AA6607" s="82">
        <f t="shared" si="727"/>
        <v>35694.184910875658</v>
      </c>
      <c r="AB6607" s="82">
        <f t="shared" si="728"/>
        <v>96516.945885094668</v>
      </c>
      <c r="AC6607" s="82">
        <f t="shared" si="729"/>
        <v>17315.243025804302</v>
      </c>
      <c r="AD6607" s="82">
        <f t="shared" si="730"/>
        <v>41051.043666439102</v>
      </c>
    </row>
    <row r="6608" spans="5:30">
      <c r="E6608" s="28">
        <v>6568</v>
      </c>
      <c r="F6608" s="51">
        <v>141137.22501636465</v>
      </c>
      <c r="G6608" s="51">
        <v>31739.08081496567</v>
      </c>
      <c r="H6608" s="51">
        <v>25335.434261933544</v>
      </c>
      <c r="I6608" s="55">
        <v>2.2859891461961924E-2</v>
      </c>
      <c r="J6608" s="51">
        <v>112574.33980796716</v>
      </c>
      <c r="K6608" s="51">
        <v>105431.41661580204</v>
      </c>
      <c r="L6608" s="51">
        <v>31231.271053727738</v>
      </c>
      <c r="M6608" s="55">
        <v>3.7236046920795372E-2</v>
      </c>
      <c r="O6608" s="44">
        <f t="shared" si="724"/>
        <v>263799.03168596025</v>
      </c>
      <c r="P6608" s="44">
        <f t="shared" si="724"/>
        <v>144321.79377591042</v>
      </c>
      <c r="Q6608" s="44">
        <f t="shared" si="724"/>
        <v>59049.327566308428</v>
      </c>
      <c r="S6608" s="45">
        <v>208485.86559811246</v>
      </c>
      <c r="T6608" s="45">
        <v>147659.21060953208</v>
      </c>
      <c r="U6608" s="45">
        <v>58424.896233341962</v>
      </c>
      <c r="V6608" s="45">
        <v>414569.97244098649</v>
      </c>
      <c r="X6608" s="27">
        <v>6568</v>
      </c>
      <c r="Y6608" s="82">
        <f t="shared" si="725"/>
        <v>144363.60666148126</v>
      </c>
      <c r="Z6608" s="82">
        <f t="shared" si="726"/>
        <v>32464.632757498224</v>
      </c>
      <c r="AA6608" s="82">
        <f t="shared" si="727"/>
        <v>25914.599539303017</v>
      </c>
      <c r="AB6608" s="82">
        <f t="shared" si="728"/>
        <v>119435.425024479</v>
      </c>
      <c r="AC6608" s="82">
        <f t="shared" si="729"/>
        <v>111857.16101841221</v>
      </c>
      <c r="AD6608" s="82">
        <f t="shared" si="730"/>
        <v>33134.728027005411</v>
      </c>
    </row>
    <row r="6609" spans="5:30">
      <c r="E6609" s="28">
        <v>6569</v>
      </c>
      <c r="F6609" s="51">
        <v>128801.81925536611</v>
      </c>
      <c r="G6609" s="51">
        <v>45826.543408461206</v>
      </c>
      <c r="H6609" s="51">
        <v>21514.810574328796</v>
      </c>
      <c r="I6609" s="55">
        <v>3.1060145023103301E-2</v>
      </c>
      <c r="J6609" s="51">
        <v>157432.22001346308</v>
      </c>
      <c r="K6609" s="51">
        <v>66929.724550463754</v>
      </c>
      <c r="L6609" s="51">
        <v>27438.473424839187</v>
      </c>
      <c r="M6609" s="55">
        <v>3.7998673154722509E-2</v>
      </c>
      <c r="O6609" s="44">
        <f t="shared" si="724"/>
        <v>301292.53399151115</v>
      </c>
      <c r="P6609" s="44">
        <f t="shared" si="724"/>
        <v>118880.72814734747</v>
      </c>
      <c r="Q6609" s="44">
        <f t="shared" si="724"/>
        <v>51548.789784903711</v>
      </c>
      <c r="S6609" s="45">
        <v>301879.83875375165</v>
      </c>
      <c r="T6609" s="45">
        <v>69773.780416871887</v>
      </c>
      <c r="U6609" s="45">
        <v>42921.040000171939</v>
      </c>
      <c r="V6609" s="45">
        <v>414574.65917079546</v>
      </c>
      <c r="X6609" s="27">
        <v>6569</v>
      </c>
      <c r="Y6609" s="82">
        <f t="shared" si="725"/>
        <v>132802.42244067733</v>
      </c>
      <c r="Z6609" s="82">
        <f t="shared" si="726"/>
        <v>47249.922492635553</v>
      </c>
      <c r="AA6609" s="82">
        <f t="shared" si="727"/>
        <v>22183.063710912047</v>
      </c>
      <c r="AB6609" s="82">
        <f t="shared" si="728"/>
        <v>168490.11155083383</v>
      </c>
      <c r="AC6609" s="82">
        <f t="shared" si="729"/>
        <v>71630.805654711919</v>
      </c>
      <c r="AD6609" s="82">
        <f t="shared" si="730"/>
        <v>29365.726073991664</v>
      </c>
    </row>
    <row r="6610" spans="5:30">
      <c r="E6610" s="28">
        <v>6570</v>
      </c>
      <c r="F6610" s="51">
        <v>233853.7617859217</v>
      </c>
      <c r="G6610" s="51">
        <v>80852.589097054894</v>
      </c>
      <c r="H6610" s="51">
        <v>27395.565178261124</v>
      </c>
      <c r="I6610" s="55">
        <v>2.3894915577453459E-2</v>
      </c>
      <c r="J6610" s="51">
        <v>52796.100216459636</v>
      </c>
      <c r="K6610" s="51">
        <v>38298.549195241285</v>
      </c>
      <c r="L6610" s="51">
        <v>22225.138432485684</v>
      </c>
      <c r="M6610" s="55">
        <v>3.3757075329467423E-2</v>
      </c>
      <c r="O6610" s="44">
        <f t="shared" si="724"/>
        <v>295324.16470783239</v>
      </c>
      <c r="P6610" s="44">
        <f t="shared" si="724"/>
        <v>123321.98416310427</v>
      </c>
      <c r="Q6610" s="44">
        <f t="shared" si="724"/>
        <v>51574.569102643174</v>
      </c>
      <c r="S6610" s="45">
        <v>198586.21022905523</v>
      </c>
      <c r="T6610" s="45">
        <v>172176.59229757992</v>
      </c>
      <c r="U6610" s="45">
        <v>43836.870454280768</v>
      </c>
      <c r="V6610" s="45">
        <v>414599.67298091587</v>
      </c>
      <c r="X6610" s="27">
        <v>6570</v>
      </c>
      <c r="Y6610" s="82">
        <f t="shared" si="725"/>
        <v>239441.67768126621</v>
      </c>
      <c r="Z6610" s="82">
        <f t="shared" si="726"/>
        <v>82784.554887747552</v>
      </c>
      <c r="AA6610" s="82">
        <f t="shared" si="727"/>
        <v>28050.179895392299</v>
      </c>
      <c r="AB6610" s="82">
        <f t="shared" si="728"/>
        <v>55882.487026566196</v>
      </c>
      <c r="AC6610" s="82">
        <f t="shared" si="729"/>
        <v>40537.429275356721</v>
      </c>
      <c r="AD6610" s="82">
        <f t="shared" si="730"/>
        <v>23524.389207250879</v>
      </c>
    </row>
    <row r="6611" spans="5:30">
      <c r="E6611" s="28">
        <v>6571</v>
      </c>
      <c r="F6611" s="51">
        <v>96174.135875630978</v>
      </c>
      <c r="G6611" s="51">
        <v>86483.382397347101</v>
      </c>
      <c r="H6611" s="51">
        <v>34691.893132984886</v>
      </c>
      <c r="I6611" s="55">
        <v>2.8563126731261462E-2</v>
      </c>
      <c r="J6611" s="51">
        <v>90008.438203432335</v>
      </c>
      <c r="K6611" s="51">
        <v>78911.767487325502</v>
      </c>
      <c r="L6611" s="51">
        <v>26908.8859886174</v>
      </c>
      <c r="M6611" s="55">
        <v>3.0103424250350459E-2</v>
      </c>
      <c r="O6611" s="44">
        <f t="shared" si="724"/>
        <v>194287.4863075288</v>
      </c>
      <c r="P6611" s="44">
        <f t="shared" si="724"/>
        <v>172562.71904586849</v>
      </c>
      <c r="Q6611" s="44">
        <f t="shared" si="724"/>
        <v>64193.477143114877</v>
      </c>
      <c r="S6611" s="45">
        <v>290792.84733332525</v>
      </c>
      <c r="T6611" s="45">
        <v>64685.245060444227</v>
      </c>
      <c r="U6611" s="45">
        <v>59129.413301458728</v>
      </c>
      <c r="V6611" s="45">
        <v>414607.50569522823</v>
      </c>
      <c r="X6611" s="27">
        <v>6571</v>
      </c>
      <c r="Y6611" s="82">
        <f t="shared" si="725"/>
        <v>98921.169906916184</v>
      </c>
      <c r="Z6611" s="82">
        <f t="shared" si="726"/>
        <v>88953.618208910659</v>
      </c>
      <c r="AA6611" s="82">
        <f t="shared" si="727"/>
        <v>35682.802073089711</v>
      </c>
      <c r="AB6611" s="82">
        <f t="shared" si="728"/>
        <v>95366.316400612632</v>
      </c>
      <c r="AC6611" s="82">
        <f t="shared" si="729"/>
        <v>83609.100836957819</v>
      </c>
      <c r="AD6611" s="82">
        <f t="shared" si="730"/>
        <v>28510.675070025165</v>
      </c>
    </row>
    <row r="6612" spans="5:30">
      <c r="E6612" s="28">
        <v>6572</v>
      </c>
      <c r="F6612" s="51">
        <v>103327.10167487411</v>
      </c>
      <c r="G6612" s="51">
        <v>16563.614176532014</v>
      </c>
      <c r="H6612" s="51">
        <v>18221.468361258958</v>
      </c>
      <c r="I6612" s="55">
        <v>2.5676183526988999E-2</v>
      </c>
      <c r="J6612" s="51">
        <v>67637.120600116861</v>
      </c>
      <c r="K6612" s="51">
        <v>56430.93380434133</v>
      </c>
      <c r="L6612" s="51">
        <v>39447.473213361489</v>
      </c>
      <c r="M6612" s="55">
        <v>3.0597714471038755E-2</v>
      </c>
      <c r="O6612" s="44">
        <f t="shared" si="724"/>
        <v>177476.61024877033</v>
      </c>
      <c r="P6612" s="44">
        <f t="shared" si="724"/>
        <v>76639.760968601942</v>
      </c>
      <c r="Q6612" s="44">
        <f t="shared" si="724"/>
        <v>60387.653642556048</v>
      </c>
      <c r="S6612" s="45">
        <v>200246.06959604891</v>
      </c>
      <c r="T6612" s="45">
        <v>155914.37179775897</v>
      </c>
      <c r="U6612" s="45">
        <v>58484.211318909431</v>
      </c>
      <c r="V6612" s="45">
        <v>414644.6527127173</v>
      </c>
      <c r="X6612" s="27">
        <v>6572</v>
      </c>
      <c r="Y6612" s="82">
        <f t="shared" si="725"/>
        <v>105980.14730079002</v>
      </c>
      <c r="Z6612" s="82">
        <f t="shared" si="726"/>
        <v>16988.904573998887</v>
      </c>
      <c r="AA6612" s="82">
        <f t="shared" si="727"/>
        <v>18689.326127033866</v>
      </c>
      <c r="AB6612" s="82">
        <f t="shared" si="728"/>
        <v>71496.462947980297</v>
      </c>
      <c r="AC6612" s="82">
        <f t="shared" si="729"/>
        <v>59650.856394603063</v>
      </c>
      <c r="AD6612" s="82">
        <f t="shared" si="730"/>
        <v>41698.327515522185</v>
      </c>
    </row>
    <row r="6613" spans="5:30">
      <c r="E6613" s="28">
        <v>6573</v>
      </c>
      <c r="F6613" s="51">
        <v>98141.883097071754</v>
      </c>
      <c r="G6613" s="51">
        <v>0</v>
      </c>
      <c r="H6613" s="51">
        <v>21006.095783865218</v>
      </c>
      <c r="I6613" s="55">
        <v>2.1612993868449431E-2</v>
      </c>
      <c r="J6613" s="51">
        <v>172245.10603625875</v>
      </c>
      <c r="K6613" s="51">
        <v>22566.362416360629</v>
      </c>
      <c r="L6613" s="51">
        <v>16954.220827007921</v>
      </c>
      <c r="M6613" s="55">
        <v>2.9501169877391445E-2</v>
      </c>
      <c r="O6613" s="44">
        <f t="shared" si="724"/>
        <v>281422.11856685183</v>
      </c>
      <c r="P6613" s="44">
        <f t="shared" si="724"/>
        <v>23734.211666888732</v>
      </c>
      <c r="Q6613" s="44">
        <f t="shared" si="724"/>
        <v>39291.732206852568</v>
      </c>
      <c r="S6613" s="45">
        <v>256215.58864570395</v>
      </c>
      <c r="T6613" s="45">
        <v>118213.56620242249</v>
      </c>
      <c r="U6613" s="45">
        <v>40216.311424885338</v>
      </c>
      <c r="V6613" s="45">
        <v>414645.46627301181</v>
      </c>
      <c r="X6613" s="27">
        <v>6573</v>
      </c>
      <c r="Y6613" s="82">
        <f t="shared" si="725"/>
        <v>100263.02301468686</v>
      </c>
      <c r="Z6613" s="82">
        <f t="shared" si="726"/>
        <v>0</v>
      </c>
      <c r="AA6613" s="82">
        <f t="shared" si="727"/>
        <v>21460.100403241959</v>
      </c>
      <c r="AB6613" s="82">
        <f t="shared" si="728"/>
        <v>181159.09555216494</v>
      </c>
      <c r="AC6613" s="82">
        <f t="shared" si="729"/>
        <v>23734.211666888732</v>
      </c>
      <c r="AD6613" s="82">
        <f t="shared" si="730"/>
        <v>17831.631803610609</v>
      </c>
    </row>
    <row r="6614" spans="5:30">
      <c r="E6614" s="28">
        <v>6574</v>
      </c>
      <c r="F6614" s="51">
        <v>132824.06776787632</v>
      </c>
      <c r="G6614" s="51">
        <v>18104.040921197673</v>
      </c>
      <c r="H6614" s="51">
        <v>15093.868672169832</v>
      </c>
      <c r="I6614" s="55">
        <v>2.6848153542973492E-2</v>
      </c>
      <c r="J6614" s="51">
        <v>278756.02987756825</v>
      </c>
      <c r="K6614" s="51">
        <v>51921.564326962696</v>
      </c>
      <c r="L6614" s="51">
        <v>38007.748744441611</v>
      </c>
      <c r="M6614" s="55">
        <v>2.6892057165564552E-2</v>
      </c>
      <c r="O6614" s="44">
        <f t="shared" si="724"/>
        <v>430327.84882632212</v>
      </c>
      <c r="P6614" s="44">
        <f t="shared" si="724"/>
        <v>73339.428603242879</v>
      </c>
      <c r="Q6614" s="44">
        <f t="shared" si="724"/>
        <v>55576.846020007368</v>
      </c>
      <c r="S6614" s="45">
        <v>288847.38317775499</v>
      </c>
      <c r="T6614" s="45">
        <v>70151.102994632325</v>
      </c>
      <c r="U6614" s="45">
        <v>55647.094466154493</v>
      </c>
      <c r="V6614" s="45">
        <v>414645.58063854184</v>
      </c>
      <c r="X6614" s="27">
        <v>6574</v>
      </c>
      <c r="Y6614" s="82">
        <f t="shared" si="725"/>
        <v>136390.14873351058</v>
      </c>
      <c r="Z6614" s="82">
        <f t="shared" si="726"/>
        <v>18590.100991598261</v>
      </c>
      <c r="AA6614" s="82">
        <f t="shared" si="727"/>
        <v>15499.111175837725</v>
      </c>
      <c r="AB6614" s="82">
        <f t="shared" si="728"/>
        <v>293937.70009281154</v>
      </c>
      <c r="AC6614" s="82">
        <f t="shared" si="729"/>
        <v>54749.327611644621</v>
      </c>
      <c r="AD6614" s="82">
        <f t="shared" si="730"/>
        <v>40077.734844169645</v>
      </c>
    </row>
    <row r="6615" spans="5:30">
      <c r="E6615" s="28">
        <v>6575</v>
      </c>
      <c r="F6615" s="51">
        <v>162881.82364265283</v>
      </c>
      <c r="G6615" s="51">
        <v>18727.54587559478</v>
      </c>
      <c r="H6615" s="51">
        <v>26335.899437798209</v>
      </c>
      <c r="I6615" s="55">
        <v>3.6178085159740428E-2</v>
      </c>
      <c r="J6615" s="51">
        <v>58259.534713594687</v>
      </c>
      <c r="K6615" s="51">
        <v>54900.995104460992</v>
      </c>
      <c r="L6615" s="51">
        <v>23248.928418497795</v>
      </c>
      <c r="M6615" s="55">
        <v>3.3652510153245246E-2</v>
      </c>
      <c r="O6615" s="44">
        <f t="shared" si="724"/>
        <v>231173.33884980643</v>
      </c>
      <c r="P6615" s="44">
        <f t="shared" si="724"/>
        <v>78206.677949980105</v>
      </c>
      <c r="Q6615" s="44">
        <f t="shared" si="724"/>
        <v>52189.401964677345</v>
      </c>
      <c r="S6615" s="45">
        <v>199373.41221533631</v>
      </c>
      <c r="T6615" s="45">
        <v>164648.17542367376</v>
      </c>
      <c r="U6615" s="45">
        <v>50651.457757373159</v>
      </c>
      <c r="V6615" s="45">
        <v>414673.04539638321</v>
      </c>
      <c r="X6615" s="27">
        <v>6575</v>
      </c>
      <c r="Y6615" s="82">
        <f t="shared" si="725"/>
        <v>168774.57612937054</v>
      </c>
      <c r="Z6615" s="82">
        <f t="shared" si="726"/>
        <v>19405.072625114994</v>
      </c>
      <c r="AA6615" s="82">
        <f t="shared" si="727"/>
        <v>27288.681850417233</v>
      </c>
      <c r="AB6615" s="82">
        <f t="shared" si="728"/>
        <v>62398.76272043588</v>
      </c>
      <c r="AC6615" s="82">
        <f t="shared" si="729"/>
        <v>58801.605324865115</v>
      </c>
      <c r="AD6615" s="82">
        <f t="shared" si="730"/>
        <v>24900.720114260112</v>
      </c>
    </row>
    <row r="6616" spans="5:30">
      <c r="E6616" s="28">
        <v>6576</v>
      </c>
      <c r="F6616" s="51">
        <v>174808.99841376301</v>
      </c>
      <c r="G6616" s="51">
        <v>27476.667479961565</v>
      </c>
      <c r="H6616" s="51">
        <v>15746.505412081886</v>
      </c>
      <c r="I6616" s="55">
        <v>1.5399266737558141E-2</v>
      </c>
      <c r="J6616" s="51">
        <v>89029.779151546099</v>
      </c>
      <c r="K6616" s="51">
        <v>21542.130164830902</v>
      </c>
      <c r="L6616" s="51">
        <v>25082.616724224659</v>
      </c>
      <c r="M6616" s="55">
        <v>3.2494890121936265E-2</v>
      </c>
      <c r="O6616" s="44">
        <f t="shared" si="724"/>
        <v>270839.26444504375</v>
      </c>
      <c r="P6616" s="44">
        <f t="shared" si="724"/>
        <v>50484.43996523878</v>
      </c>
      <c r="Q6616" s="44">
        <f t="shared" si="724"/>
        <v>42285.468831383732</v>
      </c>
      <c r="S6616" s="45">
        <v>213562.41295449788</v>
      </c>
      <c r="T6616" s="45">
        <v>151543.27758747767</v>
      </c>
      <c r="U6616" s="45">
        <v>49589.00655827533</v>
      </c>
      <c r="V6616" s="45">
        <v>414694.69710025087</v>
      </c>
      <c r="X6616" s="27">
        <v>6576</v>
      </c>
      <c r="Y6616" s="82">
        <f t="shared" si="725"/>
        <v>177500.92880846193</v>
      </c>
      <c r="Z6616" s="82">
        <f t="shared" si="726"/>
        <v>27899.788011544682</v>
      </c>
      <c r="AA6616" s="82">
        <f t="shared" si="727"/>
        <v>15988.990049106938</v>
      </c>
      <c r="AB6616" s="82">
        <f t="shared" si="728"/>
        <v>93338.335636581789</v>
      </c>
      <c r="AC6616" s="82">
        <f t="shared" si="729"/>
        <v>22584.651953694098</v>
      </c>
      <c r="AD6616" s="82">
        <f t="shared" si="730"/>
        <v>26296.478782276794</v>
      </c>
    </row>
    <row r="6617" spans="5:30">
      <c r="E6617" s="28">
        <v>6577</v>
      </c>
      <c r="F6617" s="51">
        <v>145236.24533536291</v>
      </c>
      <c r="G6617" s="51">
        <v>66048.177016672591</v>
      </c>
      <c r="H6617" s="51">
        <v>21705.246741913135</v>
      </c>
      <c r="I6617" s="55">
        <v>2.2453475231160792E-2</v>
      </c>
      <c r="J6617" s="51">
        <v>237877.50832578135</v>
      </c>
      <c r="K6617" s="51">
        <v>44432.256191870911</v>
      </c>
      <c r="L6617" s="51">
        <v>29274.095916786115</v>
      </c>
      <c r="M6617" s="55">
        <v>3.2374106784963663E-2</v>
      </c>
      <c r="O6617" s="44">
        <f t="shared" si="724"/>
        <v>399589.9765221501</v>
      </c>
      <c r="P6617" s="44">
        <f t="shared" si="724"/>
        <v>114431.85579065354</v>
      </c>
      <c r="Q6617" s="44">
        <f t="shared" si="724"/>
        <v>53093.008441963611</v>
      </c>
      <c r="S6617" s="45">
        <v>316097.49565032357</v>
      </c>
      <c r="T6617" s="45">
        <v>44145.670263023901</v>
      </c>
      <c r="U6617" s="45">
        <v>54471.186875838393</v>
      </c>
      <c r="V6617" s="45">
        <v>414714.35278918588</v>
      </c>
      <c r="X6617" s="27">
        <v>6577</v>
      </c>
      <c r="Y6617" s="82">
        <f t="shared" si="725"/>
        <v>148497.30377266725</v>
      </c>
      <c r="Z6617" s="82">
        <f t="shared" si="726"/>
        <v>67531.188123379761</v>
      </c>
      <c r="AA6617" s="82">
        <f t="shared" si="727"/>
        <v>22192.604962018915</v>
      </c>
      <c r="AB6617" s="82">
        <f t="shared" si="728"/>
        <v>251092.67274948282</v>
      </c>
      <c r="AC6617" s="82">
        <f t="shared" si="729"/>
        <v>46900.667667273781</v>
      </c>
      <c r="AD6617" s="82">
        <f t="shared" si="730"/>
        <v>30900.403479944693</v>
      </c>
    </row>
    <row r="6618" spans="5:30">
      <c r="E6618" s="28">
        <v>6578</v>
      </c>
      <c r="F6618" s="51">
        <v>49548.038283934322</v>
      </c>
      <c r="G6618" s="51">
        <v>0</v>
      </c>
      <c r="H6618" s="51">
        <v>25135.015409774194</v>
      </c>
      <c r="I6618" s="55">
        <v>3.0895894406058229E-2</v>
      </c>
      <c r="J6618" s="51">
        <v>127571.84470110125</v>
      </c>
      <c r="K6618" s="51">
        <v>14331.672249418254</v>
      </c>
      <c r="L6618" s="51">
        <v>14489.523440116534</v>
      </c>
      <c r="M6618" s="55">
        <v>3.3097879635356681E-2</v>
      </c>
      <c r="O6618" s="44">
        <f t="shared" si="724"/>
        <v>186944.9712610745</v>
      </c>
      <c r="P6618" s="44">
        <f t="shared" si="724"/>
        <v>15263.465449562334</v>
      </c>
      <c r="Q6618" s="44">
        <f t="shared" si="724"/>
        <v>41343.16374228675</v>
      </c>
      <c r="S6618" s="45">
        <v>283611.29487388715</v>
      </c>
      <c r="T6618" s="45">
        <v>90500.580784479942</v>
      </c>
      <c r="U6618" s="45">
        <v>40681.788770793042</v>
      </c>
      <c r="V6618" s="45">
        <v>414793.66442916013</v>
      </c>
      <c r="X6618" s="27">
        <v>6578</v>
      </c>
      <c r="Y6618" s="82">
        <f t="shared" si="725"/>
        <v>51078.869242782086</v>
      </c>
      <c r="Z6618" s="82">
        <f t="shared" si="726"/>
        <v>0</v>
      </c>
      <c r="AA6618" s="82">
        <f t="shared" si="727"/>
        <v>25911.584191769223</v>
      </c>
      <c r="AB6618" s="82">
        <f t="shared" si="728"/>
        <v>135866.10201829241</v>
      </c>
      <c r="AC6618" s="82">
        <f t="shared" si="729"/>
        <v>15263.465449562334</v>
      </c>
      <c r="AD6618" s="82">
        <f t="shared" si="730"/>
        <v>15431.57955051753</v>
      </c>
    </row>
    <row r="6619" spans="5:30">
      <c r="E6619" s="28">
        <v>6579</v>
      </c>
      <c r="F6619" s="51">
        <v>210368.64265094808</v>
      </c>
      <c r="G6619" s="51">
        <v>40494.008641750435</v>
      </c>
      <c r="H6619" s="51">
        <v>26970.584908241879</v>
      </c>
      <c r="I6619" s="55">
        <v>3.1493542933141883E-2</v>
      </c>
      <c r="J6619" s="51">
        <v>81459.662877426235</v>
      </c>
      <c r="K6619" s="51">
        <v>80920.528460266025</v>
      </c>
      <c r="L6619" s="51">
        <v>27757.146225712768</v>
      </c>
      <c r="M6619" s="55">
        <v>3.352298839946101E-2</v>
      </c>
      <c r="O6619" s="44">
        <f t="shared" si="724"/>
        <v>303835.7857955395</v>
      </c>
      <c r="P6619" s="44">
        <f t="shared" si="724"/>
        <v>128036.44144473699</v>
      </c>
      <c r="Q6619" s="44">
        <f t="shared" si="724"/>
        <v>57411.108595129394</v>
      </c>
      <c r="S6619" s="45">
        <v>340024.18165065948</v>
      </c>
      <c r="T6619" s="45">
        <v>25329.041767940264</v>
      </c>
      <c r="U6619" s="45">
        <v>49452.962184716424</v>
      </c>
      <c r="V6619" s="45">
        <v>414806.18560331617</v>
      </c>
      <c r="X6619" s="27">
        <v>6579</v>
      </c>
      <c r="Y6619" s="82">
        <f t="shared" si="725"/>
        <v>216993.89653006248</v>
      </c>
      <c r="Z6619" s="82">
        <f t="shared" si="726"/>
        <v>41769.308441444417</v>
      </c>
      <c r="AA6619" s="82">
        <f t="shared" si="727"/>
        <v>27819.984181981541</v>
      </c>
      <c r="AB6619" s="82">
        <f t="shared" si="728"/>
        <v>86841.889265477002</v>
      </c>
      <c r="AC6619" s="82">
        <f t="shared" si="729"/>
        <v>86267.133003292576</v>
      </c>
      <c r="AD6619" s="82">
        <f t="shared" si="730"/>
        <v>29591.124413147852</v>
      </c>
    </row>
    <row r="6620" spans="5:30">
      <c r="E6620" s="28">
        <v>6580</v>
      </c>
      <c r="F6620" s="51">
        <v>108760.83968135588</v>
      </c>
      <c r="G6620" s="51">
        <v>155018.77665863087</v>
      </c>
      <c r="H6620" s="51">
        <v>17160.805545596657</v>
      </c>
      <c r="I6620" s="55">
        <v>2.3287990301110395E-2</v>
      </c>
      <c r="J6620" s="51">
        <v>79179.419549141952</v>
      </c>
      <c r="K6620" s="51">
        <v>119960.45758572679</v>
      </c>
      <c r="L6620" s="51">
        <v>46010.849197617608</v>
      </c>
      <c r="M6620" s="55">
        <v>3.2464971500062847E-2</v>
      </c>
      <c r="O6620" s="44">
        <f t="shared" si="724"/>
        <v>194947.43088413548</v>
      </c>
      <c r="P6620" s="44">
        <f t="shared" si="724"/>
        <v>285368.15619826969</v>
      </c>
      <c r="Q6620" s="44">
        <f t="shared" si="724"/>
        <v>66171.322757849091</v>
      </c>
      <c r="S6620" s="45">
        <v>175141.29066801167</v>
      </c>
      <c r="T6620" s="45">
        <v>189715.8715885409</v>
      </c>
      <c r="U6620" s="45">
        <v>50063.929701366418</v>
      </c>
      <c r="V6620" s="45">
        <v>414921.09195791901</v>
      </c>
      <c r="X6620" s="27">
        <v>6580</v>
      </c>
      <c r="Y6620" s="82">
        <f t="shared" si="725"/>
        <v>111293.6610609959</v>
      </c>
      <c r="Z6620" s="82">
        <f t="shared" si="726"/>
        <v>158628.85242594706</v>
      </c>
      <c r="AA6620" s="82">
        <f t="shared" si="727"/>
        <v>17560.446218701753</v>
      </c>
      <c r="AB6620" s="82">
        <f t="shared" si="728"/>
        <v>83653.769823139563</v>
      </c>
      <c r="AC6620" s="82">
        <f t="shared" si="729"/>
        <v>126739.30377232264</v>
      </c>
      <c r="AD6620" s="82">
        <f t="shared" si="730"/>
        <v>48610.876539147335</v>
      </c>
    </row>
    <row r="6621" spans="5:30">
      <c r="E6621" s="28">
        <v>6581</v>
      </c>
      <c r="F6621" s="51">
        <v>259659.26397691894</v>
      </c>
      <c r="G6621" s="51">
        <v>28959.2575426187</v>
      </c>
      <c r="H6621" s="51">
        <v>38888.704465081486</v>
      </c>
      <c r="I6621" s="55">
        <v>2.3129490830091047E-2</v>
      </c>
      <c r="J6621" s="51">
        <v>124834.5626232308</v>
      </c>
      <c r="K6621" s="51">
        <v>0</v>
      </c>
      <c r="L6621" s="51">
        <v>16546.012070661403</v>
      </c>
      <c r="M6621" s="55">
        <v>3.2057129073932114E-2</v>
      </c>
      <c r="O6621" s="44">
        <f t="shared" si="724"/>
        <v>397481.37119170802</v>
      </c>
      <c r="P6621" s="44">
        <f t="shared" si="724"/>
        <v>29629.070424396941</v>
      </c>
      <c r="Q6621" s="44">
        <f t="shared" si="724"/>
        <v>57259.579238180158</v>
      </c>
      <c r="S6621" s="45">
        <v>234593.9754164723</v>
      </c>
      <c r="T6621" s="45">
        <v>133101.78403752917</v>
      </c>
      <c r="U6621" s="45">
        <v>47255.992689376828</v>
      </c>
      <c r="V6621" s="45">
        <v>414951.75214337825</v>
      </c>
      <c r="X6621" s="27">
        <v>6581</v>
      </c>
      <c r="Y6621" s="82">
        <f t="shared" si="725"/>
        <v>265665.05054202129</v>
      </c>
      <c r="Z6621" s="82">
        <f t="shared" si="726"/>
        <v>29629.070424396941</v>
      </c>
      <c r="AA6621" s="82">
        <f t="shared" si="727"/>
        <v>39788.180398400706</v>
      </c>
      <c r="AB6621" s="82">
        <f t="shared" si="728"/>
        <v>131816.32064968671</v>
      </c>
      <c r="AC6621" s="82">
        <f t="shared" si="729"/>
        <v>0</v>
      </c>
      <c r="AD6621" s="82">
        <f t="shared" si="730"/>
        <v>17471.398839779453</v>
      </c>
    </row>
    <row r="6622" spans="5:30">
      <c r="E6622" s="28">
        <v>6582</v>
      </c>
      <c r="F6622" s="51">
        <v>33337.536792131308</v>
      </c>
      <c r="G6622" s="51">
        <v>33716.077187156639</v>
      </c>
      <c r="H6622" s="51">
        <v>15836.469273777559</v>
      </c>
      <c r="I6622" s="55">
        <v>2.1501733944572981E-2</v>
      </c>
      <c r="J6622" s="51">
        <v>176764.064661387</v>
      </c>
      <c r="K6622" s="51">
        <v>48042.101754687283</v>
      </c>
      <c r="L6622" s="51">
        <v>40787.108335842073</v>
      </c>
      <c r="M6622" s="55">
        <v>3.832717537425652E-2</v>
      </c>
      <c r="O6622" s="44">
        <f t="shared" si="724"/>
        <v>221539.68888977042</v>
      </c>
      <c r="P6622" s="44">
        <f t="shared" si="724"/>
        <v>85397.031143562403</v>
      </c>
      <c r="Q6622" s="44">
        <f t="shared" si="724"/>
        <v>59437.950050230313</v>
      </c>
      <c r="S6622" s="45">
        <v>234493.21317082658</v>
      </c>
      <c r="T6622" s="45">
        <v>116530.80167187279</v>
      </c>
      <c r="U6622" s="45">
        <v>64011.352178645779</v>
      </c>
      <c r="V6622" s="45">
        <v>415035.36702134518</v>
      </c>
      <c r="X6622" s="27">
        <v>6582</v>
      </c>
      <c r="Y6622" s="82">
        <f t="shared" si="725"/>
        <v>34054.351638603126</v>
      </c>
      <c r="Z6622" s="82">
        <f t="shared" si="726"/>
        <v>34441.031308489568</v>
      </c>
      <c r="AA6622" s="82">
        <f t="shared" si="727"/>
        <v>16176.980822723726</v>
      </c>
      <c r="AB6622" s="82">
        <f t="shared" si="728"/>
        <v>187485.33725116728</v>
      </c>
      <c r="AC6622" s="82">
        <f t="shared" si="729"/>
        <v>50955.999835072842</v>
      </c>
      <c r="AD6622" s="82">
        <f t="shared" si="730"/>
        <v>43260.96922750659</v>
      </c>
    </row>
    <row r="6623" spans="5:30">
      <c r="E6623" s="28">
        <v>6583</v>
      </c>
      <c r="F6623" s="51">
        <v>111246.1386555146</v>
      </c>
      <c r="G6623" s="51">
        <v>47471.606393317692</v>
      </c>
      <c r="H6623" s="51">
        <v>27915.867179410099</v>
      </c>
      <c r="I6623" s="55">
        <v>2.5869542737772852E-2</v>
      </c>
      <c r="J6623" s="51">
        <v>43502.14286453426</v>
      </c>
      <c r="K6623" s="51">
        <v>24560.889848429135</v>
      </c>
      <c r="L6623" s="51">
        <v>27457.31565445687</v>
      </c>
      <c r="M6623" s="55">
        <v>3.4652104775977188E-2</v>
      </c>
      <c r="O6623" s="44">
        <f t="shared" si="724"/>
        <v>160297.98641947421</v>
      </c>
      <c r="P6623" s="44">
        <f t="shared" si="724"/>
        <v>74769.047729520636</v>
      </c>
      <c r="Q6623" s="44">
        <f t="shared" si="724"/>
        <v>57781.72920683644</v>
      </c>
      <c r="S6623" s="45">
        <v>312352.75556015107</v>
      </c>
      <c r="T6623" s="45">
        <v>52978.653357785952</v>
      </c>
      <c r="U6623" s="45">
        <v>49745.686570256541</v>
      </c>
      <c r="V6623" s="45">
        <v>415077.09548819356</v>
      </c>
      <c r="X6623" s="27">
        <v>6583</v>
      </c>
      <c r="Y6623" s="82">
        <f t="shared" si="725"/>
        <v>114124.02539387564</v>
      </c>
      <c r="Z6623" s="82">
        <f t="shared" si="726"/>
        <v>48699.675143740358</v>
      </c>
      <c r="AA6623" s="82">
        <f t="shared" si="727"/>
        <v>28638.03789846984</v>
      </c>
      <c r="AB6623" s="82">
        <f t="shared" si="728"/>
        <v>46173.961025598583</v>
      </c>
      <c r="AC6623" s="82">
        <f t="shared" si="729"/>
        <v>26069.372585780282</v>
      </c>
      <c r="AD6623" s="82">
        <f t="shared" si="730"/>
        <v>29143.6913083666</v>
      </c>
    </row>
    <row r="6624" spans="5:30">
      <c r="E6624" s="28">
        <v>6584</v>
      </c>
      <c r="F6624" s="51">
        <v>161874.66646338865</v>
      </c>
      <c r="G6624" s="51">
        <v>77947.522589412896</v>
      </c>
      <c r="H6624" s="51">
        <v>23418.627650213319</v>
      </c>
      <c r="I6624" s="55">
        <v>3.5475207279525391E-2</v>
      </c>
      <c r="J6624" s="51">
        <v>16031.431214836504</v>
      </c>
      <c r="K6624" s="51">
        <v>58301.134917128205</v>
      </c>
      <c r="L6624" s="51">
        <v>31447.830488194631</v>
      </c>
      <c r="M6624" s="55">
        <v>3.9714080924069514E-2</v>
      </c>
      <c r="O6624" s="44">
        <f t="shared" si="724"/>
        <v>184876.61305263595</v>
      </c>
      <c r="P6624" s="44">
        <f t="shared" si="724"/>
        <v>143479.62130638422</v>
      </c>
      <c r="Q6624" s="44">
        <f t="shared" si="724"/>
        <v>58106.084554103487</v>
      </c>
      <c r="S6624" s="45">
        <v>346515.70325923653</v>
      </c>
      <c r="T6624" s="45">
        <v>8906.3855201340739</v>
      </c>
      <c r="U6624" s="45">
        <v>59686.010959509789</v>
      </c>
      <c r="V6624" s="45">
        <v>415108.09973888041</v>
      </c>
      <c r="X6624" s="27">
        <v>6584</v>
      </c>
      <c r="Y6624" s="82">
        <f t="shared" si="725"/>
        <v>167617.20380948141</v>
      </c>
      <c r="Z6624" s="82">
        <f t="shared" si="726"/>
        <v>80712.727110197811</v>
      </c>
      <c r="AA6624" s="82">
        <f t="shared" si="727"/>
        <v>24249.408320306662</v>
      </c>
      <c r="AB6624" s="82">
        <f t="shared" si="728"/>
        <v>17259.409243154543</v>
      </c>
      <c r="AC6624" s="82">
        <f t="shared" si="729"/>
        <v>62766.894196186389</v>
      </c>
      <c r="AD6624" s="82">
        <f t="shared" si="730"/>
        <v>33856.676233796825</v>
      </c>
    </row>
    <row r="6625" spans="5:30">
      <c r="E6625" s="28">
        <v>6585</v>
      </c>
      <c r="F6625" s="51">
        <v>66481.43960473084</v>
      </c>
      <c r="G6625" s="51">
        <v>31065.210924036124</v>
      </c>
      <c r="H6625" s="51">
        <v>43904.908583212586</v>
      </c>
      <c r="I6625" s="55">
        <v>2.2359560468891301E-2</v>
      </c>
      <c r="J6625" s="51">
        <v>150320.56661482039</v>
      </c>
      <c r="K6625" s="51">
        <v>61823.165830301055</v>
      </c>
      <c r="L6625" s="51">
        <v>19775.460562674682</v>
      </c>
      <c r="M6625" s="55">
        <v>3.1298366371694419E-2</v>
      </c>
      <c r="O6625" s="44">
        <f t="shared" si="724"/>
        <v>226459.58895002143</v>
      </c>
      <c r="P6625" s="44">
        <f t="shared" si="724"/>
        <v>96943.549072321912</v>
      </c>
      <c r="Q6625" s="44">
        <f t="shared" si="724"/>
        <v>65737.01303797889</v>
      </c>
      <c r="S6625" s="45">
        <v>332204.26881284488</v>
      </c>
      <c r="T6625" s="45">
        <v>41995.354350876238</v>
      </c>
      <c r="U6625" s="45">
        <v>40910.280603384992</v>
      </c>
      <c r="V6625" s="45">
        <v>415109.90376710612</v>
      </c>
      <c r="X6625" s="27">
        <v>6585</v>
      </c>
      <c r="Y6625" s="82">
        <f t="shared" si="725"/>
        <v>67967.935373631772</v>
      </c>
      <c r="Z6625" s="82">
        <f t="shared" si="726"/>
        <v>31759.815386170972</v>
      </c>
      <c r="AA6625" s="82">
        <f t="shared" si="727"/>
        <v>44886.603041560076</v>
      </c>
      <c r="AB6625" s="82">
        <f t="shared" si="728"/>
        <v>158491.65357638965</v>
      </c>
      <c r="AC6625" s="82">
        <f t="shared" si="729"/>
        <v>65183.733686150947</v>
      </c>
      <c r="AD6625" s="82">
        <f t="shared" si="730"/>
        <v>20850.409996418814</v>
      </c>
    </row>
    <row r="6626" spans="5:30">
      <c r="E6626" s="28">
        <v>6586</v>
      </c>
      <c r="F6626" s="51">
        <v>173363.20654861146</v>
      </c>
      <c r="G6626" s="51">
        <v>15319.925925891261</v>
      </c>
      <c r="H6626" s="51">
        <v>20148.767236099993</v>
      </c>
      <c r="I6626" s="55">
        <v>2.1754411748720573E-2</v>
      </c>
      <c r="J6626" s="51">
        <v>103918.10936263614</v>
      </c>
      <c r="K6626" s="51">
        <v>24653.558537043904</v>
      </c>
      <c r="L6626" s="51">
        <v>20471.08489309295</v>
      </c>
      <c r="M6626" s="55">
        <v>3.8821986613328599E-2</v>
      </c>
      <c r="O6626" s="44">
        <f t="shared" si="724"/>
        <v>287435.47926376702</v>
      </c>
      <c r="P6626" s="44">
        <f t="shared" si="724"/>
        <v>41821.005372553234</v>
      </c>
      <c r="Q6626" s="44">
        <f t="shared" si="724"/>
        <v>42315.530145399607</v>
      </c>
      <c r="S6626" s="45">
        <v>301911.16220603371</v>
      </c>
      <c r="T6626" s="45">
        <v>41798.748261136156</v>
      </c>
      <c r="U6626" s="45">
        <v>71442.535199293357</v>
      </c>
      <c r="V6626" s="45">
        <v>415152.44566646323</v>
      </c>
      <c r="X6626" s="27">
        <v>6586</v>
      </c>
      <c r="Y6626" s="82">
        <f t="shared" si="725"/>
        <v>177134.62112594844</v>
      </c>
      <c r="Z6626" s="82">
        <f t="shared" si="726"/>
        <v>15653.201902442997</v>
      </c>
      <c r="AA6626" s="82">
        <f t="shared" si="727"/>
        <v>20587.091814783242</v>
      </c>
      <c r="AB6626" s="82">
        <f t="shared" si="728"/>
        <v>110300.85813781856</v>
      </c>
      <c r="AC6626" s="82">
        <f t="shared" si="729"/>
        <v>26167.803470110237</v>
      </c>
      <c r="AD6626" s="82">
        <f t="shared" si="730"/>
        <v>21728.438330616362</v>
      </c>
    </row>
    <row r="6627" spans="5:30">
      <c r="E6627" s="28">
        <v>6587</v>
      </c>
      <c r="F6627" s="51">
        <v>18596.384002559844</v>
      </c>
      <c r="G6627" s="51">
        <v>4460.7888089954404</v>
      </c>
      <c r="H6627" s="51">
        <v>19394.811920603919</v>
      </c>
      <c r="I6627" s="55">
        <v>1.8685813595924403E-2</v>
      </c>
      <c r="J6627" s="51">
        <v>68472.968497511247</v>
      </c>
      <c r="K6627" s="51">
        <v>0</v>
      </c>
      <c r="L6627" s="51">
        <v>29910.17192599619</v>
      </c>
      <c r="M6627" s="55">
        <v>4.0422977000913712E-2</v>
      </c>
      <c r="O6627" s="44">
        <f t="shared" si="724"/>
        <v>91515.915534298052</v>
      </c>
      <c r="P6627" s="44">
        <f t="shared" si="724"/>
        <v>4544.142277171115</v>
      </c>
      <c r="Q6627" s="44">
        <f t="shared" si="724"/>
        <v>51457.938011965343</v>
      </c>
      <c r="S6627" s="45">
        <v>125749.76478091924</v>
      </c>
      <c r="T6627" s="45">
        <v>243640.76516645058</v>
      </c>
      <c r="U6627" s="45">
        <v>45800.526240226231</v>
      </c>
      <c r="V6627" s="45">
        <v>415191.05618759606</v>
      </c>
      <c r="X6627" s="27">
        <v>6587</v>
      </c>
      <c r="Y6627" s="82">
        <f t="shared" si="725"/>
        <v>18943.872567589908</v>
      </c>
      <c r="Z6627" s="82">
        <f t="shared" si="726"/>
        <v>4544.142277171115</v>
      </c>
      <c r="AA6627" s="82">
        <f t="shared" si="727"/>
        <v>19757.219760880336</v>
      </c>
      <c r="AB6627" s="82">
        <f t="shared" si="728"/>
        <v>72572.042966708148</v>
      </c>
      <c r="AC6627" s="82">
        <f t="shared" si="729"/>
        <v>0</v>
      </c>
      <c r="AD6627" s="82">
        <f t="shared" si="730"/>
        <v>31700.718251085007</v>
      </c>
    </row>
    <row r="6628" spans="5:30">
      <c r="E6628" s="28">
        <v>6588</v>
      </c>
      <c r="F6628" s="51">
        <v>121397.07550450346</v>
      </c>
      <c r="G6628" s="51">
        <v>17611.691190930138</v>
      </c>
      <c r="H6628" s="51">
        <v>31974.586697089966</v>
      </c>
      <c r="I6628" s="55">
        <v>2.4217266160616299E-2</v>
      </c>
      <c r="J6628" s="51">
        <v>75537.352463300893</v>
      </c>
      <c r="K6628" s="51">
        <v>52378.103915840606</v>
      </c>
      <c r="L6628" s="51">
        <v>18535.797253588786</v>
      </c>
      <c r="M6628" s="55">
        <v>4.0303678413514274E-2</v>
      </c>
      <c r="O6628" s="44">
        <f t="shared" si="724"/>
        <v>204821.80243616825</v>
      </c>
      <c r="P6628" s="44">
        <f t="shared" si="724"/>
        <v>73846.910241117992</v>
      </c>
      <c r="Q6628" s="44">
        <f t="shared" si="724"/>
        <v>52498.759944847821</v>
      </c>
      <c r="S6628" s="45">
        <v>50804.206540528692</v>
      </c>
      <c r="T6628" s="45">
        <v>304776.3506976518</v>
      </c>
      <c r="U6628" s="45">
        <v>59617.813820298223</v>
      </c>
      <c r="V6628" s="45">
        <v>415198.37105847872</v>
      </c>
      <c r="X6628" s="27">
        <v>6588</v>
      </c>
      <c r="Y6628" s="82">
        <f t="shared" si="725"/>
        <v>124336.98079311647</v>
      </c>
      <c r="Z6628" s="82">
        <f t="shared" si="726"/>
        <v>18038.198204039476</v>
      </c>
      <c r="AA6628" s="82">
        <f t="shared" si="727"/>
        <v>32748.923773509097</v>
      </c>
      <c r="AB6628" s="82">
        <f t="shared" si="728"/>
        <v>80484.821643051779</v>
      </c>
      <c r="AC6628" s="82">
        <f t="shared" si="729"/>
        <v>55808.712037078512</v>
      </c>
      <c r="AD6628" s="82">
        <f t="shared" si="730"/>
        <v>19749.836171338724</v>
      </c>
    </row>
    <row r="6629" spans="5:30">
      <c r="E6629" s="28">
        <v>6589</v>
      </c>
      <c r="F6629" s="51">
        <v>126114.82831445881</v>
      </c>
      <c r="G6629" s="51">
        <v>0</v>
      </c>
      <c r="H6629" s="51">
        <v>20849.518386882286</v>
      </c>
      <c r="I6629" s="55">
        <v>2.2904441647534447E-2</v>
      </c>
      <c r="J6629" s="51">
        <v>21026.318245155577</v>
      </c>
      <c r="K6629" s="51">
        <v>6037.5901874177935</v>
      </c>
      <c r="L6629" s="51">
        <v>25947.488771316021</v>
      </c>
      <c r="M6629" s="55">
        <v>3.4830009462287023E-2</v>
      </c>
      <c r="O6629" s="44">
        <f t="shared" si="724"/>
        <v>151260.45322437552</v>
      </c>
      <c r="P6629" s="44">
        <f t="shared" si="724"/>
        <v>6390.9837024503377</v>
      </c>
      <c r="Q6629" s="44">
        <f t="shared" si="724"/>
        <v>48793.31767580357</v>
      </c>
      <c r="S6629" s="45">
        <v>334052.21922667738</v>
      </c>
      <c r="T6629" s="45">
        <v>21672.62236791561</v>
      </c>
      <c r="U6629" s="45">
        <v>59474.572126792191</v>
      </c>
      <c r="V6629" s="45">
        <v>415199.41372138518</v>
      </c>
      <c r="X6629" s="27">
        <v>6589</v>
      </c>
      <c r="Y6629" s="82">
        <f t="shared" si="725"/>
        <v>129003.41804047614</v>
      </c>
      <c r="Z6629" s="82">
        <f t="shared" si="726"/>
        <v>0</v>
      </c>
      <c r="AA6629" s="82">
        <f t="shared" si="727"/>
        <v>21327.064964153826</v>
      </c>
      <c r="AB6629" s="82">
        <f t="shared" si="728"/>
        <v>22257.035183899377</v>
      </c>
      <c r="AC6629" s="82">
        <f t="shared" si="729"/>
        <v>6390.9837024503377</v>
      </c>
      <c r="AD6629" s="82">
        <f t="shared" si="730"/>
        <v>27466.25271164974</v>
      </c>
    </row>
    <row r="6630" spans="5:30">
      <c r="E6630" s="28">
        <v>6590</v>
      </c>
      <c r="F6630" s="51">
        <v>146277.26355256047</v>
      </c>
      <c r="G6630" s="51">
        <v>71696.930522016279</v>
      </c>
      <c r="H6630" s="51">
        <v>22795.302356978762</v>
      </c>
      <c r="I6630" s="55">
        <v>1.3193322423777961E-2</v>
      </c>
      <c r="J6630" s="51">
        <v>143331.68686257186</v>
      </c>
      <c r="K6630" s="51">
        <v>66622.699357194811</v>
      </c>
      <c r="L6630" s="51">
        <v>18921.1018360731</v>
      </c>
      <c r="M6630" s="55">
        <v>3.1107484664474133E-2</v>
      </c>
      <c r="O6630" s="44">
        <f t="shared" si="724"/>
        <v>297947.36783746444</v>
      </c>
      <c r="P6630" s="44">
        <f t="shared" si="724"/>
        <v>142244.33264596562</v>
      </c>
      <c r="Q6630" s="44">
        <f t="shared" si="724"/>
        <v>42863.135478876211</v>
      </c>
      <c r="S6630" s="45">
        <v>208854.62537491124</v>
      </c>
      <c r="T6630" s="45">
        <v>159662.89093432328</v>
      </c>
      <c r="U6630" s="45">
        <v>46694.856902472384</v>
      </c>
      <c r="V6630" s="45">
        <v>415212.37321170693</v>
      </c>
      <c r="X6630" s="27">
        <v>6590</v>
      </c>
      <c r="Y6630" s="82">
        <f t="shared" si="725"/>
        <v>148207.14665387734</v>
      </c>
      <c r="Z6630" s="82">
        <f t="shared" si="726"/>
        <v>72642.851243188445</v>
      </c>
      <c r="AA6630" s="82">
        <f t="shared" si="727"/>
        <v>23096.048130721887</v>
      </c>
      <c r="AB6630" s="82">
        <f t="shared" si="728"/>
        <v>149740.2211835871</v>
      </c>
      <c r="AC6630" s="82">
        <f t="shared" si="729"/>
        <v>69601.481402777179</v>
      </c>
      <c r="AD6630" s="82">
        <f t="shared" si="730"/>
        <v>19767.087348154328</v>
      </c>
    </row>
    <row r="6631" spans="5:30">
      <c r="E6631" s="28">
        <v>6591</v>
      </c>
      <c r="F6631" s="51">
        <v>46562.892312691903</v>
      </c>
      <c r="G6631" s="51">
        <v>76756.857739651008</v>
      </c>
      <c r="H6631" s="51">
        <v>27281.415716139592</v>
      </c>
      <c r="I6631" s="55">
        <v>2.3616075654615102E-2</v>
      </c>
      <c r="J6631" s="51">
        <v>118373.58767017619</v>
      </c>
      <c r="K6631" s="51">
        <v>62214.262480890771</v>
      </c>
      <c r="L6631" s="51">
        <v>19060.675712427579</v>
      </c>
      <c r="M6631" s="55">
        <v>4.1792731584652701E-2</v>
      </c>
      <c r="O6631" s="44">
        <f t="shared" si="724"/>
        <v>173895.62034892442</v>
      </c>
      <c r="P6631" s="44">
        <f t="shared" si="724"/>
        <v>144914.58093420451</v>
      </c>
      <c r="Q6631" s="44">
        <f t="shared" si="724"/>
        <v>48251.919981249826</v>
      </c>
      <c r="S6631" s="45">
        <v>239771.13206236853</v>
      </c>
      <c r="T6631" s="45">
        <v>130478.7878528796</v>
      </c>
      <c r="U6631" s="45">
        <v>44978.882342422956</v>
      </c>
      <c r="V6631" s="45">
        <v>415228.80225767108</v>
      </c>
      <c r="X6631" s="27">
        <v>6591</v>
      </c>
      <c r="Y6631" s="82">
        <f t="shared" si="725"/>
        <v>47662.52510024613</v>
      </c>
      <c r="Z6631" s="82">
        <f t="shared" si="726"/>
        <v>78569.55349904114</v>
      </c>
      <c r="AA6631" s="82">
        <f t="shared" si="727"/>
        <v>27925.695693656951</v>
      </c>
      <c r="AB6631" s="82">
        <f t="shared" si="728"/>
        <v>126233.09524867828</v>
      </c>
      <c r="AC6631" s="82">
        <f t="shared" si="729"/>
        <v>66345.027435163371</v>
      </c>
      <c r="AD6631" s="82">
        <f t="shared" si="730"/>
        <v>20326.224287592871</v>
      </c>
    </row>
    <row r="6632" spans="5:30">
      <c r="E6632" s="28">
        <v>6592</v>
      </c>
      <c r="F6632" s="51">
        <v>108754.00296112403</v>
      </c>
      <c r="G6632" s="51">
        <v>19923.671176602918</v>
      </c>
      <c r="H6632" s="51">
        <v>24115.196166410038</v>
      </c>
      <c r="I6632" s="55">
        <v>2.591351517949015E-2</v>
      </c>
      <c r="J6632" s="51">
        <v>71676.078386002802</v>
      </c>
      <c r="K6632" s="51">
        <v>36874.700690896105</v>
      </c>
      <c r="L6632" s="51">
        <v>30794.165820106842</v>
      </c>
      <c r="M6632" s="55">
        <v>2.9721468570606195E-2</v>
      </c>
      <c r="O6632" s="44">
        <f t="shared" si="724"/>
        <v>187291.18134585576</v>
      </c>
      <c r="P6632" s="44">
        <f t="shared" si="724"/>
        <v>59394.588038600268</v>
      </c>
      <c r="Q6632" s="44">
        <f t="shared" si="724"/>
        <v>57271.221692007603</v>
      </c>
      <c r="S6632" s="45">
        <v>234520.91027561482</v>
      </c>
      <c r="T6632" s="45">
        <v>134186.5502820726</v>
      </c>
      <c r="U6632" s="45">
        <v>46524.233787910402</v>
      </c>
      <c r="V6632" s="45">
        <v>415231.69434559788</v>
      </c>
      <c r="X6632" s="27">
        <v>6592</v>
      </c>
      <c r="Y6632" s="82">
        <f t="shared" si="725"/>
        <v>111572.20146768745</v>
      </c>
      <c r="Z6632" s="82">
        <f t="shared" si="726"/>
        <v>20439.963532068992</v>
      </c>
      <c r="AA6632" s="82">
        <f t="shared" si="727"/>
        <v>24740.10566832469</v>
      </c>
      <c r="AB6632" s="82">
        <f t="shared" si="728"/>
        <v>75718.97987816832</v>
      </c>
      <c r="AC6632" s="82">
        <f t="shared" si="729"/>
        <v>38954.624506531276</v>
      </c>
      <c r="AD6632" s="82">
        <f t="shared" si="730"/>
        <v>32531.116023682916</v>
      </c>
    </row>
    <row r="6633" spans="5:30">
      <c r="E6633" s="28">
        <v>6593</v>
      </c>
      <c r="F6633" s="51">
        <v>247498.68792368608</v>
      </c>
      <c r="G6633" s="51">
        <v>64440.60129258794</v>
      </c>
      <c r="H6633" s="51">
        <v>17517.543751596393</v>
      </c>
      <c r="I6633" s="55">
        <v>1.9228115262369606E-2</v>
      </c>
      <c r="J6633" s="51">
        <v>99749.882482756992</v>
      </c>
      <c r="K6633" s="51">
        <v>0</v>
      </c>
      <c r="L6633" s="51">
        <v>33030.865554402102</v>
      </c>
      <c r="M6633" s="55">
        <v>4.0315551694593471E-2</v>
      </c>
      <c r="O6633" s="44">
        <f t="shared" si="724"/>
        <v>358024.30280504224</v>
      </c>
      <c r="P6633" s="44">
        <f t="shared" si="724"/>
        <v>65679.672601818223</v>
      </c>
      <c r="Q6633" s="44">
        <f t="shared" si="724"/>
        <v>52877.622779442536</v>
      </c>
      <c r="S6633" s="45">
        <v>315935.56716744928</v>
      </c>
      <c r="T6633" s="45">
        <v>50597.902675208163</v>
      </c>
      <c r="U6633" s="45">
        <v>48730.983870836986</v>
      </c>
      <c r="V6633" s="45">
        <v>415264.45371349441</v>
      </c>
      <c r="X6633" s="27">
        <v>6593</v>
      </c>
      <c r="Y6633" s="82">
        <f t="shared" si="725"/>
        <v>252257.62122236798</v>
      </c>
      <c r="Z6633" s="82">
        <f t="shared" si="726"/>
        <v>65679.672601818223</v>
      </c>
      <c r="AA6633" s="82">
        <f t="shared" si="727"/>
        <v>17854.373101965692</v>
      </c>
      <c r="AB6633" s="82">
        <f t="shared" si="728"/>
        <v>105766.6815826743</v>
      </c>
      <c r="AC6633" s="82">
        <f t="shared" si="729"/>
        <v>0</v>
      </c>
      <c r="AD6633" s="82">
        <f t="shared" si="730"/>
        <v>35023.249677476844</v>
      </c>
    </row>
    <row r="6634" spans="5:30">
      <c r="E6634" s="28">
        <v>6594</v>
      </c>
      <c r="F6634" s="51">
        <v>146267.97873411744</v>
      </c>
      <c r="G6634" s="51">
        <v>30851.33946499712</v>
      </c>
      <c r="H6634" s="51">
        <v>22580.174660005439</v>
      </c>
      <c r="I6634" s="55">
        <v>1.6887495356212194E-2</v>
      </c>
      <c r="J6634" s="51">
        <v>149199.53572838122</v>
      </c>
      <c r="K6634" s="51">
        <v>40672.156992433273</v>
      </c>
      <c r="L6634" s="51">
        <v>30046.932810985396</v>
      </c>
      <c r="M6634" s="55">
        <v>3.6152058421104367E-2</v>
      </c>
      <c r="O6634" s="44">
        <f t="shared" ref="O6634:Q6697" si="731">F6634*(1+$I6634)+J6634*(1+$I6634)*(1+$M6634)</f>
        <v>305942.1800331343</v>
      </c>
      <c r="P6634" s="44">
        <f t="shared" si="731"/>
        <v>74226.562439919857</v>
      </c>
      <c r="Q6634" s="44">
        <f t="shared" si="731"/>
        <v>54620.450159249624</v>
      </c>
      <c r="S6634" s="45">
        <v>263503.39365329442</v>
      </c>
      <c r="T6634" s="45">
        <v>103908.18609573155</v>
      </c>
      <c r="U6634" s="45">
        <v>47871.878669825681</v>
      </c>
      <c r="V6634" s="45">
        <v>415283.45841885166</v>
      </c>
      <c r="X6634" s="27">
        <v>6594</v>
      </c>
      <c r="Y6634" s="82">
        <f t="shared" ref="Y6634:Y6697" si="732">F6634*(1+$I6634)</f>
        <v>148738.07854575239</v>
      </c>
      <c r="Z6634" s="82">
        <f t="shared" ref="Z6634:Z6697" si="733">G6634*(1+$I6634)</f>
        <v>31372.341316945181</v>
      </c>
      <c r="AA6634" s="82">
        <f t="shared" ref="AA6634:AA6697" si="734">H6634*(1+$I6634)</f>
        <v>22961.497254718739</v>
      </c>
      <c r="AB6634" s="82">
        <f t="shared" ref="AB6634:AB6697" si="735">J6634*(1+$I6634)*(1+$M6634)</f>
        <v>157204.10148738194</v>
      </c>
      <c r="AC6634" s="82">
        <f t="shared" ref="AC6634:AC6697" si="736">K6634*(1+$I6634)*(1+$M6634)</f>
        <v>42854.221122974683</v>
      </c>
      <c r="AD6634" s="82">
        <f t="shared" ref="AD6634:AD6697" si="737">L6634*(1+$I6634)*(1+$M6634)</f>
        <v>31658.952904530881</v>
      </c>
    </row>
    <row r="6635" spans="5:30">
      <c r="E6635" s="28">
        <v>6595</v>
      </c>
      <c r="F6635" s="51">
        <v>52138.496533025158</v>
      </c>
      <c r="G6635" s="51">
        <v>11565.590601250738</v>
      </c>
      <c r="H6635" s="51">
        <v>21976.734400091173</v>
      </c>
      <c r="I6635" s="55">
        <v>2.5748480883003563E-2</v>
      </c>
      <c r="J6635" s="51">
        <v>108738.00090208848</v>
      </c>
      <c r="K6635" s="51">
        <v>63730.230777401644</v>
      </c>
      <c r="L6635" s="51">
        <v>22810.698180876097</v>
      </c>
      <c r="M6635" s="55">
        <v>3.0623936675192975E-2</v>
      </c>
      <c r="O6635" s="44">
        <f t="shared" si="731"/>
        <v>168434.55057960673</v>
      </c>
      <c r="P6635" s="44">
        <f t="shared" si="731"/>
        <v>79236.497499501609</v>
      </c>
      <c r="Q6635" s="44">
        <f t="shared" si="731"/>
        <v>46657.180997448559</v>
      </c>
      <c r="S6635" s="45">
        <v>303768.80349218863</v>
      </c>
      <c r="T6635" s="45">
        <v>63707.587230838908</v>
      </c>
      <c r="U6635" s="45">
        <v>47817.403528409734</v>
      </c>
      <c r="V6635" s="45">
        <v>415293.79425143724</v>
      </c>
      <c r="X6635" s="27">
        <v>6595</v>
      </c>
      <c r="Y6635" s="82">
        <f t="shared" si="732"/>
        <v>53480.983614274301</v>
      </c>
      <c r="Z6635" s="82">
        <f t="shared" si="733"/>
        <v>11863.386989747689</v>
      </c>
      <c r="AA6635" s="82">
        <f t="shared" si="734"/>
        <v>22542.601925662766</v>
      </c>
      <c r="AB6635" s="82">
        <f t="shared" si="735"/>
        <v>114953.56696533244</v>
      </c>
      <c r="AC6635" s="82">
        <f t="shared" si="736"/>
        <v>67373.110509753926</v>
      </c>
      <c r="AD6635" s="82">
        <f t="shared" si="737"/>
        <v>24114.579071785793</v>
      </c>
    </row>
    <row r="6636" spans="5:30">
      <c r="E6636" s="28">
        <v>6596</v>
      </c>
      <c r="F6636" s="51">
        <v>112319.44726633567</v>
      </c>
      <c r="G6636" s="51">
        <v>0</v>
      </c>
      <c r="H6636" s="51">
        <v>19018.899190823402</v>
      </c>
      <c r="I6636" s="55">
        <v>2.0883117402374619E-2</v>
      </c>
      <c r="J6636" s="51">
        <v>125151.24121213429</v>
      </c>
      <c r="K6636" s="51">
        <v>118226.2659568107</v>
      </c>
      <c r="L6636" s="51">
        <v>26341.48477930604</v>
      </c>
      <c r="M6636" s="55">
        <v>2.4252480309934397E-2</v>
      </c>
      <c r="O6636" s="44">
        <f t="shared" si="731"/>
        <v>245528.42978179365</v>
      </c>
      <c r="P6636" s="44">
        <f t="shared" si="731"/>
        <v>123622.3568848413</v>
      </c>
      <c r="Q6636" s="44">
        <f t="shared" si="731"/>
        <v>46959.837638079029</v>
      </c>
      <c r="S6636" s="45">
        <v>280112.23361461179</v>
      </c>
      <c r="T6636" s="45">
        <v>82184.140740886287</v>
      </c>
      <c r="U6636" s="45">
        <v>53051.004168757805</v>
      </c>
      <c r="V6636" s="45">
        <v>415347.37852425588</v>
      </c>
      <c r="X6636" s="27">
        <v>6596</v>
      </c>
      <c r="Y6636" s="82">
        <f t="shared" si="732"/>
        <v>114665.0274701684</v>
      </c>
      <c r="Z6636" s="82">
        <f t="shared" si="733"/>
        <v>0</v>
      </c>
      <c r="AA6636" s="82">
        <f t="shared" si="734"/>
        <v>19416.073095489297</v>
      </c>
      <c r="AB6636" s="82">
        <f t="shared" si="735"/>
        <v>130863.40231162525</v>
      </c>
      <c r="AC6636" s="82">
        <f t="shared" si="736"/>
        <v>123622.3568848413</v>
      </c>
      <c r="AD6636" s="82">
        <f t="shared" si="737"/>
        <v>27543.764542589732</v>
      </c>
    </row>
    <row r="6637" spans="5:30">
      <c r="E6637" s="28">
        <v>6597</v>
      </c>
      <c r="F6637" s="51">
        <v>161975.65577529182</v>
      </c>
      <c r="G6637" s="51">
        <v>118489.02170222218</v>
      </c>
      <c r="H6637" s="51">
        <v>22364.262270210998</v>
      </c>
      <c r="I6637" s="55">
        <v>2.1872806000261397E-2</v>
      </c>
      <c r="J6637" s="51">
        <v>96662.360634379918</v>
      </c>
      <c r="K6637" s="51">
        <v>93223.815673782141</v>
      </c>
      <c r="L6637" s="51">
        <v>21743.158082510105</v>
      </c>
      <c r="M6637" s="55">
        <v>3.2045112257784128E-2</v>
      </c>
      <c r="O6637" s="44">
        <f t="shared" si="731"/>
        <v>267460.46401030966</v>
      </c>
      <c r="P6637" s="44">
        <f t="shared" si="731"/>
        <v>219396.30094686529</v>
      </c>
      <c r="Q6637" s="44">
        <f t="shared" si="731"/>
        <v>45784.175481637751</v>
      </c>
      <c r="S6637" s="45">
        <v>125449.51842804826</v>
      </c>
      <c r="T6637" s="45">
        <v>231732.11316934053</v>
      </c>
      <c r="U6637" s="45">
        <v>58188.716751599</v>
      </c>
      <c r="V6637" s="45">
        <v>415370.34834898775</v>
      </c>
      <c r="X6637" s="27">
        <v>6597</v>
      </c>
      <c r="Y6637" s="82">
        <f t="shared" si="732"/>
        <v>165518.51787082988</v>
      </c>
      <c r="Z6637" s="82">
        <f t="shared" si="733"/>
        <v>121080.70908707564</v>
      </c>
      <c r="AA6637" s="82">
        <f t="shared" si="734"/>
        <v>22853.431440186287</v>
      </c>
      <c r="AB6637" s="82">
        <f t="shared" si="735"/>
        <v>101941.9461394798</v>
      </c>
      <c r="AC6637" s="82">
        <f t="shared" si="736"/>
        <v>98315.591859789638</v>
      </c>
      <c r="AD6637" s="82">
        <f t="shared" si="737"/>
        <v>22930.744041451468</v>
      </c>
    </row>
    <row r="6638" spans="5:30">
      <c r="E6638" s="28">
        <v>6598</v>
      </c>
      <c r="F6638" s="51">
        <v>18091.744043842107</v>
      </c>
      <c r="G6638" s="51">
        <v>11947.778895739788</v>
      </c>
      <c r="H6638" s="51">
        <v>15229.802620407032</v>
      </c>
      <c r="I6638" s="55">
        <v>1.9501700998765741E-2</v>
      </c>
      <c r="J6638" s="51">
        <v>121937.15621092955</v>
      </c>
      <c r="K6638" s="51">
        <v>23525.552373348979</v>
      </c>
      <c r="L6638" s="51">
        <v>20171.599416837758</v>
      </c>
      <c r="M6638" s="55">
        <v>2.9248330033072395E-2</v>
      </c>
      <c r="O6638" s="44">
        <f t="shared" si="731"/>
        <v>146395.71218808769</v>
      </c>
      <c r="P6638" s="44">
        <f t="shared" si="731"/>
        <v>36866.623480223789</v>
      </c>
      <c r="Q6638" s="44">
        <f t="shared" si="731"/>
        <v>36693.280914457864</v>
      </c>
      <c r="S6638" s="45">
        <v>199106.5298996694</v>
      </c>
      <c r="T6638" s="45">
        <v>170175.4264867749</v>
      </c>
      <c r="U6638" s="45">
        <v>46090.626456320795</v>
      </c>
      <c r="V6638" s="45">
        <v>415372.58284276508</v>
      </c>
      <c r="X6638" s="27">
        <v>6598</v>
      </c>
      <c r="Y6638" s="82">
        <f t="shared" si="732"/>
        <v>18444.563826731315</v>
      </c>
      <c r="Z6638" s="82">
        <f t="shared" si="733"/>
        <v>12180.780907363867</v>
      </c>
      <c r="AA6638" s="82">
        <f t="shared" si="734"/>
        <v>15526.809677380428</v>
      </c>
      <c r="AB6638" s="82">
        <f t="shared" si="735"/>
        <v>127951.14836135638</v>
      </c>
      <c r="AC6638" s="82">
        <f t="shared" si="736"/>
        <v>24685.842572859921</v>
      </c>
      <c r="AD6638" s="82">
        <f t="shared" si="737"/>
        <v>21166.471237077432</v>
      </c>
    </row>
    <row r="6639" spans="5:30">
      <c r="E6639" s="28">
        <v>6599</v>
      </c>
      <c r="F6639" s="51">
        <v>145713.90454001285</v>
      </c>
      <c r="G6639" s="51">
        <v>59604.392314032739</v>
      </c>
      <c r="H6639" s="51">
        <v>23507.552053137832</v>
      </c>
      <c r="I6639" s="55">
        <v>2.4628279537275193E-2</v>
      </c>
      <c r="J6639" s="51">
        <v>74707.358576876795</v>
      </c>
      <c r="K6639" s="51">
        <v>72155.312430477337</v>
      </c>
      <c r="L6639" s="51">
        <v>26811.235393247793</v>
      </c>
      <c r="M6639" s="55">
        <v>2.8181292439090226E-2</v>
      </c>
      <c r="O6639" s="44">
        <f t="shared" si="731"/>
        <v>228007.06066663755</v>
      </c>
      <c r="P6639" s="44">
        <f t="shared" si="731"/>
        <v>137088.22942683398</v>
      </c>
      <c r="Q6639" s="44">
        <f t="shared" si="731"/>
        <v>52332.236393706873</v>
      </c>
      <c r="S6639" s="45">
        <v>271365.2182895756</v>
      </c>
      <c r="T6639" s="45">
        <v>92977.515789073048</v>
      </c>
      <c r="U6639" s="45">
        <v>51100.711890848062</v>
      </c>
      <c r="V6639" s="45">
        <v>415443.44596949668</v>
      </c>
      <c r="X6639" s="27">
        <v>6599</v>
      </c>
      <c r="Y6639" s="82">
        <f t="shared" si="732"/>
        <v>149302.58731349211</v>
      </c>
      <c r="Z6639" s="82">
        <f t="shared" si="733"/>
        <v>61072.345949592156</v>
      </c>
      <c r="AA6639" s="82">
        <f t="shared" si="734"/>
        <v>24086.502616339556</v>
      </c>
      <c r="AB6639" s="82">
        <f t="shared" si="735"/>
        <v>78704.47335314544</v>
      </c>
      <c r="AC6639" s="82">
        <f t="shared" si="736"/>
        <v>76015.883477241819</v>
      </c>
      <c r="AD6639" s="82">
        <f t="shared" si="737"/>
        <v>28245.733777367321</v>
      </c>
    </row>
    <row r="6640" spans="5:30">
      <c r="E6640" s="28">
        <v>6600</v>
      </c>
      <c r="F6640" s="51">
        <v>29967.846266134202</v>
      </c>
      <c r="G6640" s="51">
        <v>19967.218362894579</v>
      </c>
      <c r="H6640" s="51">
        <v>42371.537415625295</v>
      </c>
      <c r="I6640" s="55">
        <v>2.5767901980526094E-2</v>
      </c>
      <c r="J6640" s="51">
        <v>156100.06294114824</v>
      </c>
      <c r="K6640" s="51">
        <v>20759.727003616779</v>
      </c>
      <c r="L6640" s="51">
        <v>52280.128590612912</v>
      </c>
      <c r="M6640" s="55">
        <v>3.0358220779034516E-2</v>
      </c>
      <c r="O6640" s="44">
        <f t="shared" si="731"/>
        <v>195723.52105839289</v>
      </c>
      <c r="P6640" s="44">
        <f t="shared" si="731"/>
        <v>42422.86134138023</v>
      </c>
      <c r="Q6640" s="44">
        <f t="shared" si="731"/>
        <v>98718.669598008462</v>
      </c>
      <c r="S6640" s="45">
        <v>249779.58186485246</v>
      </c>
      <c r="T6640" s="45">
        <v>124069.22376984071</v>
      </c>
      <c r="U6640" s="45">
        <v>41659.074427066924</v>
      </c>
      <c r="V6640" s="45">
        <v>415507.88006176008</v>
      </c>
      <c r="X6640" s="27">
        <v>6600</v>
      </c>
      <c r="Y6640" s="82">
        <f t="shared" si="732"/>
        <v>30740.054791287424</v>
      </c>
      <c r="Z6640" s="82">
        <f t="shared" si="733"/>
        <v>20481.731688493408</v>
      </c>
      <c r="AA6640" s="82">
        <f t="shared" si="734"/>
        <v>43463.363038515323</v>
      </c>
      <c r="AB6640" s="82">
        <f t="shared" si="735"/>
        <v>164983.46626710545</v>
      </c>
      <c r="AC6640" s="82">
        <f t="shared" si="736"/>
        <v>21941.129652886822</v>
      </c>
      <c r="AD6640" s="82">
        <f t="shared" si="737"/>
        <v>55255.30655949314</v>
      </c>
    </row>
    <row r="6641" spans="5:30">
      <c r="E6641" s="28">
        <v>6601</v>
      </c>
      <c r="F6641" s="51">
        <v>14792.805639496717</v>
      </c>
      <c r="G6641" s="51">
        <v>138219.16346133011</v>
      </c>
      <c r="H6641" s="51">
        <v>18411.828154573588</v>
      </c>
      <c r="I6641" s="55">
        <v>2.4171431299388264E-2</v>
      </c>
      <c r="J6641" s="51">
        <v>102516.28541737176</v>
      </c>
      <c r="K6641" s="51">
        <v>19313.81448583461</v>
      </c>
      <c r="L6641" s="51">
        <v>21559.058918512157</v>
      </c>
      <c r="M6641" s="55">
        <v>3.1697759654046663E-2</v>
      </c>
      <c r="O6641" s="44">
        <f t="shared" si="731"/>
        <v>123472.70221802521</v>
      </c>
      <c r="P6641" s="44">
        <f t="shared" si="731"/>
        <v>161967.77801320588</v>
      </c>
      <c r="Q6641" s="44">
        <f t="shared" si="731"/>
        <v>41636.932616416219</v>
      </c>
      <c r="S6641" s="45">
        <v>316409.86360667064</v>
      </c>
      <c r="T6641" s="45">
        <v>58320.816257455263</v>
      </c>
      <c r="U6641" s="45">
        <v>40808.906510459317</v>
      </c>
      <c r="V6641" s="45">
        <v>415539.58637458523</v>
      </c>
      <c r="X6641" s="27">
        <v>6601</v>
      </c>
      <c r="Y6641" s="82">
        <f t="shared" si="732"/>
        <v>15150.368924737017</v>
      </c>
      <c r="Z6641" s="82">
        <f t="shared" si="733"/>
        <v>141560.11847519458</v>
      </c>
      <c r="AA6641" s="82">
        <f t="shared" si="734"/>
        <v>18856.868393908007</v>
      </c>
      <c r="AB6641" s="82">
        <f t="shared" si="735"/>
        <v>108322.33329328819</v>
      </c>
      <c r="AC6641" s="82">
        <f t="shared" si="736"/>
        <v>20407.659538011289</v>
      </c>
      <c r="AD6641" s="82">
        <f t="shared" si="737"/>
        <v>22780.064222508216</v>
      </c>
    </row>
    <row r="6642" spans="5:30">
      <c r="E6642" s="28">
        <v>6602</v>
      </c>
      <c r="F6642" s="51">
        <v>47497.425672779282</v>
      </c>
      <c r="G6642" s="51">
        <v>16054.427433335341</v>
      </c>
      <c r="H6642" s="51">
        <v>32109.434523087642</v>
      </c>
      <c r="I6642" s="55">
        <v>2.9200533289003541E-2</v>
      </c>
      <c r="J6642" s="51">
        <v>134740.05789606759</v>
      </c>
      <c r="K6642" s="51">
        <v>105224.09500975128</v>
      </c>
      <c r="L6642" s="51">
        <v>21260.448767313152</v>
      </c>
      <c r="M6642" s="55">
        <v>2.9055035685294679E-2</v>
      </c>
      <c r="O6642" s="44">
        <f t="shared" si="731"/>
        <v>191588.10896643304</v>
      </c>
      <c r="P6642" s="44">
        <f t="shared" si="731"/>
        <v>127966.48430400282</v>
      </c>
      <c r="Q6642" s="44">
        <f t="shared" si="731"/>
        <v>55564.073285547463</v>
      </c>
      <c r="S6642" s="45">
        <v>246149.9155117638</v>
      </c>
      <c r="T6642" s="45">
        <v>115985.83277323676</v>
      </c>
      <c r="U6642" s="45">
        <v>53429.336488656598</v>
      </c>
      <c r="V6642" s="45">
        <v>415565.08477365714</v>
      </c>
      <c r="X6642" s="27">
        <v>6602</v>
      </c>
      <c r="Y6642" s="82">
        <f t="shared" si="732"/>
        <v>48884.375832279242</v>
      </c>
      <c r="Z6642" s="82">
        <f t="shared" si="733"/>
        <v>16523.225276038342</v>
      </c>
      <c r="AA6642" s="82">
        <f t="shared" si="734"/>
        <v>33047.047134770139</v>
      </c>
      <c r="AB6642" s="82">
        <f t="shared" si="735"/>
        <v>142703.73313415379</v>
      </c>
      <c r="AC6642" s="82">
        <f t="shared" si="736"/>
        <v>111443.25902796448</v>
      </c>
      <c r="AD6642" s="82">
        <f t="shared" si="737"/>
        <v>22517.026150777325</v>
      </c>
    </row>
    <row r="6643" spans="5:30">
      <c r="E6643" s="28">
        <v>6603</v>
      </c>
      <c r="F6643" s="51">
        <v>99085.487515407614</v>
      </c>
      <c r="G6643" s="51">
        <v>82448.54500795927</v>
      </c>
      <c r="H6643" s="51">
        <v>20775.359056232828</v>
      </c>
      <c r="I6643" s="55">
        <v>2.4658663397624243E-2</v>
      </c>
      <c r="J6643" s="51">
        <v>39815.612030907272</v>
      </c>
      <c r="K6643" s="51">
        <v>33963.416292135895</v>
      </c>
      <c r="L6643" s="51">
        <v>33911.955185496117</v>
      </c>
      <c r="M6643" s="55">
        <v>3.0476134652226403E-2</v>
      </c>
      <c r="O6643" s="44">
        <f t="shared" si="731"/>
        <v>143569.56242124777</v>
      </c>
      <c r="P6643" s="44">
        <f t="shared" si="731"/>
        <v>120343.12185010218</v>
      </c>
      <c r="Q6643" s="44">
        <f t="shared" si="731"/>
        <v>57094.820487911202</v>
      </c>
      <c r="S6643" s="45">
        <v>211490.29962876279</v>
      </c>
      <c r="T6643" s="45">
        <v>145063.89039642611</v>
      </c>
      <c r="U6643" s="45">
        <v>59050.711437116566</v>
      </c>
      <c r="V6643" s="45">
        <v>415604.90146230545</v>
      </c>
      <c r="X6643" s="27">
        <v>6603</v>
      </c>
      <c r="Y6643" s="82">
        <f t="shared" si="732"/>
        <v>101528.80319963954</v>
      </c>
      <c r="Z6643" s="82">
        <f t="shared" si="733"/>
        <v>84481.615926934406</v>
      </c>
      <c r="AA6643" s="82">
        <f t="shared" si="734"/>
        <v>21287.65164216526</v>
      </c>
      <c r="AB6643" s="82">
        <f t="shared" si="735"/>
        <v>42040.759221608212</v>
      </c>
      <c r="AC6643" s="82">
        <f t="shared" si="736"/>
        <v>35861.505923167766</v>
      </c>
      <c r="AD6643" s="82">
        <f t="shared" si="737"/>
        <v>35807.168845745946</v>
      </c>
    </row>
    <row r="6644" spans="5:30">
      <c r="E6644" s="28">
        <v>6604</v>
      </c>
      <c r="F6644" s="51">
        <v>41832.556672861712</v>
      </c>
      <c r="G6644" s="51">
        <v>0</v>
      </c>
      <c r="H6644" s="51">
        <v>26116.977120797754</v>
      </c>
      <c r="I6644" s="55">
        <v>2.2683742635069941E-2</v>
      </c>
      <c r="J6644" s="51">
        <v>21047.678785308184</v>
      </c>
      <c r="K6644" s="51">
        <v>11240.508570764072</v>
      </c>
      <c r="L6644" s="51">
        <v>15969.180612194807</v>
      </c>
      <c r="M6644" s="55">
        <v>3.0391847420573471E-2</v>
      </c>
      <c r="O6644" s="44">
        <f t="shared" si="731"/>
        <v>64960.782665877778</v>
      </c>
      <c r="P6644" s="44">
        <f t="shared" si="731"/>
        <v>11844.854411790848</v>
      </c>
      <c r="Q6644" s="44">
        <f t="shared" si="731"/>
        <v>43537.171370713608</v>
      </c>
      <c r="S6644" s="45">
        <v>237705.06475441979</v>
      </c>
      <c r="T6644" s="45">
        <v>115685.15882570503</v>
      </c>
      <c r="U6644" s="45">
        <v>62235.3474432894</v>
      </c>
      <c r="V6644" s="45">
        <v>415625.5710234142</v>
      </c>
      <c r="X6644" s="27">
        <v>6604</v>
      </c>
      <c r="Y6644" s="82">
        <f t="shared" si="732"/>
        <v>42781.475622195881</v>
      </c>
      <c r="Z6644" s="82">
        <f t="shared" si="733"/>
        <v>0</v>
      </c>
      <c r="AA6644" s="82">
        <f t="shared" si="734"/>
        <v>26709.407908211939</v>
      </c>
      <c r="AB6644" s="82">
        <f t="shared" si="735"/>
        <v>22179.307043681893</v>
      </c>
      <c r="AC6644" s="82">
        <f t="shared" si="736"/>
        <v>11844.854411790848</v>
      </c>
      <c r="AD6644" s="82">
        <f t="shared" si="737"/>
        <v>16827.763462501669</v>
      </c>
    </row>
    <row r="6645" spans="5:30">
      <c r="E6645" s="28">
        <v>6605</v>
      </c>
      <c r="F6645" s="51">
        <v>58540.218002155831</v>
      </c>
      <c r="G6645" s="51">
        <v>13546.55844615111</v>
      </c>
      <c r="H6645" s="51">
        <v>17918.883105907058</v>
      </c>
      <c r="I6645" s="55">
        <v>2.1854291716440634E-2</v>
      </c>
      <c r="J6645" s="51">
        <v>175087.92322793335</v>
      </c>
      <c r="K6645" s="51">
        <v>0</v>
      </c>
      <c r="L6645" s="51">
        <v>16218.361115974349</v>
      </c>
      <c r="M6645" s="55">
        <v>3.4539340475860381E-2</v>
      </c>
      <c r="O6645" s="44">
        <f t="shared" si="731"/>
        <v>244913.5022865498</v>
      </c>
      <c r="P6645" s="44">
        <f t="shared" si="731"/>
        <v>13842.608886187109</v>
      </c>
      <c r="Q6645" s="44">
        <f t="shared" si="731"/>
        <v>35455.703163343605</v>
      </c>
      <c r="S6645" s="45">
        <v>190007.80799163165</v>
      </c>
      <c r="T6645" s="45">
        <v>171455.02608760295</v>
      </c>
      <c r="U6645" s="45">
        <v>54179.464605090521</v>
      </c>
      <c r="V6645" s="45">
        <v>415642.29868432513</v>
      </c>
      <c r="X6645" s="27">
        <v>6605</v>
      </c>
      <c r="Y6645" s="82">
        <f t="shared" si="732"/>
        <v>59819.57300351897</v>
      </c>
      <c r="Z6645" s="82">
        <f t="shared" si="733"/>
        <v>13842.608886187109</v>
      </c>
      <c r="AA6645" s="82">
        <f t="shared" si="734"/>
        <v>18310.487604536349</v>
      </c>
      <c r="AB6645" s="82">
        <f t="shared" si="735"/>
        <v>185093.92928303083</v>
      </c>
      <c r="AC6645" s="82">
        <f t="shared" si="736"/>
        <v>0</v>
      </c>
      <c r="AD6645" s="82">
        <f t="shared" si="737"/>
        <v>17145.215558807256</v>
      </c>
    </row>
    <row r="6646" spans="5:30">
      <c r="E6646" s="28">
        <v>6606</v>
      </c>
      <c r="F6646" s="51">
        <v>179943.9493281281</v>
      </c>
      <c r="G6646" s="51">
        <v>44599.529556826841</v>
      </c>
      <c r="H6646" s="51">
        <v>23663.198475329227</v>
      </c>
      <c r="I6646" s="55">
        <v>2.684080010925901E-2</v>
      </c>
      <c r="J6646" s="51">
        <v>197396.74204867578</v>
      </c>
      <c r="K6646" s="51">
        <v>178407.96902389737</v>
      </c>
      <c r="L6646" s="51">
        <v>17637.484027962259</v>
      </c>
      <c r="M6646" s="55">
        <v>3.6269193426719262E-2</v>
      </c>
      <c r="O6646" s="44">
        <f t="shared" si="731"/>
        <v>394820.40264404309</v>
      </c>
      <c r="P6646" s="44">
        <f t="shared" si="731"/>
        <v>235637.59052827637</v>
      </c>
      <c r="Q6646" s="44">
        <f t="shared" si="731"/>
        <v>43066.093174399539</v>
      </c>
      <c r="S6646" s="45">
        <v>292498.90138899628</v>
      </c>
      <c r="T6646" s="45">
        <v>75958.259311567163</v>
      </c>
      <c r="U6646" s="45">
        <v>47251.065024377051</v>
      </c>
      <c r="V6646" s="45">
        <v>415708.22572494054</v>
      </c>
      <c r="X6646" s="27">
        <v>6606</v>
      </c>
      <c r="Y6646" s="82">
        <f t="shared" si="732"/>
        <v>184773.78890291502</v>
      </c>
      <c r="Z6646" s="82">
        <f t="shared" si="733"/>
        <v>45796.61661462862</v>
      </c>
      <c r="AA6646" s="82">
        <f t="shared" si="734"/>
        <v>24298.337655551262</v>
      </c>
      <c r="AB6646" s="82">
        <f t="shared" si="735"/>
        <v>210046.61374112807</v>
      </c>
      <c r="AC6646" s="82">
        <f t="shared" si="736"/>
        <v>189840.97391364776</v>
      </c>
      <c r="AD6646" s="82">
        <f t="shared" si="737"/>
        <v>18767.755518848277</v>
      </c>
    </row>
    <row r="6647" spans="5:30">
      <c r="E6647" s="28">
        <v>6607</v>
      </c>
      <c r="F6647" s="51">
        <v>144022.51696974444</v>
      </c>
      <c r="G6647" s="51">
        <v>49687.675484697043</v>
      </c>
      <c r="H6647" s="51">
        <v>17445.595715415067</v>
      </c>
      <c r="I6647" s="55">
        <v>2.0469705562262401E-2</v>
      </c>
      <c r="J6647" s="51">
        <v>50249.573913087406</v>
      </c>
      <c r="K6647" s="51">
        <v>23565.071525406605</v>
      </c>
      <c r="L6647" s="51">
        <v>11825.945662661077</v>
      </c>
      <c r="M6647" s="55">
        <v>3.9098490993351179E-2</v>
      </c>
      <c r="O6647" s="44">
        <f t="shared" si="731"/>
        <v>200253.68236779474</v>
      </c>
      <c r="P6647" s="44">
        <f t="shared" si="731"/>
        <v>75692.427851880551</v>
      </c>
      <c r="Q6647" s="44">
        <f t="shared" si="731"/>
        <v>30342.562554892909</v>
      </c>
      <c r="S6647" s="45">
        <v>324231.88404289819</v>
      </c>
      <c r="T6647" s="45">
        <v>45750.943269893316</v>
      </c>
      <c r="U6647" s="45">
        <v>45756.941356049691</v>
      </c>
      <c r="V6647" s="45">
        <v>415739.76866884116</v>
      </c>
      <c r="X6647" s="27">
        <v>6607</v>
      </c>
      <c r="Y6647" s="82">
        <f t="shared" si="732"/>
        <v>146970.61548645105</v>
      </c>
      <c r="Z6647" s="82">
        <f t="shared" si="733"/>
        <v>50704.767571942037</v>
      </c>
      <c r="AA6647" s="82">
        <f t="shared" si="734"/>
        <v>17802.701923067882</v>
      </c>
      <c r="AB6647" s="82">
        <f t="shared" si="735"/>
        <v>53283.066881343708</v>
      </c>
      <c r="AC6647" s="82">
        <f t="shared" si="736"/>
        <v>24987.660279938507</v>
      </c>
      <c r="AD6647" s="82">
        <f t="shared" si="737"/>
        <v>12539.860631825028</v>
      </c>
    </row>
    <row r="6648" spans="5:30">
      <c r="E6648" s="28">
        <v>6608</v>
      </c>
      <c r="F6648" s="51">
        <v>230292.29435647588</v>
      </c>
      <c r="G6648" s="51">
        <v>0</v>
      </c>
      <c r="H6648" s="51">
        <v>16735.515871776377</v>
      </c>
      <c r="I6648" s="55">
        <v>2.8130332585504778E-2</v>
      </c>
      <c r="J6648" s="51">
        <v>137234.5252594531</v>
      </c>
      <c r="K6648" s="51">
        <v>0</v>
      </c>
      <c r="L6648" s="51">
        <v>23703.448485631401</v>
      </c>
      <c r="M6648" s="55">
        <v>3.3252558431131556E-2</v>
      </c>
      <c r="O6648" s="44">
        <f t="shared" si="731"/>
        <v>382557.24028933467</v>
      </c>
      <c r="P6648" s="44">
        <f t="shared" si="731"/>
        <v>0</v>
      </c>
      <c r="Q6648" s="44">
        <f t="shared" si="731"/>
        <v>42386.898516728616</v>
      </c>
      <c r="S6648" s="45">
        <v>323463.39444058563</v>
      </c>
      <c r="T6648" s="45">
        <v>41657.287200652383</v>
      </c>
      <c r="U6648" s="45">
        <v>50645.666587269719</v>
      </c>
      <c r="V6648" s="45">
        <v>415766.34822850779</v>
      </c>
      <c r="X6648" s="27">
        <v>6608</v>
      </c>
      <c r="Y6648" s="82">
        <f t="shared" si="732"/>
        <v>236770.49318860247</v>
      </c>
      <c r="Z6648" s="82">
        <f t="shared" si="733"/>
        <v>0</v>
      </c>
      <c r="AA6648" s="82">
        <f t="shared" si="734"/>
        <v>17206.29149923944</v>
      </c>
      <c r="AB6648" s="82">
        <f t="shared" si="735"/>
        <v>145786.74710073223</v>
      </c>
      <c r="AC6648" s="82">
        <f t="shared" si="736"/>
        <v>0</v>
      </c>
      <c r="AD6648" s="82">
        <f t="shared" si="737"/>
        <v>25180.607017489176</v>
      </c>
    </row>
    <row r="6649" spans="5:30">
      <c r="E6649" s="28">
        <v>6609</v>
      </c>
      <c r="F6649" s="51">
        <v>179738.07045297898</v>
      </c>
      <c r="G6649" s="51">
        <v>157467.44309118876</v>
      </c>
      <c r="H6649" s="51">
        <v>22218.429878871852</v>
      </c>
      <c r="I6649" s="55">
        <v>3.2641279384654012E-2</v>
      </c>
      <c r="J6649" s="51">
        <v>121763.66577341256</v>
      </c>
      <c r="K6649" s="51">
        <v>74701.53084798393</v>
      </c>
      <c r="L6649" s="51">
        <v>20998.254207356411</v>
      </c>
      <c r="M6649" s="55">
        <v>2.9332789231657493E-2</v>
      </c>
      <c r="O6649" s="44">
        <f t="shared" si="731"/>
        <v>315031.39038895693</v>
      </c>
      <c r="P6649" s="44">
        <f t="shared" si="731"/>
        <v>242009.99425204372</v>
      </c>
      <c r="Q6649" s="44">
        <f t="shared" si="731"/>
        <v>45263.374294073379</v>
      </c>
      <c r="S6649" s="45">
        <v>289602.78212529235</v>
      </c>
      <c r="T6649" s="45">
        <v>80346.408405887865</v>
      </c>
      <c r="U6649" s="45">
        <v>45872.583426219164</v>
      </c>
      <c r="V6649" s="45">
        <v>415821.77395739942</v>
      </c>
      <c r="X6649" s="27">
        <v>6609</v>
      </c>
      <c r="Y6649" s="82">
        <f t="shared" si="732"/>
        <v>185604.95102669328</v>
      </c>
      <c r="Z6649" s="82">
        <f t="shared" si="733"/>
        <v>162607.38189511537</v>
      </c>
      <c r="AA6649" s="82">
        <f t="shared" si="734"/>
        <v>22943.667856036453</v>
      </c>
      <c r="AB6649" s="82">
        <f t="shared" si="735"/>
        <v>129426.43936226367</v>
      </c>
      <c r="AC6649" s="82">
        <f t="shared" si="736"/>
        <v>79402.612356928337</v>
      </c>
      <c r="AD6649" s="82">
        <f t="shared" si="737"/>
        <v>22319.706438036923</v>
      </c>
    </row>
    <row r="6650" spans="5:30">
      <c r="E6650" s="28">
        <v>6610</v>
      </c>
      <c r="F6650" s="51">
        <v>60944.37985728214</v>
      </c>
      <c r="G6650" s="51">
        <v>88766.537015173832</v>
      </c>
      <c r="H6650" s="51">
        <v>24447.851019450245</v>
      </c>
      <c r="I6650" s="55">
        <v>2.3297029060766077E-2</v>
      </c>
      <c r="J6650" s="51">
        <v>156049.5307588763</v>
      </c>
      <c r="K6650" s="51">
        <v>64736.551973213791</v>
      </c>
      <c r="L6650" s="51">
        <v>22217.538314830701</v>
      </c>
      <c r="M6650" s="55">
        <v>2.5156836923637384E-2</v>
      </c>
      <c r="O6650" s="44">
        <f t="shared" si="731"/>
        <v>226066.39409556735</v>
      </c>
      <c r="P6650" s="44">
        <f t="shared" si="731"/>
        <v>158745.76256440999</v>
      </c>
      <c r="Q6650" s="44">
        <f t="shared" si="731"/>
        <v>48324.498499064066</v>
      </c>
      <c r="S6650" s="45">
        <v>239095.37034586596</v>
      </c>
      <c r="T6650" s="45">
        <v>125299.46846060178</v>
      </c>
      <c r="U6650" s="45">
        <v>51433.258475499119</v>
      </c>
      <c r="V6650" s="45">
        <v>415828.09728196682</v>
      </c>
      <c r="X6650" s="27">
        <v>6610</v>
      </c>
      <c r="Y6650" s="82">
        <f t="shared" si="732"/>
        <v>62364.20284590761</v>
      </c>
      <c r="Z6650" s="82">
        <f t="shared" si="733"/>
        <v>90834.533607639911</v>
      </c>
      <c r="AA6650" s="82">
        <f t="shared" si="734"/>
        <v>25017.41331512366</v>
      </c>
      <c r="AB6650" s="82">
        <f t="shared" si="735"/>
        <v>163702.19124965975</v>
      </c>
      <c r="AC6650" s="82">
        <f t="shared" si="736"/>
        <v>67911.228956770065</v>
      </c>
      <c r="AD6650" s="82">
        <f t="shared" si="737"/>
        <v>23307.085183940402</v>
      </c>
    </row>
    <row r="6651" spans="5:30">
      <c r="E6651" s="28">
        <v>6611</v>
      </c>
      <c r="F6651" s="51">
        <v>54334.288026971772</v>
      </c>
      <c r="G6651" s="51">
        <v>8745.589802645176</v>
      </c>
      <c r="H6651" s="51">
        <v>24530.524706831995</v>
      </c>
      <c r="I6651" s="55">
        <v>2.9021137347134907E-2</v>
      </c>
      <c r="J6651" s="51">
        <v>82662.057550215119</v>
      </c>
      <c r="K6651" s="51">
        <v>39020.209379655556</v>
      </c>
      <c r="L6651" s="51">
        <v>18499.037418249711</v>
      </c>
      <c r="M6651" s="55">
        <v>3.4895023969217676E-2</v>
      </c>
      <c r="O6651" s="44">
        <f t="shared" si="731"/>
        <v>143940.34112826595</v>
      </c>
      <c r="P6651" s="44">
        <f t="shared" si="731"/>
        <v>50553.143646406301</v>
      </c>
      <c r="Q6651" s="44">
        <f t="shared" si="731"/>
        <v>44942.587162559816</v>
      </c>
      <c r="S6651" s="45">
        <v>182104.05312628759</v>
      </c>
      <c r="T6651" s="45">
        <v>169409.41523860121</v>
      </c>
      <c r="U6651" s="45">
        <v>64402.573184596185</v>
      </c>
      <c r="V6651" s="45">
        <v>415916.041549485</v>
      </c>
      <c r="X6651" s="27">
        <v>6611</v>
      </c>
      <c r="Y6651" s="82">
        <f t="shared" si="732"/>
        <v>55911.130862461308</v>
      </c>
      <c r="Z6651" s="82">
        <f t="shared" si="733"/>
        <v>8999.3967654894441</v>
      </c>
      <c r="AA6651" s="82">
        <f t="shared" si="734"/>
        <v>25242.428433546254</v>
      </c>
      <c r="AB6651" s="82">
        <f t="shared" si="735"/>
        <v>88029.21026580465</v>
      </c>
      <c r="AC6651" s="82">
        <f t="shared" si="736"/>
        <v>41553.746880916857</v>
      </c>
      <c r="AD6651" s="82">
        <f t="shared" si="737"/>
        <v>19700.158729013561</v>
      </c>
    </row>
    <row r="6652" spans="5:30">
      <c r="E6652" s="28">
        <v>6612</v>
      </c>
      <c r="F6652" s="51">
        <v>96878.999347338613</v>
      </c>
      <c r="G6652" s="51">
        <v>14778.35439547364</v>
      </c>
      <c r="H6652" s="51">
        <v>31646.472974569762</v>
      </c>
      <c r="I6652" s="55">
        <v>2.3076718348337133E-2</v>
      </c>
      <c r="J6652" s="51">
        <v>261225.26195586147</v>
      </c>
      <c r="K6652" s="51">
        <v>12556.178459301251</v>
      </c>
      <c r="L6652" s="51">
        <v>22832.348754955252</v>
      </c>
      <c r="M6652" s="55">
        <v>3.5579340993737496E-2</v>
      </c>
      <c r="O6652" s="44">
        <f t="shared" si="731"/>
        <v>375876.83531079179</v>
      </c>
      <c r="P6652" s="44">
        <f t="shared" si="731"/>
        <v>28422.374031591691</v>
      </c>
      <c r="Q6652" s="44">
        <f t="shared" si="731"/>
        <v>56567.120677685423</v>
      </c>
      <c r="S6652" s="45">
        <v>357235.65294074826</v>
      </c>
      <c r="T6652" s="45">
        <v>1928.9684016186927</v>
      </c>
      <c r="U6652" s="45">
        <v>56752.169927654373</v>
      </c>
      <c r="V6652" s="45">
        <v>415916.79127002135</v>
      </c>
      <c r="X6652" s="27">
        <v>6612</v>
      </c>
      <c r="Y6652" s="82">
        <f t="shared" si="732"/>
        <v>99114.648729145876</v>
      </c>
      <c r="Z6652" s="82">
        <f t="shared" si="733"/>
        <v>15119.390317509895</v>
      </c>
      <c r="AA6652" s="82">
        <f t="shared" si="734"/>
        <v>32376.76971812217</v>
      </c>
      <c r="AB6652" s="82">
        <f t="shared" si="735"/>
        <v>276762.18658164592</v>
      </c>
      <c r="AC6652" s="82">
        <f t="shared" si="736"/>
        <v>13302.983714081796</v>
      </c>
      <c r="AD6652" s="82">
        <f t="shared" si="737"/>
        <v>24190.350959563253</v>
      </c>
    </row>
    <row r="6653" spans="5:30">
      <c r="E6653" s="28">
        <v>6613</v>
      </c>
      <c r="F6653" s="51">
        <v>131787.39734457043</v>
      </c>
      <c r="G6653" s="51">
        <v>0</v>
      </c>
      <c r="H6653" s="51">
        <v>25841.660263784921</v>
      </c>
      <c r="I6653" s="55">
        <v>2.4211988527177875E-2</v>
      </c>
      <c r="J6653" s="51">
        <v>53420.370777632219</v>
      </c>
      <c r="K6653" s="51">
        <v>51798.766274625617</v>
      </c>
      <c r="L6653" s="51">
        <v>27077.855274153531</v>
      </c>
      <c r="M6653" s="55">
        <v>3.6595732222664892E-2</v>
      </c>
      <c r="O6653" s="44">
        <f t="shared" si="731"/>
        <v>191694.30747393542</v>
      </c>
      <c r="P6653" s="44">
        <f t="shared" si="731"/>
        <v>54994.427768533969</v>
      </c>
      <c r="Q6653" s="44">
        <f t="shared" si="731"/>
        <v>55215.72866298911</v>
      </c>
      <c r="S6653" s="45">
        <v>282623.62580828194</v>
      </c>
      <c r="T6653" s="45">
        <v>95409.525147630033</v>
      </c>
      <c r="U6653" s="45">
        <v>37932.729119750264</v>
      </c>
      <c r="V6653" s="45">
        <v>415965.88007566222</v>
      </c>
      <c r="X6653" s="27">
        <v>6613</v>
      </c>
      <c r="Y6653" s="82">
        <f t="shared" si="732"/>
        <v>134978.23229710379</v>
      </c>
      <c r="Z6653" s="82">
        <f t="shared" si="733"/>
        <v>0</v>
      </c>
      <c r="AA6653" s="82">
        <f t="shared" si="734"/>
        <v>26467.338245614908</v>
      </c>
      <c r="AB6653" s="82">
        <f t="shared" si="735"/>
        <v>56716.07517683164</v>
      </c>
      <c r="AC6653" s="82">
        <f t="shared" si="736"/>
        <v>54994.427768533969</v>
      </c>
      <c r="AD6653" s="82">
        <f t="shared" si="737"/>
        <v>28748.390417374201</v>
      </c>
    </row>
    <row r="6654" spans="5:30">
      <c r="E6654" s="28">
        <v>6614</v>
      </c>
      <c r="F6654" s="51">
        <v>53618.821816505522</v>
      </c>
      <c r="G6654" s="51">
        <v>0</v>
      </c>
      <c r="H6654" s="51">
        <v>18621.751259605066</v>
      </c>
      <c r="I6654" s="55">
        <v>2.6468345709946068E-2</v>
      </c>
      <c r="J6654" s="51">
        <v>124307.45551780824</v>
      </c>
      <c r="K6654" s="51">
        <v>0</v>
      </c>
      <c r="L6654" s="51">
        <v>18211.333988666152</v>
      </c>
      <c r="M6654" s="55">
        <v>3.7778813722161152E-2</v>
      </c>
      <c r="O6654" s="44">
        <f t="shared" si="731"/>
        <v>187456.18009292812</v>
      </c>
      <c r="P6654" s="44">
        <f t="shared" si="731"/>
        <v>0</v>
      </c>
      <c r="Q6654" s="44">
        <f t="shared" si="731"/>
        <v>38514.208967093909</v>
      </c>
      <c r="S6654" s="45">
        <v>102388.67911081717</v>
      </c>
      <c r="T6654" s="45">
        <v>273676.61168178893</v>
      </c>
      <c r="U6654" s="45">
        <v>39909.275543754724</v>
      </c>
      <c r="V6654" s="45">
        <v>415974.56633636082</v>
      </c>
      <c r="X6654" s="27">
        <v>6614</v>
      </c>
      <c r="Y6654" s="82">
        <f t="shared" si="732"/>
        <v>55038.023328904797</v>
      </c>
      <c r="Z6654" s="82">
        <f t="shared" si="733"/>
        <v>0</v>
      </c>
      <c r="AA6654" s="82">
        <f t="shared" si="734"/>
        <v>19114.638209668919</v>
      </c>
      <c r="AB6654" s="82">
        <f t="shared" si="735"/>
        <v>132418.15676402333</v>
      </c>
      <c r="AC6654" s="82">
        <f t="shared" si="736"/>
        <v>0</v>
      </c>
      <c r="AD6654" s="82">
        <f t="shared" si="737"/>
        <v>19399.57075742499</v>
      </c>
    </row>
    <row r="6655" spans="5:30">
      <c r="E6655" s="28">
        <v>6615</v>
      </c>
      <c r="F6655" s="51">
        <v>81093.82809754854</v>
      </c>
      <c r="G6655" s="51">
        <v>124668.25627940499</v>
      </c>
      <c r="H6655" s="51">
        <v>26485.724617834181</v>
      </c>
      <c r="I6655" s="55">
        <v>2.2927795565263955E-2</v>
      </c>
      <c r="J6655" s="51">
        <v>143474.790465325</v>
      </c>
      <c r="K6655" s="51">
        <v>52116.089565889961</v>
      </c>
      <c r="L6655" s="51">
        <v>25595.753429533299</v>
      </c>
      <c r="M6655" s="55">
        <v>4.2534567702271639E-2</v>
      </c>
      <c r="O6655" s="44">
        <f t="shared" si="731"/>
        <v>235960.04016907082</v>
      </c>
      <c r="P6655" s="44">
        <f t="shared" si="731"/>
        <v>183105.18138069104</v>
      </c>
      <c r="Q6655" s="44">
        <f t="shared" si="731"/>
        <v>54389.257425698554</v>
      </c>
      <c r="S6655" s="45">
        <v>241366.59706320238</v>
      </c>
      <c r="T6655" s="45">
        <v>132009.75454314717</v>
      </c>
      <c r="U6655" s="45">
        <v>42639.058554046373</v>
      </c>
      <c r="V6655" s="45">
        <v>416015.41016039596</v>
      </c>
      <c r="X6655" s="27">
        <v>6615</v>
      </c>
      <c r="Y6655" s="82">
        <f t="shared" si="732"/>
        <v>82953.130809773793</v>
      </c>
      <c r="Z6655" s="82">
        <f t="shared" si="733"/>
        <v>127526.62457285712</v>
      </c>
      <c r="AA6655" s="82">
        <f t="shared" si="734"/>
        <v>27092.983897269765</v>
      </c>
      <c r="AB6655" s="82">
        <f t="shared" si="735"/>
        <v>153006.90935929705</v>
      </c>
      <c r="AC6655" s="82">
        <f t="shared" si="736"/>
        <v>55578.556807833906</v>
      </c>
      <c r="AD6655" s="82">
        <f t="shared" si="737"/>
        <v>27296.273528428788</v>
      </c>
    </row>
    <row r="6656" spans="5:30">
      <c r="E6656" s="28">
        <v>6616</v>
      </c>
      <c r="F6656" s="51">
        <v>39210.844035995324</v>
      </c>
      <c r="G6656" s="51">
        <v>30004.023935794805</v>
      </c>
      <c r="H6656" s="51">
        <v>16399.855015711742</v>
      </c>
      <c r="I6656" s="55">
        <v>2.7827087843204604E-2</v>
      </c>
      <c r="J6656" s="51">
        <v>145807.61512489704</v>
      </c>
      <c r="K6656" s="51">
        <v>70092.138969235137</v>
      </c>
      <c r="L6656" s="51">
        <v>22949.939286842164</v>
      </c>
      <c r="M6656" s="55">
        <v>3.7898302432841459E-2</v>
      </c>
      <c r="O6656" s="44">
        <f t="shared" si="731"/>
        <v>195846.61379369188</v>
      </c>
      <c r="P6656" s="44">
        <f t="shared" si="731"/>
        <v>105611.83983084107</v>
      </c>
      <c r="Q6656" s="44">
        <f t="shared" si="731"/>
        <v>41338.751217124453</v>
      </c>
      <c r="S6656" s="45">
        <v>219111.33135477823</v>
      </c>
      <c r="T6656" s="45">
        <v>139963.6174592163</v>
      </c>
      <c r="U6656" s="45">
        <v>56951.053279517684</v>
      </c>
      <c r="V6656" s="45">
        <v>416026.00209351222</v>
      </c>
      <c r="X6656" s="27">
        <v>6616</v>
      </c>
      <c r="Y6656" s="82">
        <f t="shared" si="732"/>
        <v>40301.967637391157</v>
      </c>
      <c r="Z6656" s="82">
        <f t="shared" si="733"/>
        <v>30838.948545505777</v>
      </c>
      <c r="AA6656" s="82">
        <f t="shared" si="734"/>
        <v>16856.215221849772</v>
      </c>
      <c r="AB6656" s="82">
        <f t="shared" si="735"/>
        <v>155544.64615630073</v>
      </c>
      <c r="AC6656" s="82">
        <f t="shared" si="736"/>
        <v>74772.891285335296</v>
      </c>
      <c r="AD6656" s="82">
        <f t="shared" si="737"/>
        <v>24482.53599527468</v>
      </c>
    </row>
    <row r="6657" spans="5:30">
      <c r="E6657" s="28">
        <v>6617</v>
      </c>
      <c r="F6657" s="51">
        <v>138118.28482359104</v>
      </c>
      <c r="G6657" s="51">
        <v>12304.626556053056</v>
      </c>
      <c r="H6657" s="51">
        <v>30230.114911796911</v>
      </c>
      <c r="I6657" s="55">
        <v>2.2543844449630937E-2</v>
      </c>
      <c r="J6657" s="51">
        <v>192300.41974522977</v>
      </c>
      <c r="K6657" s="51">
        <v>62826.160731744392</v>
      </c>
      <c r="L6657" s="51">
        <v>26924.550065329429</v>
      </c>
      <c r="M6657" s="55">
        <v>3.0533240509540205E-2</v>
      </c>
      <c r="O6657" s="44">
        <f t="shared" si="731"/>
        <v>343871.5348358702</v>
      </c>
      <c r="P6657" s="44">
        <f t="shared" si="731"/>
        <v>78786.055893119294</v>
      </c>
      <c r="Q6657" s="44">
        <f t="shared" si="731"/>
        <v>59283.777770607878</v>
      </c>
      <c r="S6657" s="45">
        <v>222512.60601366853</v>
      </c>
      <c r="T6657" s="45">
        <v>146146.44246471388</v>
      </c>
      <c r="U6657" s="45">
        <v>47413.556521430597</v>
      </c>
      <c r="V6657" s="45">
        <v>416072.60499981302</v>
      </c>
      <c r="X6657" s="27">
        <v>6617</v>
      </c>
      <c r="Y6657" s="82">
        <f t="shared" si="732"/>
        <v>141232.00195230389</v>
      </c>
      <c r="Z6657" s="82">
        <f t="shared" si="733"/>
        <v>12582.020143143513</v>
      </c>
      <c r="AA6657" s="82">
        <f t="shared" si="734"/>
        <v>30911.617920062927</v>
      </c>
      <c r="AB6657" s="82">
        <f t="shared" si="735"/>
        <v>202639.53288356631</v>
      </c>
      <c r="AC6657" s="82">
        <f t="shared" si="736"/>
        <v>66204.035749975781</v>
      </c>
      <c r="AD6657" s="82">
        <f t="shared" si="737"/>
        <v>28372.159850544955</v>
      </c>
    </row>
    <row r="6658" spans="5:30">
      <c r="E6658" s="28">
        <v>6618</v>
      </c>
      <c r="F6658" s="51">
        <v>127086.77206245025</v>
      </c>
      <c r="G6658" s="51">
        <v>104071.8520347313</v>
      </c>
      <c r="H6658" s="51">
        <v>20782.473587758628</v>
      </c>
      <c r="I6658" s="55">
        <v>2.737357335133166E-2</v>
      </c>
      <c r="J6658" s="51">
        <v>62987.674191801896</v>
      </c>
      <c r="K6658" s="51">
        <v>42097.43061309505</v>
      </c>
      <c r="L6658" s="51">
        <v>14106.343462946332</v>
      </c>
      <c r="M6658" s="55">
        <v>3.1612889152943489E-2</v>
      </c>
      <c r="O6658" s="44">
        <f t="shared" si="731"/>
        <v>197323.19228462502</v>
      </c>
      <c r="P6658" s="44">
        <f t="shared" si="731"/>
        <v>151537.70897311199</v>
      </c>
      <c r="Q6658" s="44">
        <f t="shared" si="731"/>
        <v>36301.99794913092</v>
      </c>
      <c r="S6658" s="45">
        <v>223527.6088441441</v>
      </c>
      <c r="T6658" s="45">
        <v>159843.98661652955</v>
      </c>
      <c r="U6658" s="45">
        <v>32704.665036038023</v>
      </c>
      <c r="V6658" s="45">
        <v>416076.26049671171</v>
      </c>
      <c r="X6658" s="27">
        <v>6618</v>
      </c>
      <c r="Y6658" s="82">
        <f t="shared" si="732"/>
        <v>130565.5911394857</v>
      </c>
      <c r="Z6658" s="82">
        <f t="shared" si="733"/>
        <v>106920.67051021295</v>
      </c>
      <c r="AA6658" s="82">
        <f t="shared" si="734"/>
        <v>21351.36415293525</v>
      </c>
      <c r="AB6658" s="82">
        <f t="shared" si="735"/>
        <v>66757.601145139342</v>
      </c>
      <c r="AC6658" s="82">
        <f t="shared" si="736"/>
        <v>44617.038462899043</v>
      </c>
      <c r="AD6658" s="82">
        <f t="shared" si="737"/>
        <v>14950.633796195667</v>
      </c>
    </row>
    <row r="6659" spans="5:30">
      <c r="E6659" s="28">
        <v>6619</v>
      </c>
      <c r="F6659" s="51">
        <v>31029.544535536959</v>
      </c>
      <c r="G6659" s="51">
        <v>59611.490238001046</v>
      </c>
      <c r="H6659" s="51">
        <v>22069.261956764734</v>
      </c>
      <c r="I6659" s="55">
        <v>3.0276524837060136E-2</v>
      </c>
      <c r="J6659" s="51">
        <v>151664.11028402709</v>
      </c>
      <c r="K6659" s="51">
        <v>171550.854611382</v>
      </c>
      <c r="L6659" s="51">
        <v>19954.367928115826</v>
      </c>
      <c r="M6659" s="55">
        <v>3.4889299038985994E-2</v>
      </c>
      <c r="O6659" s="44">
        <f t="shared" si="731"/>
        <v>193676.64514797114</v>
      </c>
      <c r="P6659" s="44">
        <f t="shared" si="731"/>
        <v>244327.64014463045</v>
      </c>
      <c r="Q6659" s="44">
        <f t="shared" si="731"/>
        <v>44013.23160081236</v>
      </c>
      <c r="S6659" s="45">
        <v>234913.35996797457</v>
      </c>
      <c r="T6659" s="45">
        <v>125079.50552935791</v>
      </c>
      <c r="U6659" s="45">
        <v>56111.0703704138</v>
      </c>
      <c r="V6659" s="45">
        <v>416103.93586774624</v>
      </c>
      <c r="X6659" s="27">
        <v>6619</v>
      </c>
      <c r="Y6659" s="82">
        <f t="shared" si="732"/>
        <v>31969.011311349812</v>
      </c>
      <c r="Z6659" s="82">
        <f t="shared" si="733"/>
        <v>61416.31900276606</v>
      </c>
      <c r="AA6659" s="82">
        <f t="shared" si="734"/>
        <v>22737.442514534308</v>
      </c>
      <c r="AB6659" s="82">
        <f t="shared" si="735"/>
        <v>161707.63383662133</v>
      </c>
      <c r="AC6659" s="82">
        <f t="shared" si="736"/>
        <v>182911.32114186441</v>
      </c>
      <c r="AD6659" s="82">
        <f t="shared" si="737"/>
        <v>21275.789086278048</v>
      </c>
    </row>
    <row r="6660" spans="5:30">
      <c r="E6660" s="28">
        <v>6620</v>
      </c>
      <c r="F6660" s="51">
        <v>149492.23983527301</v>
      </c>
      <c r="G6660" s="51">
        <v>19375.802148793045</v>
      </c>
      <c r="H6660" s="51">
        <v>18940.086743790052</v>
      </c>
      <c r="I6660" s="55">
        <v>2.0213584308274864E-2</v>
      </c>
      <c r="J6660" s="51">
        <v>41899.672833906698</v>
      </c>
      <c r="K6660" s="51">
        <v>0</v>
      </c>
      <c r="L6660" s="51">
        <v>17743.297945784016</v>
      </c>
      <c r="M6660" s="55">
        <v>3.2948082110803883E-2</v>
      </c>
      <c r="O6660" s="44">
        <f t="shared" si="731"/>
        <v>196669.04822610453</v>
      </c>
      <c r="P6660" s="44">
        <f t="shared" si="731"/>
        <v>19767.456559068127</v>
      </c>
      <c r="Q6660" s="44">
        <f t="shared" si="731"/>
        <v>38021.31203211438</v>
      </c>
      <c r="S6660" s="45">
        <v>245528.42978179365</v>
      </c>
      <c r="T6660" s="45">
        <v>123622.3568848413</v>
      </c>
      <c r="U6660" s="45">
        <v>46959.837638079029</v>
      </c>
      <c r="V6660" s="45">
        <v>416110.62430471397</v>
      </c>
      <c r="X6660" s="27">
        <v>6620</v>
      </c>
      <c r="Y6660" s="82">
        <f t="shared" si="732"/>
        <v>152514.01382861615</v>
      </c>
      <c r="Z6660" s="82">
        <f t="shared" si="733"/>
        <v>19767.456559068127</v>
      </c>
      <c r="AA6660" s="82">
        <f t="shared" si="734"/>
        <v>19322.933783991692</v>
      </c>
      <c r="AB6660" s="82">
        <f t="shared" si="735"/>
        <v>44155.034397488387</v>
      </c>
      <c r="AC6660" s="82">
        <f t="shared" si="736"/>
        <v>0</v>
      </c>
      <c r="AD6660" s="82">
        <f t="shared" si="737"/>
        <v>18698.378248122692</v>
      </c>
    </row>
    <row r="6661" spans="5:30">
      <c r="E6661" s="28">
        <v>6621</v>
      </c>
      <c r="F6661" s="51">
        <v>105811.01463511607</v>
      </c>
      <c r="G6661" s="51">
        <v>8156.7995579367571</v>
      </c>
      <c r="H6661" s="51">
        <v>27438.952237512916</v>
      </c>
      <c r="I6661" s="55">
        <v>3.0181854402483138E-2</v>
      </c>
      <c r="J6661" s="51">
        <v>41653.57242520708</v>
      </c>
      <c r="K6661" s="51">
        <v>47657.661442108831</v>
      </c>
      <c r="L6661" s="51">
        <v>39145.588722243869</v>
      </c>
      <c r="M6661" s="55">
        <v>3.3497091523047973E-2</v>
      </c>
      <c r="O6661" s="44">
        <f t="shared" si="731"/>
        <v>153352.72722675657</v>
      </c>
      <c r="P6661" s="44">
        <f t="shared" si="731"/>
        <v>59143.620085119532</v>
      </c>
      <c r="Q6661" s="44">
        <f t="shared" si="731"/>
        <v>69945.025608673837</v>
      </c>
      <c r="S6661" s="45">
        <v>302245.17760669946</v>
      </c>
      <c r="T6661" s="45">
        <v>58076.195755744651</v>
      </c>
      <c r="U6661" s="45">
        <v>55809.790572859267</v>
      </c>
      <c r="V6661" s="45">
        <v>416131.1639353034</v>
      </c>
      <c r="X6661" s="27">
        <v>6621</v>
      </c>
      <c r="Y6661" s="82">
        <f t="shared" si="732"/>
        <v>109004.58727301216</v>
      </c>
      <c r="Z6661" s="82">
        <f t="shared" si="733"/>
        <v>8402.9868945846447</v>
      </c>
      <c r="AA6661" s="82">
        <f t="shared" si="734"/>
        <v>28267.110698902223</v>
      </c>
      <c r="AB6661" s="82">
        <f t="shared" si="735"/>
        <v>44348.139953744401</v>
      </c>
      <c r="AC6661" s="82">
        <f t="shared" si="736"/>
        <v>50740.633190534885</v>
      </c>
      <c r="AD6661" s="82">
        <f t="shared" si="737"/>
        <v>41677.914909771614</v>
      </c>
    </row>
    <row r="6662" spans="5:30">
      <c r="E6662" s="28">
        <v>6622</v>
      </c>
      <c r="F6662" s="51">
        <v>16170.628703642924</v>
      </c>
      <c r="G6662" s="51">
        <v>0</v>
      </c>
      <c r="H6662" s="51">
        <v>19498.67231614079</v>
      </c>
      <c r="I6662" s="55">
        <v>1.6324702242502764E-2</v>
      </c>
      <c r="J6662" s="51">
        <v>146464.32263951222</v>
      </c>
      <c r="K6662" s="51">
        <v>0</v>
      </c>
      <c r="L6662" s="51">
        <v>22017.083926990737</v>
      </c>
      <c r="M6662" s="55">
        <v>2.8428562251427217E-2</v>
      </c>
      <c r="O6662" s="44">
        <f t="shared" si="731"/>
        <v>169521.66091914015</v>
      </c>
      <c r="P6662" s="44">
        <f t="shared" si="731"/>
        <v>0</v>
      </c>
      <c r="Q6662" s="44">
        <f t="shared" si="731"/>
        <v>42829.620503535276</v>
      </c>
      <c r="S6662" s="45">
        <v>145961.68423975731</v>
      </c>
      <c r="T6662" s="45">
        <v>214175.70587504923</v>
      </c>
      <c r="U6662" s="45">
        <v>55998.402122425949</v>
      </c>
      <c r="V6662" s="45">
        <v>416135.7922372325</v>
      </c>
      <c r="X6662" s="27">
        <v>6622</v>
      </c>
      <c r="Y6662" s="82">
        <f t="shared" si="732"/>
        <v>16434.609402303962</v>
      </c>
      <c r="Z6662" s="82">
        <f t="shared" si="733"/>
        <v>0</v>
      </c>
      <c r="AA6662" s="82">
        <f t="shared" si="734"/>
        <v>19816.98233582592</v>
      </c>
      <c r="AB6662" s="82">
        <f t="shared" si="735"/>
        <v>153087.05151683619</v>
      </c>
      <c r="AC6662" s="82">
        <f t="shared" si="736"/>
        <v>0</v>
      </c>
      <c r="AD6662" s="82">
        <f t="shared" si="737"/>
        <v>23012.638167709356</v>
      </c>
    </row>
    <row r="6663" spans="5:30">
      <c r="E6663" s="28">
        <v>6623</v>
      </c>
      <c r="F6663" s="51">
        <v>96005.732178873615</v>
      </c>
      <c r="G6663" s="51">
        <v>80868.36824331517</v>
      </c>
      <c r="H6663" s="51">
        <v>34370.426838520601</v>
      </c>
      <c r="I6663" s="55">
        <v>2.3977038004602477E-2</v>
      </c>
      <c r="J6663" s="51">
        <v>40645.231145800448</v>
      </c>
      <c r="K6663" s="51">
        <v>47414.472399371851</v>
      </c>
      <c r="L6663" s="51">
        <v>22498.118531154843</v>
      </c>
      <c r="M6663" s="55">
        <v>3.5687218063249232E-2</v>
      </c>
      <c r="O6663" s="44">
        <f t="shared" si="731"/>
        <v>141412.74295153384</v>
      </c>
      <c r="P6663" s="44">
        <f t="shared" si="731"/>
        <v>133091.34512498934</v>
      </c>
      <c r="Q6663" s="44">
        <f t="shared" si="731"/>
        <v>59054.230955516279</v>
      </c>
      <c r="S6663" s="45">
        <v>202884.12527993575</v>
      </c>
      <c r="T6663" s="45">
        <v>174283.25931785058</v>
      </c>
      <c r="U6663" s="45">
        <v>38976.622056470616</v>
      </c>
      <c r="V6663" s="45">
        <v>416144.00665425695</v>
      </c>
      <c r="X6663" s="27">
        <v>6623</v>
      </c>
      <c r="Y6663" s="82">
        <f t="shared" si="732"/>
        <v>98307.665267986158</v>
      </c>
      <c r="Z6663" s="82">
        <f t="shared" si="733"/>
        <v>82807.352182055329</v>
      </c>
      <c r="AA6663" s="82">
        <f t="shared" si="734"/>
        <v>35194.527869062222</v>
      </c>
      <c r="AB6663" s="82">
        <f t="shared" si="735"/>
        <v>43105.077683547694</v>
      </c>
      <c r="AC6663" s="82">
        <f t="shared" si="736"/>
        <v>50283.992942934012</v>
      </c>
      <c r="AD6663" s="82">
        <f t="shared" si="737"/>
        <v>23859.703086454054</v>
      </c>
    </row>
    <row r="6664" spans="5:30">
      <c r="E6664" s="28">
        <v>6624</v>
      </c>
      <c r="F6664" s="51">
        <v>57123.843815241751</v>
      </c>
      <c r="G6664" s="51">
        <v>20886.726096791394</v>
      </c>
      <c r="H6664" s="51">
        <v>24611.463012844695</v>
      </c>
      <c r="I6664" s="55">
        <v>1.753040835821109E-2</v>
      </c>
      <c r="J6664" s="51">
        <v>112996.85211663967</v>
      </c>
      <c r="K6664" s="51">
        <v>105955.00347079179</v>
      </c>
      <c r="L6664" s="51">
        <v>22412.958152405976</v>
      </c>
      <c r="M6664" s="55">
        <v>3.000175348505724E-2</v>
      </c>
      <c r="O6664" s="44">
        <f t="shared" si="731"/>
        <v>176552.51480581032</v>
      </c>
      <c r="P6664" s="44">
        <f t="shared" si="731"/>
        <v>132299.87906974053</v>
      </c>
      <c r="Q6664" s="44">
        <f t="shared" si="731"/>
        <v>48532.994454672073</v>
      </c>
      <c r="S6664" s="45">
        <v>235977.2038299127</v>
      </c>
      <c r="T6664" s="45">
        <v>139663.32465836071</v>
      </c>
      <c r="U6664" s="45">
        <v>40544.296265023702</v>
      </c>
      <c r="V6664" s="45">
        <v>416184.82475329709</v>
      </c>
      <c r="X6664" s="27">
        <v>6624</v>
      </c>
      <c r="Y6664" s="82">
        <f t="shared" si="732"/>
        <v>58125.248124313606</v>
      </c>
      <c r="Z6664" s="82">
        <f t="shared" si="733"/>
        <v>21252.878934534252</v>
      </c>
      <c r="AA6664" s="82">
        <f t="shared" si="734"/>
        <v>25042.912009752872</v>
      </c>
      <c r="AB6664" s="82">
        <f t="shared" si="735"/>
        <v>118427.26668149671</v>
      </c>
      <c r="AC6664" s="82">
        <f t="shared" si="736"/>
        <v>111047.00013520628</v>
      </c>
      <c r="AD6664" s="82">
        <f t="shared" si="737"/>
        <v>23490.0824449192</v>
      </c>
    </row>
    <row r="6665" spans="5:30">
      <c r="E6665" s="28">
        <v>6625</v>
      </c>
      <c r="F6665" s="51">
        <v>78834.046048048272</v>
      </c>
      <c r="G6665" s="51">
        <v>24146.250540518737</v>
      </c>
      <c r="H6665" s="51">
        <v>20446.390208797442</v>
      </c>
      <c r="I6665" s="55">
        <v>2.3600375451251883E-2</v>
      </c>
      <c r="J6665" s="51">
        <v>89272.301542710586</v>
      </c>
      <c r="K6665" s="51">
        <v>0</v>
      </c>
      <c r="L6665" s="51">
        <v>19072.034136741324</v>
      </c>
      <c r="M6665" s="55">
        <v>3.6366106187952517E-2</v>
      </c>
      <c r="O6665" s="44">
        <f t="shared" si="731"/>
        <v>175396.82479562383</v>
      </c>
      <c r="P6665" s="44">
        <f t="shared" si="731"/>
        <v>24716.111119014975</v>
      </c>
      <c r="Q6665" s="44">
        <f t="shared" si="731"/>
        <v>41161.01826097603</v>
      </c>
      <c r="S6665" s="45">
        <v>264922.24327989621</v>
      </c>
      <c r="T6665" s="45">
        <v>93644.090390665107</v>
      </c>
      <c r="U6665" s="45">
        <v>57661.976527017054</v>
      </c>
      <c r="V6665" s="45">
        <v>416228.31019757839</v>
      </c>
      <c r="X6665" s="27">
        <v>6625</v>
      </c>
      <c r="Y6665" s="82">
        <f t="shared" si="732"/>
        <v>80694.55913312349</v>
      </c>
      <c r="Z6665" s="82">
        <f t="shared" si="733"/>
        <v>24716.111119014975</v>
      </c>
      <c r="AA6665" s="82">
        <f t="shared" si="734"/>
        <v>20928.932694347863</v>
      </c>
      <c r="AB6665" s="82">
        <f t="shared" si="735"/>
        <v>94702.265662500358</v>
      </c>
      <c r="AC6665" s="82">
        <f t="shared" si="736"/>
        <v>0</v>
      </c>
      <c r="AD6665" s="82">
        <f t="shared" si="737"/>
        <v>20232.085566628168</v>
      </c>
    </row>
    <row r="6666" spans="5:30">
      <c r="E6666" s="28">
        <v>6626</v>
      </c>
      <c r="F6666" s="51">
        <v>90284.163829928933</v>
      </c>
      <c r="G6666" s="51">
        <v>58559.868557502959</v>
      </c>
      <c r="H6666" s="51">
        <v>21506.678775146116</v>
      </c>
      <c r="I6666" s="55">
        <v>1.8378535598551127E-2</v>
      </c>
      <c r="J6666" s="51">
        <v>40980.719685808108</v>
      </c>
      <c r="K6666" s="51">
        <v>8503.6617120889205</v>
      </c>
      <c r="L6666" s="51">
        <v>25593.464163496803</v>
      </c>
      <c r="M6666" s="55">
        <v>3.2527241073418395E-2</v>
      </c>
      <c r="O6666" s="44">
        <f t="shared" si="731"/>
        <v>135034.82799839997</v>
      </c>
      <c r="P6666" s="44">
        <f t="shared" si="731"/>
        <v>68577.7439175076</v>
      </c>
      <c r="Q6666" s="44">
        <f t="shared" si="731"/>
        <v>48813.559222229072</v>
      </c>
      <c r="S6666" s="45">
        <v>208385.36203685743</v>
      </c>
      <c r="T6666" s="45">
        <v>137464.39721642836</v>
      </c>
      <c r="U6666" s="45">
        <v>70411.508564153191</v>
      </c>
      <c r="V6666" s="45">
        <v>416261.26781743905</v>
      </c>
      <c r="X6666" s="27">
        <v>6626</v>
      </c>
      <c r="Y6666" s="82">
        <f t="shared" si="732"/>
        <v>91943.454548862705</v>
      </c>
      <c r="Z6666" s="82">
        <f t="shared" si="733"/>
        <v>59636.113186433497</v>
      </c>
      <c r="AA6666" s="82">
        <f t="shared" si="734"/>
        <v>21901.940036621741</v>
      </c>
      <c r="AB6666" s="82">
        <f t="shared" si="735"/>
        <v>43091.373449537256</v>
      </c>
      <c r="AC6666" s="82">
        <f t="shared" si="736"/>
        <v>8941.6307310740995</v>
      </c>
      <c r="AD6666" s="82">
        <f t="shared" si="737"/>
        <v>26911.619185607331</v>
      </c>
    </row>
    <row r="6667" spans="5:30">
      <c r="E6667" s="28">
        <v>6627</v>
      </c>
      <c r="F6667" s="51">
        <v>73578.97161914756</v>
      </c>
      <c r="G6667" s="51">
        <v>64983.797648004169</v>
      </c>
      <c r="H6667" s="51">
        <v>30086.290133087132</v>
      </c>
      <c r="I6667" s="55">
        <v>2.3241152340614118E-2</v>
      </c>
      <c r="J6667" s="51">
        <v>84036.489150623631</v>
      </c>
      <c r="K6667" s="51">
        <v>10839.186103845946</v>
      </c>
      <c r="L6667" s="51">
        <v>32074.423295346678</v>
      </c>
      <c r="M6667" s="55">
        <v>2.5769058371618074E-2</v>
      </c>
      <c r="O6667" s="44">
        <f t="shared" si="731"/>
        <v>163494.49657182168</v>
      </c>
      <c r="P6667" s="44">
        <f t="shared" si="731"/>
        <v>77871.004504419456</v>
      </c>
      <c r="Q6667" s="44">
        <f t="shared" si="731"/>
        <v>64451.137180826248</v>
      </c>
      <c r="S6667" s="45">
        <v>246475.43200611125</v>
      </c>
      <c r="T6667" s="45">
        <v>120548.8192252765</v>
      </c>
      <c r="U6667" s="45">
        <v>49254.028611053291</v>
      </c>
      <c r="V6667" s="45">
        <v>416278.27984244103</v>
      </c>
      <c r="X6667" s="27">
        <v>6627</v>
      </c>
      <c r="Y6667" s="82">
        <f t="shared" si="732"/>
        <v>75289.031707613904</v>
      </c>
      <c r="Z6667" s="82">
        <f t="shared" si="733"/>
        <v>66494.095988813075</v>
      </c>
      <c r="AA6667" s="82">
        <f t="shared" si="734"/>
        <v>30785.530185434127</v>
      </c>
      <c r="AB6667" s="82">
        <f t="shared" si="735"/>
        <v>88205.464864207781</v>
      </c>
      <c r="AC6667" s="82">
        <f t="shared" si="736"/>
        <v>11376.908515606376</v>
      </c>
      <c r="AD6667" s="82">
        <f t="shared" si="737"/>
        <v>33665.606995392118</v>
      </c>
    </row>
    <row r="6668" spans="5:30">
      <c r="E6668" s="28">
        <v>6628</v>
      </c>
      <c r="F6668" s="51">
        <v>51544.86773910495</v>
      </c>
      <c r="G6668" s="51">
        <v>63815.418546322442</v>
      </c>
      <c r="H6668" s="51">
        <v>25059.130636126371</v>
      </c>
      <c r="I6668" s="55">
        <v>2.2453069794025601E-2</v>
      </c>
      <c r="J6668" s="51">
        <v>30626.581460048365</v>
      </c>
      <c r="K6668" s="51">
        <v>8423.1222302336755</v>
      </c>
      <c r="L6668" s="51">
        <v>21464.996822202054</v>
      </c>
      <c r="M6668" s="55">
        <v>3.1034582776849531E-2</v>
      </c>
      <c r="O6668" s="44">
        <f t="shared" si="731"/>
        <v>84988.274925714228</v>
      </c>
      <c r="P6668" s="44">
        <f t="shared" si="731"/>
        <v>74127.795272481279</v>
      </c>
      <c r="Q6668" s="44">
        <f t="shared" si="731"/>
        <v>48249.851434509648</v>
      </c>
      <c r="S6668" s="45">
        <v>202077.11379411479</v>
      </c>
      <c r="T6668" s="45">
        <v>159021.83116648183</v>
      </c>
      <c r="U6668" s="45">
        <v>55181.104148264079</v>
      </c>
      <c r="V6668" s="45">
        <v>416280.04910886072</v>
      </c>
      <c r="X6668" s="27">
        <v>6628</v>
      </c>
      <c r="Y6668" s="82">
        <f t="shared" si="732"/>
        <v>52702.208251974887</v>
      </c>
      <c r="Z6668" s="82">
        <f t="shared" si="733"/>
        <v>65248.270592877969</v>
      </c>
      <c r="AA6668" s="82">
        <f t="shared" si="734"/>
        <v>25621.78504527692</v>
      </c>
      <c r="AB6668" s="82">
        <f t="shared" si="735"/>
        <v>32286.066673739344</v>
      </c>
      <c r="AC6668" s="82">
        <f t="shared" si="736"/>
        <v>8879.5246796033061</v>
      </c>
      <c r="AD6668" s="82">
        <f t="shared" si="737"/>
        <v>22628.066389232732</v>
      </c>
    </row>
    <row r="6669" spans="5:30">
      <c r="E6669" s="28">
        <v>6629</v>
      </c>
      <c r="F6669" s="51">
        <v>54501.166114537133</v>
      </c>
      <c r="G6669" s="51">
        <v>61190.153603880965</v>
      </c>
      <c r="H6669" s="51">
        <v>29201.718842329879</v>
      </c>
      <c r="I6669" s="55">
        <v>2.8223956695970834E-2</v>
      </c>
      <c r="J6669" s="51">
        <v>80705.020705185554</v>
      </c>
      <c r="K6669" s="51">
        <v>5881.3486242552472</v>
      </c>
      <c r="L6669" s="51">
        <v>21415.869375963252</v>
      </c>
      <c r="M6669" s="55">
        <v>3.5406712392334685E-2</v>
      </c>
      <c r="O6669" s="44">
        <f t="shared" si="731"/>
        <v>141960.38977920118</v>
      </c>
      <c r="P6669" s="44">
        <f t="shared" si="731"/>
        <v>69178.641956480511</v>
      </c>
      <c r="Q6669" s="44">
        <f t="shared" si="731"/>
        <v>52825.88361726304</v>
      </c>
      <c r="S6669" s="45">
        <v>313632.52082638437</v>
      </c>
      <c r="T6669" s="45">
        <v>56525.669601502887</v>
      </c>
      <c r="U6669" s="45">
        <v>46131.429742185595</v>
      </c>
      <c r="V6669" s="45">
        <v>416289.62017007283</v>
      </c>
      <c r="X6669" s="27">
        <v>6629</v>
      </c>
      <c r="Y6669" s="82">
        <f t="shared" si="732"/>
        <v>56039.40466683374</v>
      </c>
      <c r="Z6669" s="82">
        <f t="shared" si="733"/>
        <v>62917.181849416702</v>
      </c>
      <c r="AA6669" s="82">
        <f t="shared" si="734"/>
        <v>30025.906890383711</v>
      </c>
      <c r="AB6669" s="82">
        <f t="shared" si="735"/>
        <v>85920.985112367445</v>
      </c>
      <c r="AC6669" s="82">
        <f t="shared" si="736"/>
        <v>6261.4601070638073</v>
      </c>
      <c r="AD6669" s="82">
        <f t="shared" si="737"/>
        <v>22799.976726879326</v>
      </c>
    </row>
    <row r="6670" spans="5:30">
      <c r="E6670" s="28">
        <v>6630</v>
      </c>
      <c r="F6670" s="51">
        <v>203189.91531592247</v>
      </c>
      <c r="G6670" s="51">
        <v>13974.949261091439</v>
      </c>
      <c r="H6670" s="51">
        <v>23157.20432817586</v>
      </c>
      <c r="I6670" s="55">
        <v>2.8036630190711509E-2</v>
      </c>
      <c r="J6670" s="51">
        <v>227390.28154654117</v>
      </c>
      <c r="K6670" s="51">
        <v>12363.848190027895</v>
      </c>
      <c r="L6670" s="51">
        <v>26701.087559498774</v>
      </c>
      <c r="M6670" s="55">
        <v>2.180903308845741E-2</v>
      </c>
      <c r="O6670" s="44">
        <f t="shared" si="731"/>
        <v>447750.41497951752</v>
      </c>
      <c r="P6670" s="44">
        <f t="shared" si="731"/>
        <v>27354.452046376711</v>
      </c>
      <c r="Q6670" s="44">
        <f t="shared" si="731"/>
        <v>51854.801709283376</v>
      </c>
      <c r="S6670" s="45">
        <v>291177.54676709889</v>
      </c>
      <c r="T6670" s="45">
        <v>86117.200379736911</v>
      </c>
      <c r="U6670" s="45">
        <v>39030.1993815436</v>
      </c>
      <c r="V6670" s="45">
        <v>416324.9465283794</v>
      </c>
      <c r="X6670" s="27">
        <v>6630</v>
      </c>
      <c r="Y6670" s="82">
        <f t="shared" si="732"/>
        <v>208886.67583011699</v>
      </c>
      <c r="Z6670" s="82">
        <f t="shared" si="733"/>
        <v>14366.759745458618</v>
      </c>
      <c r="AA6670" s="82">
        <f t="shared" si="734"/>
        <v>23806.454302175673</v>
      </c>
      <c r="AB6670" s="82">
        <f t="shared" si="735"/>
        <v>238863.73914940053</v>
      </c>
      <c r="AC6670" s="82">
        <f t="shared" si="736"/>
        <v>12987.692300918094</v>
      </c>
      <c r="AD6670" s="82">
        <f t="shared" si="737"/>
        <v>28048.3474071077</v>
      </c>
    </row>
    <row r="6671" spans="5:30">
      <c r="E6671" s="28">
        <v>6631</v>
      </c>
      <c r="F6671" s="51">
        <v>54018.233631439936</v>
      </c>
      <c r="G6671" s="51">
        <v>3728.5946526015241</v>
      </c>
      <c r="H6671" s="51">
        <v>19337.151026267547</v>
      </c>
      <c r="I6671" s="55">
        <v>2.496482405857324E-2</v>
      </c>
      <c r="J6671" s="51">
        <v>157466.62834231832</v>
      </c>
      <c r="K6671" s="51">
        <v>100245.68972532847</v>
      </c>
      <c r="L6671" s="51">
        <v>16305.94986041385</v>
      </c>
      <c r="M6671" s="55">
        <v>4.4701880571739495E-2</v>
      </c>
      <c r="O6671" s="44">
        <f t="shared" si="731"/>
        <v>223979.32751316659</v>
      </c>
      <c r="P6671" s="44">
        <f t="shared" si="731"/>
        <v>111163.02658581933</v>
      </c>
      <c r="Q6671" s="44">
        <f t="shared" si="731"/>
        <v>37280.028278093399</v>
      </c>
      <c r="S6671" s="45">
        <v>265527.90245815518</v>
      </c>
      <c r="T6671" s="45">
        <v>115564.62082408727</v>
      </c>
      <c r="U6671" s="45">
        <v>35234.668962122698</v>
      </c>
      <c r="V6671" s="45">
        <v>416327.19224436517</v>
      </c>
      <c r="X6671" s="27">
        <v>6631</v>
      </c>
      <c r="Y6671" s="82">
        <f t="shared" si="732"/>
        <v>55366.789330003732</v>
      </c>
      <c r="Z6671" s="82">
        <f t="shared" si="733"/>
        <v>3821.678362089458</v>
      </c>
      <c r="AA6671" s="82">
        <f t="shared" si="734"/>
        <v>19819.899599432374</v>
      </c>
      <c r="AB6671" s="82">
        <f t="shared" si="735"/>
        <v>168612.53818316286</v>
      </c>
      <c r="AC6671" s="82">
        <f t="shared" si="736"/>
        <v>107341.34822372987</v>
      </c>
      <c r="AD6671" s="82">
        <f t="shared" si="737"/>
        <v>17460.128678661025</v>
      </c>
    </row>
    <row r="6672" spans="5:30">
      <c r="E6672" s="28">
        <v>6632</v>
      </c>
      <c r="F6672" s="51">
        <v>39073.001294921109</v>
      </c>
      <c r="G6672" s="51">
        <v>62527.844877268653</v>
      </c>
      <c r="H6672" s="51">
        <v>36466.978153439828</v>
      </c>
      <c r="I6672" s="55">
        <v>3.0545030330236023E-2</v>
      </c>
      <c r="J6672" s="51">
        <v>40618.902097285427</v>
      </c>
      <c r="K6672" s="51">
        <v>21889.432128995752</v>
      </c>
      <c r="L6672" s="51">
        <v>23630.987274254658</v>
      </c>
      <c r="M6672" s="55">
        <v>4.7588504544094301E-2</v>
      </c>
      <c r="O6672" s="44">
        <f t="shared" si="731"/>
        <v>84118.131129347443</v>
      </c>
      <c r="P6672" s="44">
        <f t="shared" si="731"/>
        <v>88069.308943470242</v>
      </c>
      <c r="Q6672" s="44">
        <f t="shared" si="731"/>
        <v>63092.572771241103</v>
      </c>
      <c r="S6672" s="45">
        <v>301654.78983144119</v>
      </c>
      <c r="T6672" s="45">
        <v>68403.899475468454</v>
      </c>
      <c r="U6672" s="45">
        <v>46287.343531026243</v>
      </c>
      <c r="V6672" s="45">
        <v>416346.03283793584</v>
      </c>
      <c r="X6672" s="27">
        <v>6632</v>
      </c>
      <c r="Y6672" s="82">
        <f t="shared" si="732"/>
        <v>40266.487304567818</v>
      </c>
      <c r="Z6672" s="82">
        <f t="shared" si="733"/>
        <v>64437.759795529113</v>
      </c>
      <c r="AA6672" s="82">
        <f t="shared" si="734"/>
        <v>37580.863107188699</v>
      </c>
      <c r="AB6672" s="82">
        <f t="shared" si="735"/>
        <v>43851.643824779625</v>
      </c>
      <c r="AC6672" s="82">
        <f t="shared" si="736"/>
        <v>23631.549147941121</v>
      </c>
      <c r="AD6672" s="82">
        <f t="shared" si="737"/>
        <v>25511.709664052407</v>
      </c>
    </row>
    <row r="6673" spans="5:30">
      <c r="E6673" s="28">
        <v>6633</v>
      </c>
      <c r="F6673" s="51">
        <v>32105.211272294131</v>
      </c>
      <c r="G6673" s="51">
        <v>3188.4848160573038</v>
      </c>
      <c r="H6673" s="51">
        <v>31115.786751769443</v>
      </c>
      <c r="I6673" s="55">
        <v>2.1529428950839296E-2</v>
      </c>
      <c r="J6673" s="51">
        <v>221114.49220191446</v>
      </c>
      <c r="K6673" s="51">
        <v>0</v>
      </c>
      <c r="L6673" s="51">
        <v>22846.476441331131</v>
      </c>
      <c r="M6673" s="55">
        <v>3.4812655874062209E-2</v>
      </c>
      <c r="O6673" s="44">
        <f t="shared" si="731"/>
        <v>266534.68637529056</v>
      </c>
      <c r="P6673" s="44">
        <f t="shared" si="731"/>
        <v>3257.1310733654391</v>
      </c>
      <c r="Q6673" s="44">
        <f t="shared" si="731"/>
        <v>55936.509783272719</v>
      </c>
      <c r="S6673" s="45">
        <v>354703.94193103712</v>
      </c>
      <c r="T6673" s="45">
        <v>20133.061451794449</v>
      </c>
      <c r="U6673" s="45">
        <v>41693.882797947954</v>
      </c>
      <c r="V6673" s="45">
        <v>416530.88618077955</v>
      </c>
      <c r="X6673" s="27">
        <v>6633</v>
      </c>
      <c r="Y6673" s="82">
        <f t="shared" si="732"/>
        <v>32796.418137332672</v>
      </c>
      <c r="Z6673" s="82">
        <f t="shared" si="733"/>
        <v>3257.1310733654391</v>
      </c>
      <c r="AA6673" s="82">
        <f t="shared" si="734"/>
        <v>31785.691871891126</v>
      </c>
      <c r="AB6673" s="82">
        <f t="shared" si="735"/>
        <v>233738.26823795791</v>
      </c>
      <c r="AC6673" s="82">
        <f t="shared" si="736"/>
        <v>0</v>
      </c>
      <c r="AD6673" s="82">
        <f t="shared" si="737"/>
        <v>24150.817911381597</v>
      </c>
    </row>
    <row r="6674" spans="5:30">
      <c r="E6674" s="28">
        <v>6634</v>
      </c>
      <c r="F6674" s="51">
        <v>254748.89556140156</v>
      </c>
      <c r="G6674" s="51">
        <v>32994.304416994753</v>
      </c>
      <c r="H6674" s="51">
        <v>36221.608834213228</v>
      </c>
      <c r="I6674" s="55">
        <v>1.9515324843136585E-2</v>
      </c>
      <c r="J6674" s="51">
        <v>132605.25814479898</v>
      </c>
      <c r="K6674" s="51">
        <v>60992.063177937918</v>
      </c>
      <c r="L6674" s="51">
        <v>17354.156285074027</v>
      </c>
      <c r="M6674" s="55">
        <v>3.751399492099293E-2</v>
      </c>
      <c r="O6674" s="44">
        <f t="shared" si="731"/>
        <v>399985.12884302088</v>
      </c>
      <c r="P6674" s="44">
        <f t="shared" si="731"/>
        <v>98153.250192742184</v>
      </c>
      <c r="Q6674" s="44">
        <f t="shared" si="731"/>
        <v>55285.042249632024</v>
      </c>
      <c r="S6674" s="45">
        <v>147059.15066362754</v>
      </c>
      <c r="T6674" s="45">
        <v>227803.94901636802</v>
      </c>
      <c r="U6674" s="45">
        <v>41671.788184822974</v>
      </c>
      <c r="V6674" s="45">
        <v>416534.88786481856</v>
      </c>
      <c r="X6674" s="27">
        <v>6634</v>
      </c>
      <c r="Y6674" s="82">
        <f t="shared" si="732"/>
        <v>259720.40301171257</v>
      </c>
      <c r="Z6674" s="82">
        <f t="shared" si="733"/>
        <v>33638.198985665738</v>
      </c>
      <c r="AA6674" s="82">
        <f t="shared" si="734"/>
        <v>36928.485296953921</v>
      </c>
      <c r="AB6674" s="82">
        <f t="shared" si="735"/>
        <v>140264.72583130829</v>
      </c>
      <c r="AC6674" s="82">
        <f t="shared" si="736"/>
        <v>64515.051207076445</v>
      </c>
      <c r="AD6674" s="82">
        <f t="shared" si="737"/>
        <v>18356.5569526781</v>
      </c>
    </row>
    <row r="6675" spans="5:30">
      <c r="E6675" s="28">
        <v>6635</v>
      </c>
      <c r="F6675" s="51">
        <v>69546.561101215295</v>
      </c>
      <c r="G6675" s="51">
        <v>52232.923211351896</v>
      </c>
      <c r="H6675" s="51">
        <v>16439.327557253993</v>
      </c>
      <c r="I6675" s="55">
        <v>2.5353204331533166E-2</v>
      </c>
      <c r="J6675" s="51">
        <v>177052.14192480108</v>
      </c>
      <c r="K6675" s="51">
        <v>52084.297212631005</v>
      </c>
      <c r="L6675" s="51">
        <v>32517.429498260535</v>
      </c>
      <c r="M6675" s="55">
        <v>2.7576602511198249E-2</v>
      </c>
      <c r="O6675" s="44">
        <f t="shared" si="731"/>
        <v>257857.05380581017</v>
      </c>
      <c r="P6675" s="44">
        <f t="shared" si="731"/>
        <v>108434.71919922362</v>
      </c>
      <c r="Q6675" s="44">
        <f t="shared" si="731"/>
        <v>51117.422679679337</v>
      </c>
      <c r="S6675" s="45">
        <v>187121.11864925097</v>
      </c>
      <c r="T6675" s="45">
        <v>167106.22239356907</v>
      </c>
      <c r="U6675" s="45">
        <v>62409.382514998091</v>
      </c>
      <c r="V6675" s="45">
        <v>416636.7235578181</v>
      </c>
      <c r="X6675" s="27">
        <v>6635</v>
      </c>
      <c r="Y6675" s="82">
        <f t="shared" si="732"/>
        <v>71309.789275369869</v>
      </c>
      <c r="Z6675" s="82">
        <f t="shared" si="733"/>
        <v>53557.195186362587</v>
      </c>
      <c r="AA6675" s="82">
        <f t="shared" si="734"/>
        <v>16856.117187886059</v>
      </c>
      <c r="AB6675" s="82">
        <f t="shared" si="735"/>
        <v>186547.2645304403</v>
      </c>
      <c r="AC6675" s="82">
        <f t="shared" si="736"/>
        <v>54877.524012861031</v>
      </c>
      <c r="AD6675" s="82">
        <f t="shared" si="737"/>
        <v>34261.305491793282</v>
      </c>
    </row>
    <row r="6676" spans="5:30">
      <c r="E6676" s="28">
        <v>6636</v>
      </c>
      <c r="F6676" s="51">
        <v>37285.569560251301</v>
      </c>
      <c r="G6676" s="51">
        <v>65486.781122197222</v>
      </c>
      <c r="H6676" s="51">
        <v>15712.633593511975</v>
      </c>
      <c r="I6676" s="55">
        <v>2.6004751056890173E-2</v>
      </c>
      <c r="J6676" s="51">
        <v>105649.84184169426</v>
      </c>
      <c r="K6676" s="51">
        <v>0</v>
      </c>
      <c r="L6676" s="51">
        <v>26616.340541973175</v>
      </c>
      <c r="M6676" s="55">
        <v>3.6721208450460716E-2</v>
      </c>
      <c r="O6676" s="44">
        <f t="shared" si="731"/>
        <v>150632.88882633724</v>
      </c>
      <c r="P6676" s="44">
        <f t="shared" si="731"/>
        <v>67189.748562797016</v>
      </c>
      <c r="Q6676" s="44">
        <f t="shared" si="731"/>
        <v>44432.529392130098</v>
      </c>
      <c r="S6676" s="45">
        <v>309636.28501724231</v>
      </c>
      <c r="T6676" s="45">
        <v>53269.947388233668</v>
      </c>
      <c r="U6676" s="45">
        <v>53735.675025482458</v>
      </c>
      <c r="V6676" s="45">
        <v>416641.90743095847</v>
      </c>
      <c r="X6676" s="27">
        <v>6636</v>
      </c>
      <c r="Y6676" s="82">
        <f t="shared" si="732"/>
        <v>38255.171514679998</v>
      </c>
      <c r="Z6676" s="82">
        <f t="shared" si="733"/>
        <v>67189.748562797016</v>
      </c>
      <c r="AA6676" s="82">
        <f t="shared" si="734"/>
        <v>16121.236718559383</v>
      </c>
      <c r="AB6676" s="82">
        <f t="shared" si="735"/>
        <v>112377.71731165725</v>
      </c>
      <c r="AC6676" s="82">
        <f t="shared" si="736"/>
        <v>0</v>
      </c>
      <c r="AD6676" s="82">
        <f t="shared" si="737"/>
        <v>28311.292673570715</v>
      </c>
    </row>
    <row r="6677" spans="5:30">
      <c r="E6677" s="28">
        <v>6637</v>
      </c>
      <c r="F6677" s="51">
        <v>184492.34276700739</v>
      </c>
      <c r="G6677" s="51">
        <v>59502.290663764172</v>
      </c>
      <c r="H6677" s="51">
        <v>18544.341721240096</v>
      </c>
      <c r="I6677" s="55">
        <v>2.3127308634136312E-2</v>
      </c>
      <c r="J6677" s="51">
        <v>108518.65269565984</v>
      </c>
      <c r="K6677" s="51">
        <v>58584.231929992959</v>
      </c>
      <c r="L6677" s="51">
        <v>50812.492216272236</v>
      </c>
      <c r="M6677" s="55">
        <v>2.8043778203973559E-2</v>
      </c>
      <c r="O6677" s="44">
        <f t="shared" si="731"/>
        <v>302901.20692967682</v>
      </c>
      <c r="P6677" s="44">
        <f t="shared" si="731"/>
        <v>122498.46564586853</v>
      </c>
      <c r="Q6677" s="44">
        <f t="shared" si="731"/>
        <v>72418.800923122122</v>
      </c>
      <c r="S6677" s="45">
        <v>218737.37784891564</v>
      </c>
      <c r="T6677" s="45">
        <v>144808.7556957349</v>
      </c>
      <c r="U6677" s="45">
        <v>53287.552013743334</v>
      </c>
      <c r="V6677" s="45">
        <v>416833.68555839383</v>
      </c>
      <c r="X6677" s="27">
        <v>6637</v>
      </c>
      <c r="Y6677" s="82">
        <f t="shared" si="732"/>
        <v>188759.15411881485</v>
      </c>
      <c r="Z6677" s="82">
        <f t="shared" si="733"/>
        <v>60878.418504383138</v>
      </c>
      <c r="AA6677" s="82">
        <f t="shared" si="734"/>
        <v>18973.222435644107</v>
      </c>
      <c r="AB6677" s="82">
        <f t="shared" si="735"/>
        <v>114142.05281086193</v>
      </c>
      <c r="AC6677" s="82">
        <f t="shared" si="736"/>
        <v>61620.047141485389</v>
      </c>
      <c r="AD6677" s="82">
        <f t="shared" si="737"/>
        <v>53445.578487478022</v>
      </c>
    </row>
    <row r="6678" spans="5:30">
      <c r="E6678" s="28">
        <v>6638</v>
      </c>
      <c r="F6678" s="51">
        <v>28689.057399518599</v>
      </c>
      <c r="G6678" s="51">
        <v>47744.183950055274</v>
      </c>
      <c r="H6678" s="51">
        <v>40546.010786357423</v>
      </c>
      <c r="I6678" s="55">
        <v>2.180575756163514E-2</v>
      </c>
      <c r="J6678" s="51">
        <v>131626.28756377692</v>
      </c>
      <c r="K6678" s="51">
        <v>37168.32781134134</v>
      </c>
      <c r="L6678" s="51">
        <v>29186.18124785144</v>
      </c>
      <c r="M6678" s="55">
        <v>3.4782174792435089E-2</v>
      </c>
      <c r="O6678" s="44">
        <f t="shared" si="731"/>
        <v>168489.22322804667</v>
      </c>
      <c r="P6678" s="44">
        <f t="shared" si="731"/>
        <v>88085.079061828146</v>
      </c>
      <c r="Q6678" s="44">
        <f t="shared" si="731"/>
        <v>72290.050473571915</v>
      </c>
      <c r="S6678" s="45">
        <v>302749.40008234954</v>
      </c>
      <c r="T6678" s="45">
        <v>39956.203149663452</v>
      </c>
      <c r="U6678" s="45">
        <v>74140.876139680258</v>
      </c>
      <c r="V6678" s="45">
        <v>416846.47937169328</v>
      </c>
      <c r="X6678" s="27">
        <v>6638</v>
      </c>
      <c r="Y6678" s="82">
        <f t="shared" si="732"/>
        <v>29314.644029844334</v>
      </c>
      <c r="Z6678" s="82">
        <f t="shared" si="733"/>
        <v>48785.282050248286</v>
      </c>
      <c r="AA6678" s="82">
        <f t="shared" si="734"/>
        <v>41430.147267656175</v>
      </c>
      <c r="AB6678" s="82">
        <f t="shared" si="735"/>
        <v>139174.57919820232</v>
      </c>
      <c r="AC6678" s="82">
        <f t="shared" si="736"/>
        <v>39299.797011579853</v>
      </c>
      <c r="AD6678" s="82">
        <f t="shared" si="737"/>
        <v>30859.903205915743</v>
      </c>
    </row>
    <row r="6679" spans="5:30">
      <c r="E6679" s="28">
        <v>6639</v>
      </c>
      <c r="F6679" s="51">
        <v>97545.91440301227</v>
      </c>
      <c r="G6679" s="51">
        <v>154777.79454312607</v>
      </c>
      <c r="H6679" s="51">
        <v>20490.64440208926</v>
      </c>
      <c r="I6679" s="55">
        <v>2.1619082357638531E-2</v>
      </c>
      <c r="J6679" s="51">
        <v>154695.52590122892</v>
      </c>
      <c r="K6679" s="51">
        <v>40467.030713037479</v>
      </c>
      <c r="L6679" s="51">
        <v>18455.498334385091</v>
      </c>
      <c r="M6679" s="55">
        <v>4.0704809048424662E-2</v>
      </c>
      <c r="O6679" s="44">
        <f t="shared" si="731"/>
        <v>264127.65277721896</v>
      </c>
      <c r="P6679" s="44">
        <f t="shared" si="731"/>
        <v>201148.65298329364</v>
      </c>
      <c r="Q6679" s="44">
        <f t="shared" si="731"/>
        <v>40555.59098936255</v>
      </c>
      <c r="S6679" s="45">
        <v>331921.34715492424</v>
      </c>
      <c r="T6679" s="45">
        <v>30635.781262979643</v>
      </c>
      <c r="U6679" s="45">
        <v>54398.563090916505</v>
      </c>
      <c r="V6679" s="45">
        <v>416955.6915088204</v>
      </c>
      <c r="X6679" s="27">
        <v>6639</v>
      </c>
      <c r="Y6679" s="82">
        <f t="shared" si="732"/>
        <v>99654.767560142151</v>
      </c>
      <c r="Z6679" s="82">
        <f t="shared" si="733"/>
        <v>158123.94843048757</v>
      </c>
      <c r="AA6679" s="82">
        <f t="shared" si="734"/>
        <v>20933.633330979112</v>
      </c>
      <c r="AB6679" s="82">
        <f t="shared" si="735"/>
        <v>164472.88521707681</v>
      </c>
      <c r="AC6679" s="82">
        <f t="shared" si="736"/>
        <v>43024.704552806084</v>
      </c>
      <c r="AD6679" s="82">
        <f t="shared" si="737"/>
        <v>19621.957658383435</v>
      </c>
    </row>
    <row r="6680" spans="5:30">
      <c r="E6680" s="28">
        <v>6640</v>
      </c>
      <c r="F6680" s="51">
        <v>83258.928554886195</v>
      </c>
      <c r="G6680" s="51">
        <v>34429.57449783622</v>
      </c>
      <c r="H6680" s="51">
        <v>25655.595106521901</v>
      </c>
      <c r="I6680" s="55">
        <v>1.9726552793167044E-2</v>
      </c>
      <c r="J6680" s="51">
        <v>55058.508138234203</v>
      </c>
      <c r="K6680" s="51">
        <v>23235.192260210901</v>
      </c>
      <c r="L6680" s="51">
        <v>37369.126457027764</v>
      </c>
      <c r="M6680" s="55">
        <v>2.8086261265804369E-2</v>
      </c>
      <c r="O6680" s="44">
        <f t="shared" si="731"/>
        <v>142622.85545224609</v>
      </c>
      <c r="P6680" s="44">
        <f t="shared" si="731"/>
        <v>59467.756848969206</v>
      </c>
      <c r="Q6680" s="44">
        <f t="shared" si="731"/>
        <v>65338.245291683248</v>
      </c>
      <c r="S6680" s="45">
        <v>234907.67459649389</v>
      </c>
      <c r="T6680" s="45">
        <v>128189.64216828358</v>
      </c>
      <c r="U6680" s="45">
        <v>53916.456352512003</v>
      </c>
      <c r="V6680" s="45">
        <v>417013.77311728947</v>
      </c>
      <c r="X6680" s="27">
        <v>6640</v>
      </c>
      <c r="Y6680" s="82">
        <f t="shared" si="732"/>
        <v>84901.340204526685</v>
      </c>
      <c r="Z6680" s="82">
        <f t="shared" si="733"/>
        <v>35108.751316814065</v>
      </c>
      <c r="AA6680" s="82">
        <f t="shared" si="734"/>
        <v>26161.691557830825</v>
      </c>
      <c r="AB6680" s="82">
        <f t="shared" si="735"/>
        <v>57721.515247719421</v>
      </c>
      <c r="AC6680" s="82">
        <f t="shared" si="736"/>
        <v>24359.005532155141</v>
      </c>
      <c r="AD6680" s="82">
        <f t="shared" si="737"/>
        <v>39176.553733852423</v>
      </c>
    </row>
    <row r="6681" spans="5:30">
      <c r="E6681" s="28">
        <v>6641</v>
      </c>
      <c r="F6681" s="51">
        <v>119438.18939423857</v>
      </c>
      <c r="G6681" s="51">
        <v>58968.843983581457</v>
      </c>
      <c r="H6681" s="51">
        <v>29942.209187710981</v>
      </c>
      <c r="I6681" s="55">
        <v>2.3506892088741922E-2</v>
      </c>
      <c r="J6681" s="51">
        <v>142485.72226251208</v>
      </c>
      <c r="K6681" s="51">
        <v>3018.8037010641224</v>
      </c>
      <c r="L6681" s="51">
        <v>20355.958685795376</v>
      </c>
      <c r="M6681" s="55">
        <v>2.9052971000359629E-2</v>
      </c>
      <c r="O6681" s="44">
        <f t="shared" si="731"/>
        <v>272317.8722596931</v>
      </c>
      <c r="P6681" s="44">
        <f t="shared" si="731"/>
        <v>63534.551523043425</v>
      </c>
      <c r="Q6681" s="44">
        <f t="shared" si="731"/>
        <v>52085.824556660438</v>
      </c>
      <c r="S6681" s="45">
        <v>285426.38439845201</v>
      </c>
      <c r="T6681" s="45">
        <v>70097.496069662957</v>
      </c>
      <c r="U6681" s="45">
        <v>61503.848829441784</v>
      </c>
      <c r="V6681" s="45">
        <v>417027.72929755674</v>
      </c>
      <c r="X6681" s="27">
        <v>6641</v>
      </c>
      <c r="Y6681" s="82">
        <f t="shared" si="732"/>
        <v>122245.81002360366</v>
      </c>
      <c r="Z6681" s="82">
        <f t="shared" si="733"/>
        <v>60355.018235701369</v>
      </c>
      <c r="AA6681" s="82">
        <f t="shared" si="734"/>
        <v>30646.057467985043</v>
      </c>
      <c r="AB6681" s="82">
        <f t="shared" si="735"/>
        <v>150072.06223608946</v>
      </c>
      <c r="AC6681" s="82">
        <f t="shared" si="736"/>
        <v>3179.5332873420557</v>
      </c>
      <c r="AD6681" s="82">
        <f t="shared" si="737"/>
        <v>21439.767088675395</v>
      </c>
    </row>
    <row r="6682" spans="5:30">
      <c r="E6682" s="28">
        <v>6642</v>
      </c>
      <c r="F6682" s="51">
        <v>132527.91605489026</v>
      </c>
      <c r="G6682" s="51">
        <v>15453.496684353324</v>
      </c>
      <c r="H6682" s="51">
        <v>13953.742458426765</v>
      </c>
      <c r="I6682" s="55">
        <v>2.3377647984621022E-2</v>
      </c>
      <c r="J6682" s="51">
        <v>69350.600953945395</v>
      </c>
      <c r="K6682" s="51">
        <v>67667.797038677643</v>
      </c>
      <c r="L6682" s="51">
        <v>28138.313213104106</v>
      </c>
      <c r="M6682" s="55">
        <v>3.901127409817115E-2</v>
      </c>
      <c r="O6682" s="44">
        <f t="shared" si="731"/>
        <v>209366.66439951718</v>
      </c>
      <c r="P6682" s="44">
        <f t="shared" si="731"/>
        <v>87765.993523886136</v>
      </c>
      <c r="Q6682" s="44">
        <f t="shared" si="731"/>
        <v>44199.442293238739</v>
      </c>
      <c r="S6682" s="45">
        <v>296578.31548614916</v>
      </c>
      <c r="T6682" s="45">
        <v>67724.394978115946</v>
      </c>
      <c r="U6682" s="45">
        <v>52743.063976336416</v>
      </c>
      <c r="V6682" s="45">
        <v>417045.77444060147</v>
      </c>
      <c r="X6682" s="27">
        <v>6642</v>
      </c>
      <c r="Y6682" s="82">
        <f t="shared" si="732"/>
        <v>135626.1070245569</v>
      </c>
      <c r="Z6682" s="82">
        <f t="shared" si="733"/>
        <v>15814.763089971644</v>
      </c>
      <c r="AA6682" s="82">
        <f t="shared" si="734"/>
        <v>14279.948137687927</v>
      </c>
      <c r="AB6682" s="82">
        <f t="shared" si="735"/>
        <v>73740.557374960263</v>
      </c>
      <c r="AC6682" s="82">
        <f t="shared" si="736"/>
        <v>71951.23043391449</v>
      </c>
      <c r="AD6682" s="82">
        <f t="shared" si="737"/>
        <v>29919.494155550812</v>
      </c>
    </row>
    <row r="6683" spans="5:30">
      <c r="E6683" s="28">
        <v>6643</v>
      </c>
      <c r="F6683" s="51">
        <v>58963.95459273614</v>
      </c>
      <c r="G6683" s="51">
        <v>267751.69078088028</v>
      </c>
      <c r="H6683" s="51">
        <v>20070.868158408502</v>
      </c>
      <c r="I6683" s="55">
        <v>2.4690090651792309E-2</v>
      </c>
      <c r="J6683" s="51">
        <v>182095.41985668358</v>
      </c>
      <c r="K6683" s="51">
        <v>24617.996169303769</v>
      </c>
      <c r="L6683" s="51">
        <v>30417.523134366427</v>
      </c>
      <c r="M6683" s="55">
        <v>3.5939212521776009E-2</v>
      </c>
      <c r="O6683" s="44">
        <f t="shared" si="731"/>
        <v>253717.09924014896</v>
      </c>
      <c r="P6683" s="44">
        <f t="shared" si="731"/>
        <v>300494.91701318539</v>
      </c>
      <c r="Q6683" s="44">
        <f t="shared" si="731"/>
        <v>52855.126837408665</v>
      </c>
      <c r="S6683" s="45">
        <v>342323.30846788996</v>
      </c>
      <c r="T6683" s="45">
        <v>33591.93599079299</v>
      </c>
      <c r="U6683" s="45">
        <v>41132.563961216161</v>
      </c>
      <c r="V6683" s="45">
        <v>417047.80841989908</v>
      </c>
      <c r="X6683" s="27">
        <v>6643</v>
      </c>
      <c r="Y6683" s="82">
        <f t="shared" si="732"/>
        <v>60419.779976818965</v>
      </c>
      <c r="Z6683" s="82">
        <f t="shared" si="733"/>
        <v>274362.50429843093</v>
      </c>
      <c r="AA6683" s="82">
        <f t="shared" si="734"/>
        <v>20566.419712699782</v>
      </c>
      <c r="AB6683" s="82">
        <f t="shared" si="735"/>
        <v>193297.31926332999</v>
      </c>
      <c r="AC6683" s="82">
        <f t="shared" si="736"/>
        <v>26132.412714754439</v>
      </c>
      <c r="AD6683" s="82">
        <f t="shared" si="737"/>
        <v>32288.707124708879</v>
      </c>
    </row>
    <row r="6684" spans="5:30">
      <c r="E6684" s="28">
        <v>6644</v>
      </c>
      <c r="F6684" s="51">
        <v>40334.654859724673</v>
      </c>
      <c r="G6684" s="51">
        <v>29528.9295981949</v>
      </c>
      <c r="H6684" s="51">
        <v>23170.658666848558</v>
      </c>
      <c r="I6684" s="55">
        <v>2.6807223609929147E-2</v>
      </c>
      <c r="J6684" s="51">
        <v>45551.341274606457</v>
      </c>
      <c r="K6684" s="51">
        <v>43268.860606125876</v>
      </c>
      <c r="L6684" s="51">
        <v>30549.547965412334</v>
      </c>
      <c r="M6684" s="55">
        <v>3.6540793449650236E-2</v>
      </c>
      <c r="O6684" s="44">
        <f t="shared" si="731"/>
        <v>89897.463535802293</v>
      </c>
      <c r="P6684" s="44">
        <f t="shared" si="731"/>
        <v>76372.75966769323</v>
      </c>
      <c r="Q6684" s="44">
        <f t="shared" si="731"/>
        <v>56306.52597631223</v>
      </c>
      <c r="S6684" s="45">
        <v>291579.24707763793</v>
      </c>
      <c r="T6684" s="45">
        <v>72440.187132329578</v>
      </c>
      <c r="U6684" s="45">
        <v>53035.597622915142</v>
      </c>
      <c r="V6684" s="45">
        <v>417055.03183288267</v>
      </c>
      <c r="X6684" s="27">
        <v>6644</v>
      </c>
      <c r="Y6684" s="82">
        <f t="shared" si="732"/>
        <v>41415.91497177862</v>
      </c>
      <c r="Z6684" s="82">
        <f t="shared" si="733"/>
        <v>30320.518216895562</v>
      </c>
      <c r="AA6684" s="82">
        <f t="shared" si="734"/>
        <v>23791.799694920108</v>
      </c>
      <c r="AB6684" s="82">
        <f t="shared" si="735"/>
        <v>48481.548564023666</v>
      </c>
      <c r="AC6684" s="82">
        <f t="shared" si="736"/>
        <v>46052.241450797665</v>
      </c>
      <c r="AD6684" s="82">
        <f t="shared" si="737"/>
        <v>32514.726281392122</v>
      </c>
    </row>
    <row r="6685" spans="5:30">
      <c r="E6685" s="28">
        <v>6645</v>
      </c>
      <c r="F6685" s="51">
        <v>94478.097780597745</v>
      </c>
      <c r="G6685" s="51">
        <v>0</v>
      </c>
      <c r="H6685" s="51">
        <v>19824.912414167993</v>
      </c>
      <c r="I6685" s="55">
        <v>2.3194865349804999E-2</v>
      </c>
      <c r="J6685" s="51">
        <v>112799.88020719489</v>
      </c>
      <c r="K6685" s="51">
        <v>58414.916309649459</v>
      </c>
      <c r="L6685" s="51">
        <v>26677.602999913346</v>
      </c>
      <c r="M6685" s="55">
        <v>3.4836285532168637E-2</v>
      </c>
      <c r="O6685" s="44">
        <f t="shared" si="731"/>
        <v>216106.43650430511</v>
      </c>
      <c r="P6685" s="44">
        <f t="shared" si="731"/>
        <v>61852.001724901987</v>
      </c>
      <c r="Q6685" s="44">
        <f t="shared" si="731"/>
        <v>48532.039708490782</v>
      </c>
      <c r="S6685" s="45">
        <v>280775.57084458391</v>
      </c>
      <c r="T6685" s="45">
        <v>87786.713147602713</v>
      </c>
      <c r="U6685" s="45">
        <v>48535.396706739979</v>
      </c>
      <c r="V6685" s="45">
        <v>417097.68069892662</v>
      </c>
      <c r="X6685" s="27">
        <v>6645</v>
      </c>
      <c r="Y6685" s="82">
        <f t="shared" si="732"/>
        <v>96669.504537124434</v>
      </c>
      <c r="Z6685" s="82">
        <f t="shared" si="733"/>
        <v>0</v>
      </c>
      <c r="AA6685" s="82">
        <f t="shared" si="734"/>
        <v>20284.748588186299</v>
      </c>
      <c r="AB6685" s="82">
        <f t="shared" si="735"/>
        <v>119436.93196718069</v>
      </c>
      <c r="AC6685" s="82">
        <f t="shared" si="736"/>
        <v>61852.001724901987</v>
      </c>
      <c r="AD6685" s="82">
        <f t="shared" si="737"/>
        <v>28247.291120304482</v>
      </c>
    </row>
    <row r="6686" spans="5:30">
      <c r="E6686" s="28">
        <v>6646</v>
      </c>
      <c r="F6686" s="51">
        <v>90445.447590267169</v>
      </c>
      <c r="G6686" s="51">
        <v>4900.9488830762484</v>
      </c>
      <c r="H6686" s="51">
        <v>16395.677310737345</v>
      </c>
      <c r="I6686" s="55">
        <v>3.0017781020183966E-2</v>
      </c>
      <c r="J6686" s="51">
        <v>74539.178973095695</v>
      </c>
      <c r="K6686" s="51">
        <v>36451.360680504928</v>
      </c>
      <c r="L6686" s="51">
        <v>17567.39825101617</v>
      </c>
      <c r="M6686" s="55">
        <v>3.7186444874186056E-2</v>
      </c>
      <c r="O6686" s="44">
        <f t="shared" si="731"/>
        <v>172792.15072345303</v>
      </c>
      <c r="P6686" s="44">
        <f t="shared" si="731"/>
        <v>43989.799648821216</v>
      </c>
      <c r="Q6686" s="44">
        <f t="shared" si="731"/>
        <v>35655.450501772626</v>
      </c>
      <c r="S6686" s="45">
        <v>339999.31367991673</v>
      </c>
      <c r="T6686" s="45">
        <v>29783.371288580471</v>
      </c>
      <c r="U6686" s="45">
        <v>47347.092305999256</v>
      </c>
      <c r="V6686" s="45">
        <v>417129.77727449645</v>
      </c>
      <c r="X6686" s="27">
        <v>6646</v>
      </c>
      <c r="Y6686" s="82">
        <f t="shared" si="732"/>
        <v>93160.419230304338</v>
      </c>
      <c r="Z6686" s="82">
        <f t="shared" si="733"/>
        <v>5048.0644934395468</v>
      </c>
      <c r="AA6686" s="82">
        <f t="shared" si="734"/>
        <v>16887.839161928659</v>
      </c>
      <c r="AB6686" s="82">
        <f t="shared" si="735"/>
        <v>79631.731493148705</v>
      </c>
      <c r="AC6686" s="82">
        <f t="shared" si="736"/>
        <v>38941.73515538167</v>
      </c>
      <c r="AD6686" s="82">
        <f t="shared" si="737"/>
        <v>18767.611339843967</v>
      </c>
    </row>
    <row r="6687" spans="5:30">
      <c r="E6687" s="28">
        <v>6647</v>
      </c>
      <c r="F6687" s="51">
        <v>26127.111885341321</v>
      </c>
      <c r="G6687" s="51">
        <v>32134.434325622184</v>
      </c>
      <c r="H6687" s="51">
        <v>31234.920454429972</v>
      </c>
      <c r="I6687" s="55">
        <v>2.6485882551065931E-2</v>
      </c>
      <c r="J6687" s="51">
        <v>144204.10323708618</v>
      </c>
      <c r="K6687" s="51">
        <v>58690.333076101124</v>
      </c>
      <c r="L6687" s="51">
        <v>22248.673697933282</v>
      </c>
      <c r="M6687" s="55">
        <v>4.0654743562831656E-2</v>
      </c>
      <c r="O6687" s="44">
        <f t="shared" si="731"/>
        <v>180860.44414626871</v>
      </c>
      <c r="P6687" s="44">
        <f t="shared" si="731"/>
        <v>95679.578351557109</v>
      </c>
      <c r="Q6687" s="44">
        <f t="shared" si="731"/>
        <v>55828.625324143039</v>
      </c>
      <c r="S6687" s="45">
        <v>339558.16396976274</v>
      </c>
      <c r="T6687" s="45">
        <v>26327.128415302308</v>
      </c>
      <c r="U6687" s="45">
        <v>51253.153826721609</v>
      </c>
      <c r="V6687" s="45">
        <v>417138.44621178665</v>
      </c>
      <c r="X6687" s="27">
        <v>6647</v>
      </c>
      <c r="Y6687" s="82">
        <f t="shared" si="732"/>
        <v>26819.111502135027</v>
      </c>
      <c r="Z6687" s="82">
        <f t="shared" si="733"/>
        <v>32985.543179015556</v>
      </c>
      <c r="AA6687" s="82">
        <f t="shared" si="734"/>
        <v>32062.20488907789</v>
      </c>
      <c r="AB6687" s="82">
        <f t="shared" si="735"/>
        <v>154041.33264413368</v>
      </c>
      <c r="AC6687" s="82">
        <f t="shared" si="736"/>
        <v>62694.03517254156</v>
      </c>
      <c r="AD6687" s="82">
        <f t="shared" si="737"/>
        <v>23766.420435065145</v>
      </c>
    </row>
    <row r="6688" spans="5:30">
      <c r="E6688" s="28">
        <v>6648</v>
      </c>
      <c r="F6688" s="51">
        <v>167474.56123208828</v>
      </c>
      <c r="G6688" s="51">
        <v>112869.63288982191</v>
      </c>
      <c r="H6688" s="51">
        <v>30048.175882950891</v>
      </c>
      <c r="I6688" s="55">
        <v>2.7038379530389591E-2</v>
      </c>
      <c r="J6688" s="51">
        <v>31658.018243796909</v>
      </c>
      <c r="K6688" s="51">
        <v>28519.539502795713</v>
      </c>
      <c r="L6688" s="51">
        <v>20915.285102912781</v>
      </c>
      <c r="M6688" s="55">
        <v>3.976714762733366E-2</v>
      </c>
      <c r="O6688" s="44">
        <f t="shared" si="731"/>
        <v>205809.79076488165</v>
      </c>
      <c r="P6688" s="44">
        <f t="shared" si="731"/>
        <v>146376.91256263418</v>
      </c>
      <c r="Q6688" s="44">
        <f t="shared" si="731"/>
        <v>53195.660551594381</v>
      </c>
      <c r="S6688" s="45">
        <v>306920.45695682371</v>
      </c>
      <c r="T6688" s="45">
        <v>54672.018820012068</v>
      </c>
      <c r="U6688" s="45">
        <v>55659.956206201699</v>
      </c>
      <c r="V6688" s="45">
        <v>417252.43198303744</v>
      </c>
      <c r="X6688" s="27">
        <v>6648</v>
      </c>
      <c r="Y6688" s="82">
        <f t="shared" si="732"/>
        <v>172002.80198036696</v>
      </c>
      <c r="Z6688" s="82">
        <f t="shared" si="733"/>
        <v>115921.44486135266</v>
      </c>
      <c r="AA6688" s="82">
        <f t="shared" si="734"/>
        <v>30860.62986667002</v>
      </c>
      <c r="AB6688" s="82">
        <f t="shared" si="735"/>
        <v>33806.98878451468</v>
      </c>
      <c r="AC6688" s="82">
        <f t="shared" si="736"/>
        <v>30455.467701281526</v>
      </c>
      <c r="AD6688" s="82">
        <f t="shared" si="737"/>
        <v>22335.030684924364</v>
      </c>
    </row>
    <row r="6689" spans="5:30">
      <c r="E6689" s="28">
        <v>6649</v>
      </c>
      <c r="F6689" s="51">
        <v>141910.78883836846</v>
      </c>
      <c r="G6689" s="51">
        <v>0</v>
      </c>
      <c r="H6689" s="51">
        <v>24969.175269952935</v>
      </c>
      <c r="I6689" s="55">
        <v>2.6237377325682737E-2</v>
      </c>
      <c r="J6689" s="51">
        <v>163618.08220359814</v>
      </c>
      <c r="K6689" s="51">
        <v>315685.75988187949</v>
      </c>
      <c r="L6689" s="51">
        <v>27326.32312108422</v>
      </c>
      <c r="M6689" s="55">
        <v>3.9116033155292745E-2</v>
      </c>
      <c r="O6689" s="44">
        <f t="shared" si="731"/>
        <v>320113.15922852745</v>
      </c>
      <c r="P6689" s="44">
        <f t="shared" si="731"/>
        <v>336640.88989549468</v>
      </c>
      <c r="Q6689" s="44">
        <f t="shared" si="731"/>
        <v>54764.537539362675</v>
      </c>
      <c r="S6689" s="45">
        <v>203088.25922169676</v>
      </c>
      <c r="T6689" s="45">
        <v>152077.73476877157</v>
      </c>
      <c r="U6689" s="45">
        <v>62201.455747126718</v>
      </c>
      <c r="V6689" s="45">
        <v>417367.44973759505</v>
      </c>
      <c r="X6689" s="27">
        <v>6649</v>
      </c>
      <c r="Y6689" s="82">
        <f t="shared" si="732"/>
        <v>145634.15575170601</v>
      </c>
      <c r="Z6689" s="82">
        <f t="shared" si="733"/>
        <v>0</v>
      </c>
      <c r="AA6689" s="82">
        <f t="shared" si="734"/>
        <v>25624.300943021797</v>
      </c>
      <c r="AB6689" s="82">
        <f t="shared" si="735"/>
        <v>174479.00347682144</v>
      </c>
      <c r="AC6689" s="82">
        <f t="shared" si="736"/>
        <v>336640.88989549468</v>
      </c>
      <c r="AD6689" s="82">
        <f t="shared" si="737"/>
        <v>29140.236596340874</v>
      </c>
    </row>
    <row r="6690" spans="5:30">
      <c r="E6690" s="28">
        <v>6650</v>
      </c>
      <c r="F6690" s="51">
        <v>169973.88604406553</v>
      </c>
      <c r="G6690" s="51">
        <v>34608.023339412888</v>
      </c>
      <c r="H6690" s="51">
        <v>27204.254750843673</v>
      </c>
      <c r="I6690" s="55">
        <v>2.4297130148289405E-2</v>
      </c>
      <c r="J6690" s="51">
        <v>95705.584162409796</v>
      </c>
      <c r="K6690" s="51">
        <v>189387.03185444078</v>
      </c>
      <c r="L6690" s="51">
        <v>29647.487198827053</v>
      </c>
      <c r="M6690" s="55">
        <v>3.4540476997992522E-2</v>
      </c>
      <c r="O6690" s="44">
        <f t="shared" si="731"/>
        <v>275520.75482487422</v>
      </c>
      <c r="P6690" s="44">
        <f t="shared" si="731"/>
        <v>236137.95074431552</v>
      </c>
      <c r="Q6690" s="44">
        <f t="shared" si="731"/>
        <v>59281.995665676237</v>
      </c>
      <c r="S6690" s="45">
        <v>234191.39822322427</v>
      </c>
      <c r="T6690" s="45">
        <v>124194.50085400161</v>
      </c>
      <c r="U6690" s="45">
        <v>58993.345392672127</v>
      </c>
      <c r="V6690" s="45">
        <v>417379.244469898</v>
      </c>
      <c r="X6690" s="27">
        <v>6650</v>
      </c>
      <c r="Y6690" s="82">
        <f t="shared" si="732"/>
        <v>174103.7636750887</v>
      </c>
      <c r="Z6690" s="82">
        <f t="shared" si="733"/>
        <v>35448.898986665641</v>
      </c>
      <c r="AA6690" s="82">
        <f t="shared" si="734"/>
        <v>27865.240069112144</v>
      </c>
      <c r="AB6690" s="82">
        <f t="shared" si="735"/>
        <v>101416.99114978555</v>
      </c>
      <c r="AC6690" s="82">
        <f t="shared" si="736"/>
        <v>200689.05175764987</v>
      </c>
      <c r="AD6690" s="82">
        <f t="shared" si="737"/>
        <v>31416.75559656409</v>
      </c>
    </row>
    <row r="6691" spans="5:30">
      <c r="E6691" s="28">
        <v>6651</v>
      </c>
      <c r="F6691" s="51">
        <v>144707.99973798395</v>
      </c>
      <c r="G6691" s="51">
        <v>23318.067491366532</v>
      </c>
      <c r="H6691" s="51">
        <v>23105.832293566342</v>
      </c>
      <c r="I6691" s="55">
        <v>2.2809106572180195E-2</v>
      </c>
      <c r="J6691" s="51">
        <v>56804.261643291844</v>
      </c>
      <c r="K6691" s="51">
        <v>38655.446770832146</v>
      </c>
      <c r="L6691" s="51">
        <v>45840.093644089895</v>
      </c>
      <c r="M6691" s="55">
        <v>3.0798463731678535E-2</v>
      </c>
      <c r="O6691" s="44">
        <f t="shared" si="731"/>
        <v>207897.96418556847</v>
      </c>
      <c r="P6691" s="44">
        <f t="shared" si="731"/>
        <v>64604.758017652784</v>
      </c>
      <c r="Q6691" s="44">
        <f t="shared" si="731"/>
        <v>71962.527370062802</v>
      </c>
      <c r="S6691" s="45">
        <v>257857.05380581017</v>
      </c>
      <c r="T6691" s="45">
        <v>108434.71919922362</v>
      </c>
      <c r="U6691" s="45">
        <v>51117.422679679337</v>
      </c>
      <c r="V6691" s="45">
        <v>417409.19568471314</v>
      </c>
      <c r="X6691" s="27">
        <v>6651</v>
      </c>
      <c r="Y6691" s="82">
        <f t="shared" si="732"/>
        <v>148008.65992585465</v>
      </c>
      <c r="Z6691" s="82">
        <f t="shared" si="733"/>
        <v>23849.931777834405</v>
      </c>
      <c r="AA6691" s="82">
        <f t="shared" si="734"/>
        <v>23632.855684789221</v>
      </c>
      <c r="AB6691" s="82">
        <f t="shared" si="735"/>
        <v>59889.304259713834</v>
      </c>
      <c r="AC6691" s="82">
        <f t="shared" si="736"/>
        <v>40754.82623981838</v>
      </c>
      <c r="AD6691" s="82">
        <f t="shared" si="737"/>
        <v>48329.671685273584</v>
      </c>
    </row>
    <row r="6692" spans="5:30">
      <c r="E6692" s="28">
        <v>6652</v>
      </c>
      <c r="F6692" s="51">
        <v>14756.383330734196</v>
      </c>
      <c r="G6692" s="51">
        <v>21082.194550987828</v>
      </c>
      <c r="H6692" s="51">
        <v>20116.989755772742</v>
      </c>
      <c r="I6692" s="55">
        <v>2.9494038364039916E-2</v>
      </c>
      <c r="J6692" s="51">
        <v>53295.448489408285</v>
      </c>
      <c r="K6692" s="51">
        <v>94571.489988164423</v>
      </c>
      <c r="L6692" s="51">
        <v>19811.213701870998</v>
      </c>
      <c r="M6692" s="55">
        <v>3.0705022641290432E-2</v>
      </c>
      <c r="O6692" s="44">
        <f t="shared" si="731"/>
        <v>71743.658274886693</v>
      </c>
      <c r="P6692" s="44">
        <f t="shared" si="731"/>
        <v>122054.2438600521</v>
      </c>
      <c r="Q6692" s="44">
        <f t="shared" si="731"/>
        <v>41732.092522087856</v>
      </c>
      <c r="S6692" s="45">
        <v>228007.06066663755</v>
      </c>
      <c r="T6692" s="45">
        <v>137088.22942683398</v>
      </c>
      <c r="U6692" s="45">
        <v>52332.236393706873</v>
      </c>
      <c r="V6692" s="45">
        <v>417427.5264871784</v>
      </c>
      <c r="X6692" s="27">
        <v>6652</v>
      </c>
      <c r="Y6692" s="82">
        <f t="shared" si="732"/>
        <v>15191.608666805349</v>
      </c>
      <c r="Z6692" s="82">
        <f t="shared" si="733"/>
        <v>21703.993605872816</v>
      </c>
      <c r="AA6692" s="82">
        <f t="shared" si="734"/>
        <v>20710.321023398501</v>
      </c>
      <c r="AB6692" s="82">
        <f t="shared" si="735"/>
        <v>56552.049608081339</v>
      </c>
      <c r="AC6692" s="82">
        <f t="shared" si="736"/>
        <v>100350.25025417928</v>
      </c>
      <c r="AD6692" s="82">
        <f t="shared" si="737"/>
        <v>21021.771498689352</v>
      </c>
    </row>
    <row r="6693" spans="5:30">
      <c r="E6693" s="28">
        <v>6653</v>
      </c>
      <c r="F6693" s="51">
        <v>308613.79512686306</v>
      </c>
      <c r="G6693" s="51">
        <v>7212.7074947788824</v>
      </c>
      <c r="H6693" s="51">
        <v>31165.442108858988</v>
      </c>
      <c r="I6693" s="55">
        <v>2.4866503821720419E-2</v>
      </c>
      <c r="J6693" s="51">
        <v>91810.882160455687</v>
      </c>
      <c r="K6693" s="51">
        <v>44766.623119010095</v>
      </c>
      <c r="L6693" s="51">
        <v>35076.31437377337</v>
      </c>
      <c r="M6693" s="55">
        <v>3.5893919177177214E-2</v>
      </c>
      <c r="O6693" s="44">
        <f t="shared" si="731"/>
        <v>413759.23781854508</v>
      </c>
      <c r="P6693" s="44">
        <f t="shared" si="731"/>
        <v>54918.681119743575</v>
      </c>
      <c r="Q6693" s="44">
        <f t="shared" si="731"/>
        <v>69179.291351147986</v>
      </c>
      <c r="S6693" s="45">
        <v>248971.07810892543</v>
      </c>
      <c r="T6693" s="45">
        <v>106816.87320539393</v>
      </c>
      <c r="U6693" s="45">
        <v>61648.28866288242</v>
      </c>
      <c r="V6693" s="45">
        <v>417436.2399772018</v>
      </c>
      <c r="X6693" s="27">
        <v>6653</v>
      </c>
      <c r="Y6693" s="82">
        <f t="shared" si="732"/>
        <v>316287.94124282082</v>
      </c>
      <c r="Z6693" s="82">
        <f t="shared" si="733"/>
        <v>7392.0623132627525</v>
      </c>
      <c r="AA6693" s="82">
        <f t="shared" si="734"/>
        <v>31940.417694164535</v>
      </c>
      <c r="AB6693" s="82">
        <f t="shared" si="735"/>
        <v>97471.296575724293</v>
      </c>
      <c r="AC6693" s="82">
        <f t="shared" si="736"/>
        <v>47526.618806480823</v>
      </c>
      <c r="AD6693" s="82">
        <f t="shared" si="737"/>
        <v>37238.873656983451</v>
      </c>
    </row>
    <row r="6694" spans="5:30">
      <c r="E6694" s="28">
        <v>6654</v>
      </c>
      <c r="F6694" s="51">
        <v>44123.02419738855</v>
      </c>
      <c r="G6694" s="51">
        <v>0</v>
      </c>
      <c r="H6694" s="51">
        <v>18259.474244124547</v>
      </c>
      <c r="I6694" s="55">
        <v>2.7250503504303712E-2</v>
      </c>
      <c r="J6694" s="51">
        <v>232033.01459869742</v>
      </c>
      <c r="K6694" s="51">
        <v>145883.48152352724</v>
      </c>
      <c r="L6694" s="51">
        <v>31069.346686413213</v>
      </c>
      <c r="M6694" s="55">
        <v>3.8331806079439631E-2</v>
      </c>
      <c r="O6694" s="44">
        <f t="shared" si="731"/>
        <v>292818.04706010857</v>
      </c>
      <c r="P6694" s="44">
        <f t="shared" si="731"/>
        <v>155603.24136961988</v>
      </c>
      <c r="Q6694" s="44">
        <f t="shared" si="731"/>
        <v>51896.454138704954</v>
      </c>
      <c r="S6694" s="45">
        <v>203312.21292381364</v>
      </c>
      <c r="T6694" s="45">
        <v>157101.03298398506</v>
      </c>
      <c r="U6694" s="45">
        <v>57024.087770339669</v>
      </c>
      <c r="V6694" s="45">
        <v>417437.33367813838</v>
      </c>
      <c r="X6694" s="27">
        <v>6654</v>
      </c>
      <c r="Y6694" s="82">
        <f t="shared" si="732"/>
        <v>45325.398822899966</v>
      </c>
      <c r="Z6694" s="82">
        <f t="shared" si="733"/>
        <v>0</v>
      </c>
      <c r="AA6694" s="82">
        <f t="shared" si="734"/>
        <v>18757.054111000809</v>
      </c>
      <c r="AB6694" s="82">
        <f t="shared" si="735"/>
        <v>247492.6482372086</v>
      </c>
      <c r="AC6694" s="82">
        <f t="shared" si="736"/>
        <v>155603.24136961988</v>
      </c>
      <c r="AD6694" s="82">
        <f t="shared" si="737"/>
        <v>33139.400027704141</v>
      </c>
    </row>
    <row r="6695" spans="5:30">
      <c r="E6695" s="28">
        <v>6655</v>
      </c>
      <c r="F6695" s="51">
        <v>159616.2530081858</v>
      </c>
      <c r="G6695" s="51">
        <v>200220.40502081183</v>
      </c>
      <c r="H6695" s="51">
        <v>13446.817271644213</v>
      </c>
      <c r="I6695" s="55">
        <v>2.3398822928724382E-2</v>
      </c>
      <c r="J6695" s="51">
        <v>0</v>
      </c>
      <c r="K6695" s="51">
        <v>0</v>
      </c>
      <c r="L6695" s="51">
        <v>16950.030128758968</v>
      </c>
      <c r="M6695" s="55">
        <v>4.2476454578537812E-2</v>
      </c>
      <c r="O6695" s="44">
        <f t="shared" si="731"/>
        <v>163351.08544887078</v>
      </c>
      <c r="P6695" s="44">
        <f t="shared" si="731"/>
        <v>204905.32682461126</v>
      </c>
      <c r="Q6695" s="44">
        <f t="shared" si="731"/>
        <v>31844.921653847221</v>
      </c>
      <c r="S6695" s="45">
        <v>222569.16476414003</v>
      </c>
      <c r="T6695" s="45">
        <v>148718.06063967233</v>
      </c>
      <c r="U6695" s="45">
        <v>46165.841164565565</v>
      </c>
      <c r="V6695" s="45">
        <v>417453.06656837795</v>
      </c>
      <c r="X6695" s="27">
        <v>6655</v>
      </c>
      <c r="Y6695" s="82">
        <f t="shared" si="732"/>
        <v>163351.08544887078</v>
      </c>
      <c r="Z6695" s="82">
        <f t="shared" si="733"/>
        <v>204905.32682461126</v>
      </c>
      <c r="AA6695" s="82">
        <f t="shared" si="734"/>
        <v>13761.456967938328</v>
      </c>
      <c r="AB6695" s="82">
        <f t="shared" si="735"/>
        <v>0</v>
      </c>
      <c r="AC6695" s="82">
        <f t="shared" si="736"/>
        <v>0</v>
      </c>
      <c r="AD6695" s="82">
        <f t="shared" si="737"/>
        <v>18083.464685908893</v>
      </c>
    </row>
    <row r="6696" spans="5:30">
      <c r="E6696" s="28">
        <v>6656</v>
      </c>
      <c r="F6696" s="51">
        <v>51115.472621773137</v>
      </c>
      <c r="G6696" s="51">
        <v>42565.437526307171</v>
      </c>
      <c r="H6696" s="51">
        <v>15992.575186582837</v>
      </c>
      <c r="I6696" s="55">
        <v>2.9042237357105392E-2</v>
      </c>
      <c r="J6696" s="51">
        <v>211903.166522349</v>
      </c>
      <c r="K6696" s="51">
        <v>109289.69495432772</v>
      </c>
      <c r="L6696" s="51">
        <v>29735.758779002674</v>
      </c>
      <c r="M6696" s="55">
        <v>3.6441566117001375E-2</v>
      </c>
      <c r="O6696" s="44">
        <f t="shared" si="731"/>
        <v>278603.6387194462</v>
      </c>
      <c r="P6696" s="44">
        <f t="shared" si="731"/>
        <v>160363.69908651046</v>
      </c>
      <c r="Q6696" s="44">
        <f t="shared" si="731"/>
        <v>48171.475394255562</v>
      </c>
      <c r="S6696" s="45">
        <v>256832.73421858286</v>
      </c>
      <c r="T6696" s="45">
        <v>118826.99202564541</v>
      </c>
      <c r="U6696" s="45">
        <v>41799.738482261775</v>
      </c>
      <c r="V6696" s="45">
        <v>417459.46472649003</v>
      </c>
      <c r="X6696" s="27">
        <v>6656</v>
      </c>
      <c r="Y6696" s="82">
        <f t="shared" si="732"/>
        <v>52599.980310275292</v>
      </c>
      <c r="Z6696" s="82">
        <f t="shared" si="733"/>
        <v>43801.63306615522</v>
      </c>
      <c r="AA6696" s="82">
        <f t="shared" si="734"/>
        <v>16457.035351102928</v>
      </c>
      <c r="AB6696" s="82">
        <f t="shared" si="735"/>
        <v>226003.65840917092</v>
      </c>
      <c r="AC6696" s="82">
        <f t="shared" si="736"/>
        <v>116562.06602035524</v>
      </c>
      <c r="AD6696" s="82">
        <f t="shared" si="737"/>
        <v>31714.440043152634</v>
      </c>
    </row>
    <row r="6697" spans="5:30">
      <c r="E6697" s="28">
        <v>6657</v>
      </c>
      <c r="F6697" s="51">
        <v>60688.111684282863</v>
      </c>
      <c r="G6697" s="51">
        <v>0</v>
      </c>
      <c r="H6697" s="51">
        <v>32980.733214839907</v>
      </c>
      <c r="I6697" s="55">
        <v>2.0881551112439785E-2</v>
      </c>
      <c r="J6697" s="51">
        <v>82044.213799309204</v>
      </c>
      <c r="K6697" s="51">
        <v>0</v>
      </c>
      <c r="L6697" s="51">
        <v>26979.895313238645</v>
      </c>
      <c r="M6697" s="55">
        <v>3.3579228623241308E-2</v>
      </c>
      <c r="O6697" s="44">
        <f t="shared" si="731"/>
        <v>148525.30753113265</v>
      </c>
      <c r="P6697" s="44">
        <f t="shared" si="731"/>
        <v>0</v>
      </c>
      <c r="Q6697" s="44">
        <f t="shared" si="731"/>
        <v>62137.581465471427</v>
      </c>
      <c r="S6697" s="45">
        <v>333106.55937086302</v>
      </c>
      <c r="T6697" s="45">
        <v>39013.735904095527</v>
      </c>
      <c r="U6697" s="45">
        <v>45348.849900102148</v>
      </c>
      <c r="V6697" s="45">
        <v>417469.14517506066</v>
      </c>
      <c r="X6697" s="27">
        <v>6657</v>
      </c>
      <c r="Y6697" s="82">
        <f t="shared" si="732"/>
        <v>61955.373590335672</v>
      </c>
      <c r="Z6697" s="82">
        <f t="shared" si="733"/>
        <v>0</v>
      </c>
      <c r="AA6697" s="82">
        <f t="shared" si="734"/>
        <v>33669.422081191326</v>
      </c>
      <c r="AB6697" s="82">
        <f t="shared" si="735"/>
        <v>86569.933940796967</v>
      </c>
      <c r="AC6697" s="82">
        <f t="shared" si="736"/>
        <v>0</v>
      </c>
      <c r="AD6697" s="82">
        <f t="shared" si="737"/>
        <v>28468.159384280101</v>
      </c>
    </row>
    <row r="6698" spans="5:30">
      <c r="E6698" s="28">
        <v>6658</v>
      </c>
      <c r="F6698" s="51">
        <v>268209.81985394267</v>
      </c>
      <c r="G6698" s="51">
        <v>0</v>
      </c>
      <c r="H6698" s="51">
        <v>35317.503261956066</v>
      </c>
      <c r="I6698" s="55">
        <v>1.9646630333351723E-2</v>
      </c>
      <c r="J6698" s="51">
        <v>71651.935710358623</v>
      </c>
      <c r="K6698" s="51">
        <v>4547.1986376116784</v>
      </c>
      <c r="L6698" s="51">
        <v>27009.440650319902</v>
      </c>
      <c r="M6698" s="55">
        <v>2.7205565093277602E-2</v>
      </c>
      <c r="O6698" s="44">
        <f t="shared" ref="O6698:Q6761" si="738">F6698*(1+$I6698)+J6698*(1+$I6698)*(1+$M6698)</f>
        <v>348526.52303477773</v>
      </c>
      <c r="P6698" s="44">
        <f t="shared" si="738"/>
        <v>4762.6753439488748</v>
      </c>
      <c r="Q6698" s="44">
        <f t="shared" si="738"/>
        <v>64300.701918249732</v>
      </c>
      <c r="S6698" s="45">
        <v>300489.15683802147</v>
      </c>
      <c r="T6698" s="45">
        <v>36423.821579830867</v>
      </c>
      <c r="U6698" s="45">
        <v>80559.79626633467</v>
      </c>
      <c r="V6698" s="45">
        <v>417472.77468418697</v>
      </c>
      <c r="X6698" s="27">
        <v>6658</v>
      </c>
      <c r="Y6698" s="82">
        <f t="shared" ref="Y6698:Y6761" si="739">F6698*(1+$I6698)</f>
        <v>273479.23903638794</v>
      </c>
      <c r="Z6698" s="82">
        <f t="shared" ref="Z6698:Z6761" si="740">G6698*(1+$I6698)</f>
        <v>0</v>
      </c>
      <c r="AA6698" s="82">
        <f t="shared" ref="AA6698:AA6761" si="741">H6698*(1+$I6698)</f>
        <v>36011.373192840663</v>
      </c>
      <c r="AB6698" s="82">
        <f t="shared" ref="AB6698:AB6761" si="742">J6698*(1+$I6698)*(1+$M6698)</f>
        <v>75047.283998389816</v>
      </c>
      <c r="AC6698" s="82">
        <f t="shared" ref="AC6698:AC6761" si="743">K6698*(1+$I6698)*(1+$M6698)</f>
        <v>4762.6753439488748</v>
      </c>
      <c r="AD6698" s="82">
        <f t="shared" ref="AD6698:AD6761" si="744">L6698*(1+$I6698)*(1+$M6698)</f>
        <v>28289.328725409072</v>
      </c>
    </row>
    <row r="6699" spans="5:30">
      <c r="E6699" s="28">
        <v>6659</v>
      </c>
      <c r="F6699" s="51">
        <v>154034.5966982652</v>
      </c>
      <c r="G6699" s="51">
        <v>39976.055808664001</v>
      </c>
      <c r="H6699" s="51">
        <v>18948.095778628249</v>
      </c>
      <c r="I6699" s="55">
        <v>2.1392675653110302E-2</v>
      </c>
      <c r="J6699" s="51">
        <v>60253.588043159769</v>
      </c>
      <c r="K6699" s="51">
        <v>9425.5935610583092</v>
      </c>
      <c r="L6699" s="51">
        <v>28819.719404396419</v>
      </c>
      <c r="M6699" s="55">
        <v>3.7811184050223254E-2</v>
      </c>
      <c r="O6699" s="44">
        <f t="shared" si="738"/>
        <v>221199.37994776914</v>
      </c>
      <c r="P6699" s="44">
        <f t="shared" si="738"/>
        <v>50822.499881044831</v>
      </c>
      <c r="Q6699" s="44">
        <f t="shared" si="738"/>
        <v>49902.716038264996</v>
      </c>
      <c r="S6699" s="45">
        <v>273062.24946736556</v>
      </c>
      <c r="T6699" s="45">
        <v>85298.404482007449</v>
      </c>
      <c r="U6699" s="45">
        <v>59162.654983876026</v>
      </c>
      <c r="V6699" s="45">
        <v>417523.30893324903</v>
      </c>
      <c r="X6699" s="27">
        <v>6659</v>
      </c>
      <c r="Y6699" s="82">
        <f t="shared" si="739"/>
        <v>157329.80886478882</v>
      </c>
      <c r="Z6699" s="82">
        <f t="shared" si="740"/>
        <v>40831.25060446938</v>
      </c>
      <c r="AA6699" s="82">
        <f t="shared" si="741"/>
        <v>19353.44624586451</v>
      </c>
      <c r="AB6699" s="82">
        <f t="shared" si="742"/>
        <v>63869.571082980307</v>
      </c>
      <c r="AC6699" s="82">
        <f t="shared" si="743"/>
        <v>9991.2492765754487</v>
      </c>
      <c r="AD6699" s="82">
        <f t="shared" si="744"/>
        <v>30549.269792400486</v>
      </c>
    </row>
    <row r="6700" spans="5:30">
      <c r="E6700" s="28">
        <v>6660</v>
      </c>
      <c r="F6700" s="51">
        <v>80297.954938274124</v>
      </c>
      <c r="G6700" s="51">
        <v>137358.12308613356</v>
      </c>
      <c r="H6700" s="51">
        <v>26156.473287013658</v>
      </c>
      <c r="I6700" s="55">
        <v>2.9868046438804082E-2</v>
      </c>
      <c r="J6700" s="51">
        <v>69025.193076761789</v>
      </c>
      <c r="K6700" s="51">
        <v>97354.466221144379</v>
      </c>
      <c r="L6700" s="51">
        <v>19243.294011660168</v>
      </c>
      <c r="M6700" s="55">
        <v>3.5605273350067052E-2</v>
      </c>
      <c r="O6700" s="44">
        <f t="shared" si="738"/>
        <v>156314.20513079918</v>
      </c>
      <c r="P6700" s="44">
        <f t="shared" si="738"/>
        <v>245292.86078268097</v>
      </c>
      <c r="Q6700" s="44">
        <f t="shared" si="738"/>
        <v>47461.396872741621</v>
      </c>
      <c r="S6700" s="45">
        <v>241940.11552847756</v>
      </c>
      <c r="T6700" s="45">
        <v>117640.46079892246</v>
      </c>
      <c r="U6700" s="45">
        <v>57954.253302013196</v>
      </c>
      <c r="V6700" s="45">
        <v>417534.82962941326</v>
      </c>
      <c r="X6700" s="27">
        <v>6660</v>
      </c>
      <c r="Y6700" s="82">
        <f t="shared" si="739"/>
        <v>82696.297985311496</v>
      </c>
      <c r="Z6700" s="82">
        <f t="shared" si="740"/>
        <v>141460.74188521717</v>
      </c>
      <c r="AA6700" s="82">
        <f t="shared" si="741"/>
        <v>26937.71604582552</v>
      </c>
      <c r="AB6700" s="82">
        <f t="shared" si="742"/>
        <v>73617.907145487683</v>
      </c>
      <c r="AC6700" s="82">
        <f t="shared" si="743"/>
        <v>103832.11889746379</v>
      </c>
      <c r="AD6700" s="82">
        <f t="shared" si="744"/>
        <v>20523.680826916097</v>
      </c>
    </row>
    <row r="6701" spans="5:30">
      <c r="E6701" s="28">
        <v>6661</v>
      </c>
      <c r="F6701" s="51">
        <v>64645.79934137025</v>
      </c>
      <c r="G6701" s="51">
        <v>34909.941767224736</v>
      </c>
      <c r="H6701" s="51">
        <v>15820.131954991753</v>
      </c>
      <c r="I6701" s="55">
        <v>3.0583207903875104E-2</v>
      </c>
      <c r="J6701" s="51">
        <v>148021.94177227104</v>
      </c>
      <c r="K6701" s="51">
        <v>32079.431476885882</v>
      </c>
      <c r="L6701" s="51">
        <v>55201.926060805461</v>
      </c>
      <c r="M6701" s="55">
        <v>3.2272291908403417E-2</v>
      </c>
      <c r="O6701" s="44">
        <f t="shared" si="738"/>
        <v>224094.90637612465</v>
      </c>
      <c r="P6701" s="44">
        <f t="shared" si="738"/>
        <v>70105.062035168536</v>
      </c>
      <c r="Q6701" s="44">
        <f t="shared" si="738"/>
        <v>75030.1168143549</v>
      </c>
      <c r="S6701" s="45">
        <v>348526.52303477773</v>
      </c>
      <c r="T6701" s="45">
        <v>4762.6753439488748</v>
      </c>
      <c r="U6701" s="45">
        <v>64300.701918249732</v>
      </c>
      <c r="V6701" s="45">
        <v>417589.90029697632</v>
      </c>
      <c r="X6701" s="27">
        <v>6661</v>
      </c>
      <c r="Y6701" s="82">
        <f t="shared" si="739"/>
        <v>66622.875262739559</v>
      </c>
      <c r="Z6701" s="82">
        <f t="shared" si="740"/>
        <v>35977.59977420394</v>
      </c>
      <c r="AA6701" s="82">
        <f t="shared" si="741"/>
        <v>16303.962339638003</v>
      </c>
      <c r="AB6701" s="82">
        <f t="shared" si="742"/>
        <v>157472.03111338508</v>
      </c>
      <c r="AC6701" s="82">
        <f t="shared" si="743"/>
        <v>34127.462260964596</v>
      </c>
      <c r="AD6701" s="82">
        <f t="shared" si="744"/>
        <v>58726.154474716903</v>
      </c>
    </row>
    <row r="6702" spans="5:30">
      <c r="E6702" s="28">
        <v>6662</v>
      </c>
      <c r="F6702" s="51">
        <v>131400.25003430597</v>
      </c>
      <c r="G6702" s="51">
        <v>61571.180623585846</v>
      </c>
      <c r="H6702" s="51">
        <v>28535.127802075804</v>
      </c>
      <c r="I6702" s="55">
        <v>1.8202600439681221E-2</v>
      </c>
      <c r="J6702" s="51">
        <v>125733.93763897588</v>
      </c>
      <c r="K6702" s="51">
        <v>15951.851046214848</v>
      </c>
      <c r="L6702" s="51">
        <v>32029.963869538275</v>
      </c>
      <c r="M6702" s="55">
        <v>2.7284305243716962E-2</v>
      </c>
      <c r="O6702" s="44">
        <f t="shared" si="738"/>
        <v>265307.70685492887</v>
      </c>
      <c r="P6702" s="44">
        <f t="shared" si="738"/>
        <v>79377.310025260143</v>
      </c>
      <c r="Q6702" s="44">
        <f t="shared" si="738"/>
        <v>62557.35667829404</v>
      </c>
      <c r="S6702" s="45">
        <v>332869.04814905243</v>
      </c>
      <c r="T6702" s="45">
        <v>21816.358826468102</v>
      </c>
      <c r="U6702" s="45">
        <v>63022.080001164082</v>
      </c>
      <c r="V6702" s="45">
        <v>417707.48697668465</v>
      </c>
      <c r="X6702" s="27">
        <v>6662</v>
      </c>
      <c r="Y6702" s="82">
        <f t="shared" si="739"/>
        <v>133792.07628335463</v>
      </c>
      <c r="Z6702" s="82">
        <f t="shared" si="740"/>
        <v>62691.936223076416</v>
      </c>
      <c r="AA6702" s="82">
        <f t="shared" si="741"/>
        <v>29054.541331952227</v>
      </c>
      <c r="AB6702" s="82">
        <f t="shared" si="742"/>
        <v>131515.63057157421</v>
      </c>
      <c r="AC6702" s="82">
        <f t="shared" si="743"/>
        <v>16685.373802183734</v>
      </c>
      <c r="AD6702" s="82">
        <f t="shared" si="744"/>
        <v>33502.815346341813</v>
      </c>
    </row>
    <row r="6703" spans="5:30">
      <c r="E6703" s="28">
        <v>6663</v>
      </c>
      <c r="F6703" s="51">
        <v>181481.33625480099</v>
      </c>
      <c r="G6703" s="51">
        <v>0</v>
      </c>
      <c r="H6703" s="51">
        <v>26217.855437587121</v>
      </c>
      <c r="I6703" s="55">
        <v>2.7062892888017789E-2</v>
      </c>
      <c r="J6703" s="51">
        <v>148828.61591340747</v>
      </c>
      <c r="K6703" s="51">
        <v>45501.891793241928</v>
      </c>
      <c r="L6703" s="51">
        <v>28783.548734355274</v>
      </c>
      <c r="M6703" s="55">
        <v>3.2574784316864613E-2</v>
      </c>
      <c r="O6703" s="44">
        <f t="shared" si="738"/>
        <v>344228.35761735443</v>
      </c>
      <c r="P6703" s="44">
        <f t="shared" si="738"/>
        <v>48255.631935359183</v>
      </c>
      <c r="Q6703" s="44">
        <f t="shared" si="738"/>
        <v>57452.893826212094</v>
      </c>
      <c r="S6703" s="45">
        <v>306515.17938634113</v>
      </c>
      <c r="T6703" s="45">
        <v>71971.206659908581</v>
      </c>
      <c r="U6703" s="45">
        <v>39236.957643545982</v>
      </c>
      <c r="V6703" s="45">
        <v>417723.3436897957</v>
      </c>
      <c r="X6703" s="27">
        <v>6663</v>
      </c>
      <c r="Y6703" s="82">
        <f t="shared" si="739"/>
        <v>186392.74621903902</v>
      </c>
      <c r="Z6703" s="82">
        <f t="shared" si="740"/>
        <v>0</v>
      </c>
      <c r="AA6703" s="82">
        <f t="shared" si="741"/>
        <v>26927.386451048078</v>
      </c>
      <c r="AB6703" s="82">
        <f t="shared" si="742"/>
        <v>157835.61139831541</v>
      </c>
      <c r="AC6703" s="82">
        <f t="shared" si="743"/>
        <v>48255.631935359183</v>
      </c>
      <c r="AD6703" s="82">
        <f t="shared" si="744"/>
        <v>30525.507375164016</v>
      </c>
    </row>
    <row r="6704" spans="5:30">
      <c r="E6704" s="28">
        <v>6664</v>
      </c>
      <c r="F6704" s="51">
        <v>62141.480240964389</v>
      </c>
      <c r="G6704" s="51">
        <v>34607.612817752473</v>
      </c>
      <c r="H6704" s="51">
        <v>15652.615260772309</v>
      </c>
      <c r="I6704" s="55">
        <v>2.8068916669401339E-2</v>
      </c>
      <c r="J6704" s="51">
        <v>104433.2029092563</v>
      </c>
      <c r="K6704" s="51">
        <v>13304.339179954486</v>
      </c>
      <c r="L6704" s="51">
        <v>21346.555033019948</v>
      </c>
      <c r="M6704" s="55">
        <v>3.6146038060849067E-2</v>
      </c>
      <c r="O6704" s="44">
        <f t="shared" si="738"/>
        <v>175131.05643058155</v>
      </c>
      <c r="P6704" s="44">
        <f t="shared" si="738"/>
        <v>49751.186054350241</v>
      </c>
      <c r="Q6704" s="44">
        <f t="shared" si="738"/>
        <v>38830.948102883223</v>
      </c>
      <c r="S6704" s="45">
        <v>185762.25735692427</v>
      </c>
      <c r="T6704" s="45">
        <v>187240.31087203644</v>
      </c>
      <c r="U6704" s="45">
        <v>44753.64582770718</v>
      </c>
      <c r="V6704" s="45">
        <v>417756.21405666793</v>
      </c>
      <c r="X6704" s="27">
        <v>6664</v>
      </c>
      <c r="Y6704" s="82">
        <f t="shared" si="739"/>
        <v>63885.724271561267</v>
      </c>
      <c r="Z6704" s="82">
        <f t="shared" si="740"/>
        <v>35579.011018060868</v>
      </c>
      <c r="AA6704" s="82">
        <f t="shared" si="741"/>
        <v>16091.967214185126</v>
      </c>
      <c r="AB6704" s="82">
        <f t="shared" si="742"/>
        <v>111245.33215902028</v>
      </c>
      <c r="AC6704" s="82">
        <f t="shared" si="743"/>
        <v>14172.175036289369</v>
      </c>
      <c r="AD6704" s="82">
        <f t="shared" si="744"/>
        <v>22738.980888698101</v>
      </c>
    </row>
    <row r="6705" spans="5:30">
      <c r="E6705" s="28">
        <v>6665</v>
      </c>
      <c r="F6705" s="51">
        <v>71965.02396279099</v>
      </c>
      <c r="G6705" s="51">
        <v>104402.57196464558</v>
      </c>
      <c r="H6705" s="51">
        <v>22016.231918420908</v>
      </c>
      <c r="I6705" s="55">
        <v>2.6319905224574079E-2</v>
      </c>
      <c r="J6705" s="51">
        <v>47045.777681601699</v>
      </c>
      <c r="K6705" s="51">
        <v>113686.29478755208</v>
      </c>
      <c r="L6705" s="51">
        <v>25898.573719574997</v>
      </c>
      <c r="M6705" s="55">
        <v>3.4323259032292899E-2</v>
      </c>
      <c r="O6705" s="44">
        <f t="shared" si="738"/>
        <v>123800.41952444465</v>
      </c>
      <c r="P6705" s="44">
        <f t="shared" si="738"/>
        <v>227833.73168492434</v>
      </c>
      <c r="Q6705" s="44">
        <f t="shared" si="738"/>
        <v>50088.238616655988</v>
      </c>
      <c r="S6705" s="45">
        <v>330945.05655274913</v>
      </c>
      <c r="T6705" s="45">
        <v>39958.023345523208</v>
      </c>
      <c r="U6705" s="45">
        <v>46884.060252705778</v>
      </c>
      <c r="V6705" s="45">
        <v>417787.14015097811</v>
      </c>
      <c r="X6705" s="27">
        <v>6665</v>
      </c>
      <c r="Y6705" s="82">
        <f t="shared" si="739"/>
        <v>73859.136572975855</v>
      </c>
      <c r="Z6705" s="82">
        <f t="shared" si="740"/>
        <v>107150.43776395684</v>
      </c>
      <c r="AA6705" s="82">
        <f t="shared" si="741"/>
        <v>22595.697055915993</v>
      </c>
      <c r="AB6705" s="82">
        <f t="shared" si="742"/>
        <v>49941.282951468798</v>
      </c>
      <c r="AC6705" s="82">
        <f t="shared" si="743"/>
        <v>120683.29392096751</v>
      </c>
      <c r="AD6705" s="82">
        <f t="shared" si="744"/>
        <v>27492.541560739992</v>
      </c>
    </row>
    <row r="6706" spans="5:30">
      <c r="E6706" s="28">
        <v>6666</v>
      </c>
      <c r="F6706" s="51">
        <v>167380.09500697558</v>
      </c>
      <c r="G6706" s="51">
        <v>175622.22635629319</v>
      </c>
      <c r="H6706" s="51">
        <v>25982.072335284229</v>
      </c>
      <c r="I6706" s="55">
        <v>2.5390590294274734E-2</v>
      </c>
      <c r="J6706" s="51">
        <v>112935.27720134906</v>
      </c>
      <c r="K6706" s="51">
        <v>37707.114766280451</v>
      </c>
      <c r="L6706" s="51">
        <v>38849.554157884617</v>
      </c>
      <c r="M6706" s="55">
        <v>2.8980305680384844E-2</v>
      </c>
      <c r="O6706" s="44">
        <f t="shared" si="738"/>
        <v>290788.74466655939</v>
      </c>
      <c r="P6706" s="44">
        <f t="shared" si="738"/>
        <v>219866.40864872289</v>
      </c>
      <c r="Q6706" s="44">
        <f t="shared" si="738"/>
        <v>67632.198268144799</v>
      </c>
      <c r="S6706" s="45">
        <v>249893.55022929423</v>
      </c>
      <c r="T6706" s="45">
        <v>115511.22096676631</v>
      </c>
      <c r="U6706" s="45">
        <v>52408.096954551846</v>
      </c>
      <c r="V6706" s="45">
        <v>417812.86815061234</v>
      </c>
      <c r="X6706" s="27">
        <v>6666</v>
      </c>
      <c r="Y6706" s="82">
        <f t="shared" si="739"/>
        <v>171629.9744227145</v>
      </c>
      <c r="Z6706" s="82">
        <f t="shared" si="740"/>
        <v>180081.37835227422</v>
      </c>
      <c r="AA6706" s="82">
        <f t="shared" si="741"/>
        <v>26641.772488945644</v>
      </c>
      <c r="AB6706" s="82">
        <f t="shared" si="742"/>
        <v>119158.77024384488</v>
      </c>
      <c r="AC6706" s="82">
        <f t="shared" si="743"/>
        <v>39785.030296448684</v>
      </c>
      <c r="AD6706" s="82">
        <f t="shared" si="744"/>
        <v>40990.425779199155</v>
      </c>
    </row>
    <row r="6707" spans="5:30">
      <c r="E6707" s="28">
        <v>6667</v>
      </c>
      <c r="F6707" s="51">
        <v>77296.332698759259</v>
      </c>
      <c r="G6707" s="51">
        <v>3738.3600907000964</v>
      </c>
      <c r="H6707" s="51">
        <v>23903.014098156204</v>
      </c>
      <c r="I6707" s="55">
        <v>1.4755171756070174E-2</v>
      </c>
      <c r="J6707" s="51">
        <v>120569.44168406707</v>
      </c>
      <c r="K6707" s="51">
        <v>23490.516851692639</v>
      </c>
      <c r="L6707" s="51">
        <v>25671.075558473818</v>
      </c>
      <c r="M6707" s="55">
        <v>3.0459642916931408E-2</v>
      </c>
      <c r="O6707" s="44">
        <f t="shared" si="738"/>
        <v>204512.00840873923</v>
      </c>
      <c r="P6707" s="44">
        <f t="shared" si="738"/>
        <v>28356.713967236534</v>
      </c>
      <c r="Q6707" s="44">
        <f t="shared" si="738"/>
        <v>51099.033196902972</v>
      </c>
      <c r="S6707" s="45">
        <v>224442.32617011224</v>
      </c>
      <c r="T6707" s="45">
        <v>112558.27818994934</v>
      </c>
      <c r="U6707" s="45">
        <v>80847.136837412138</v>
      </c>
      <c r="V6707" s="45">
        <v>417847.74119747372</v>
      </c>
      <c r="X6707" s="27">
        <v>6667</v>
      </c>
      <c r="Y6707" s="82">
        <f t="shared" si="739"/>
        <v>78436.853363843795</v>
      </c>
      <c r="Z6707" s="82">
        <f t="shared" si="740"/>
        <v>3793.520235924414</v>
      </c>
      <c r="AA6707" s="82">
        <f t="shared" si="741"/>
        <v>24255.707176662265</v>
      </c>
      <c r="AB6707" s="82">
        <f t="shared" si="742"/>
        <v>126075.15504489544</v>
      </c>
      <c r="AC6707" s="82">
        <f t="shared" si="743"/>
        <v>24563.19373131212</v>
      </c>
      <c r="AD6707" s="82">
        <f t="shared" si="744"/>
        <v>26843.326020240707</v>
      </c>
    </row>
    <row r="6708" spans="5:30">
      <c r="E6708" s="28">
        <v>6668</v>
      </c>
      <c r="F6708" s="51">
        <v>90039.662666165968</v>
      </c>
      <c r="G6708" s="51">
        <v>0</v>
      </c>
      <c r="H6708" s="51">
        <v>29080.122088722193</v>
      </c>
      <c r="I6708" s="55">
        <v>1.4303367083933215E-2</v>
      </c>
      <c r="J6708" s="51">
        <v>136801.99013299448</v>
      </c>
      <c r="K6708" s="51">
        <v>20599.76681556083</v>
      </c>
      <c r="L6708" s="51">
        <v>22292.716163260189</v>
      </c>
      <c r="M6708" s="55">
        <v>3.1416705699179807E-2</v>
      </c>
      <c r="O6708" s="44">
        <f t="shared" si="738"/>
        <v>234445.59407386708</v>
      </c>
      <c r="P6708" s="44">
        <f t="shared" si="738"/>
        <v>21550.846461186753</v>
      </c>
      <c r="Q6708" s="44">
        <f t="shared" si="738"/>
        <v>52818.024077715876</v>
      </c>
      <c r="S6708" s="45">
        <v>260018.67929169338</v>
      </c>
      <c r="T6708" s="45">
        <v>79177.03830310874</v>
      </c>
      <c r="U6708" s="45">
        <v>78738.894797888366</v>
      </c>
      <c r="V6708" s="45">
        <v>417934.6123926905</v>
      </c>
      <c r="X6708" s="27">
        <v>6668</v>
      </c>
      <c r="Y6708" s="82">
        <f t="shared" si="739"/>
        <v>91327.533013393651</v>
      </c>
      <c r="Z6708" s="82">
        <f t="shared" si="740"/>
        <v>0</v>
      </c>
      <c r="AA6708" s="82">
        <f t="shared" si="741"/>
        <v>29496.065749802783</v>
      </c>
      <c r="AB6708" s="82">
        <f t="shared" si="742"/>
        <v>143118.06106047344</v>
      </c>
      <c r="AC6708" s="82">
        <f t="shared" si="743"/>
        <v>21550.846461186753</v>
      </c>
      <c r="AD6708" s="82">
        <f t="shared" si="744"/>
        <v>23321.958327913089</v>
      </c>
    </row>
    <row r="6709" spans="5:30">
      <c r="E6709" s="28">
        <v>6669</v>
      </c>
      <c r="F6709" s="51">
        <v>36184.461953466089</v>
      </c>
      <c r="G6709" s="51">
        <v>23638.442923231072</v>
      </c>
      <c r="H6709" s="51">
        <v>21888.952899620246</v>
      </c>
      <c r="I6709" s="55">
        <v>2.8894320462783441E-2</v>
      </c>
      <c r="J6709" s="51">
        <v>88219.903021368547</v>
      </c>
      <c r="K6709" s="51">
        <v>0</v>
      </c>
      <c r="L6709" s="51">
        <v>18747.527390480675</v>
      </c>
      <c r="M6709" s="55">
        <v>3.6966252432934762E-2</v>
      </c>
      <c r="O6709" s="44">
        <f t="shared" si="738"/>
        <v>131354.33274722419</v>
      </c>
      <c r="P6709" s="44">
        <f t="shared" si="738"/>
        <v>24321.459668296124</v>
      </c>
      <c r="Q6709" s="44">
        <f t="shared" si="738"/>
        <v>42523.694114513841</v>
      </c>
      <c r="S6709" s="45">
        <v>272706.07476984744</v>
      </c>
      <c r="T6709" s="45">
        <v>92629.944657535292</v>
      </c>
      <c r="U6709" s="45">
        <v>52598.723562940868</v>
      </c>
      <c r="V6709" s="45">
        <v>417934.74299032358</v>
      </c>
      <c r="X6709" s="27">
        <v>6669</v>
      </c>
      <c r="Y6709" s="82">
        <f t="shared" si="739"/>
        <v>37229.987392922929</v>
      </c>
      <c r="Z6709" s="82">
        <f t="shared" si="740"/>
        <v>24321.459668296124</v>
      </c>
      <c r="AA6709" s="82">
        <f t="shared" si="741"/>
        <v>22521.419319296645</v>
      </c>
      <c r="AB6709" s="82">
        <f t="shared" si="742"/>
        <v>94124.345354301258</v>
      </c>
      <c r="AC6709" s="82">
        <f t="shared" si="743"/>
        <v>0</v>
      </c>
      <c r="AD6709" s="82">
        <f t="shared" si="744"/>
        <v>20002.274795217192</v>
      </c>
    </row>
    <row r="6710" spans="5:30">
      <c r="E6710" s="28">
        <v>6670</v>
      </c>
      <c r="F6710" s="51">
        <v>106962.75451266766</v>
      </c>
      <c r="G6710" s="51">
        <v>97046.421851253806</v>
      </c>
      <c r="H6710" s="51">
        <v>37057.694177948404</v>
      </c>
      <c r="I6710" s="55">
        <v>2.4554601691098278E-2</v>
      </c>
      <c r="J6710" s="51">
        <v>34405.902882193564</v>
      </c>
      <c r="K6710" s="51">
        <v>108542.20888123258</v>
      </c>
      <c r="L6710" s="51">
        <v>17055.87805200908</v>
      </c>
      <c r="M6710" s="55">
        <v>3.182277060156323E-2</v>
      </c>
      <c r="O6710" s="44">
        <f t="shared" si="738"/>
        <v>145961.68423975731</v>
      </c>
      <c r="P6710" s="44">
        <f t="shared" si="738"/>
        <v>214175.70587504923</v>
      </c>
      <c r="Q6710" s="44">
        <f t="shared" si="738"/>
        <v>55998.402122425949</v>
      </c>
      <c r="S6710" s="45">
        <v>189435.00394998776</v>
      </c>
      <c r="T6710" s="45">
        <v>180242.69389753925</v>
      </c>
      <c r="U6710" s="45">
        <v>48366.899414257263</v>
      </c>
      <c r="V6710" s="45">
        <v>418044.59726178425</v>
      </c>
      <c r="X6710" s="27">
        <v>6670</v>
      </c>
      <c r="Y6710" s="82">
        <f t="shared" si="739"/>
        <v>109589.18234550893</v>
      </c>
      <c r="Z6710" s="82">
        <f t="shared" si="740"/>
        <v>99429.358085357642</v>
      </c>
      <c r="AA6710" s="82">
        <f t="shared" si="741"/>
        <v>37967.631098078455</v>
      </c>
      <c r="AB6710" s="82">
        <f t="shared" si="742"/>
        <v>36372.501894248373</v>
      </c>
      <c r="AC6710" s="82">
        <f t="shared" si="743"/>
        <v>114746.34778969159</v>
      </c>
      <c r="AD6710" s="82">
        <f t="shared" si="744"/>
        <v>18030.77102434749</v>
      </c>
    </row>
    <row r="6711" spans="5:30">
      <c r="E6711" s="28">
        <v>6671</v>
      </c>
      <c r="F6711" s="51">
        <v>157509.32269743414</v>
      </c>
      <c r="G6711" s="51">
        <v>96942.742816298996</v>
      </c>
      <c r="H6711" s="51">
        <v>30289.507399959963</v>
      </c>
      <c r="I6711" s="55">
        <v>2.4111278002330663E-2</v>
      </c>
      <c r="J6711" s="51">
        <v>14490.765259241874</v>
      </c>
      <c r="K6711" s="51">
        <v>28935.270529344256</v>
      </c>
      <c r="L6711" s="51">
        <v>18288.842262188031</v>
      </c>
      <c r="M6711" s="55">
        <v>3.601064569981903E-2</v>
      </c>
      <c r="O6711" s="44">
        <f t="shared" si="738"/>
        <v>176681.63349831165</v>
      </c>
      <c r="P6711" s="44">
        <f t="shared" si="738"/>
        <v>129980.19431087334</v>
      </c>
      <c r="Q6711" s="44">
        <f t="shared" si="738"/>
        <v>50424.108294080623</v>
      </c>
      <c r="S6711" s="45">
        <v>330090.18820929044</v>
      </c>
      <c r="T6711" s="45">
        <v>39018.983099147183</v>
      </c>
      <c r="U6711" s="45">
        <v>48963.753300645389</v>
      </c>
      <c r="V6711" s="45">
        <v>418072.92460908298</v>
      </c>
      <c r="X6711" s="27">
        <v>6671</v>
      </c>
      <c r="Y6711" s="82">
        <f t="shared" si="739"/>
        <v>161307.07376495079</v>
      </c>
      <c r="Z6711" s="82">
        <f t="shared" si="740"/>
        <v>99280.156238651223</v>
      </c>
      <c r="AA6711" s="82">
        <f t="shared" si="741"/>
        <v>31019.82613343405</v>
      </c>
      <c r="AB6711" s="82">
        <f t="shared" si="742"/>
        <v>15374.559733360849</v>
      </c>
      <c r="AC6711" s="82">
        <f t="shared" si="743"/>
        <v>30700.038072222113</v>
      </c>
      <c r="AD6711" s="82">
        <f t="shared" si="744"/>
        <v>19404.282160646577</v>
      </c>
    </row>
    <row r="6712" spans="5:30">
      <c r="E6712" s="28">
        <v>6672</v>
      </c>
      <c r="F6712" s="51">
        <v>108178.36345143526</v>
      </c>
      <c r="G6712" s="51">
        <v>42018.338048143254</v>
      </c>
      <c r="H6712" s="51">
        <v>33730.594015169328</v>
      </c>
      <c r="I6712" s="55">
        <v>2.7369352069855343E-2</v>
      </c>
      <c r="J6712" s="51">
        <v>126647.99337904861</v>
      </c>
      <c r="K6712" s="51">
        <v>0</v>
      </c>
      <c r="L6712" s="51">
        <v>18689.079963108758</v>
      </c>
      <c r="M6712" s="55">
        <v>3.2713086222236641E-2</v>
      </c>
      <c r="O6712" s="44">
        <f t="shared" si="738"/>
        <v>245509.84129766177</v>
      </c>
      <c r="P6712" s="44">
        <f t="shared" si="738"/>
        <v>43168.352735573084</v>
      </c>
      <c r="Q6712" s="44">
        <f t="shared" si="738"/>
        <v>54482.476980638006</v>
      </c>
      <c r="S6712" s="45">
        <v>153351.66351339396</v>
      </c>
      <c r="T6712" s="45">
        <v>204830.85600977938</v>
      </c>
      <c r="U6712" s="45">
        <v>59943.194751448893</v>
      </c>
      <c r="V6712" s="45">
        <v>418125.71427462221</v>
      </c>
      <c r="X6712" s="27">
        <v>6672</v>
      </c>
      <c r="Y6712" s="82">
        <f t="shared" si="739"/>
        <v>111139.13516707835</v>
      </c>
      <c r="Z6712" s="82">
        <f t="shared" si="740"/>
        <v>43168.352735573084</v>
      </c>
      <c r="AA6712" s="82">
        <f t="shared" si="741"/>
        <v>34653.778518295847</v>
      </c>
      <c r="AB6712" s="82">
        <f t="shared" si="742"/>
        <v>134370.70613058342</v>
      </c>
      <c r="AC6712" s="82">
        <f t="shared" si="743"/>
        <v>0</v>
      </c>
      <c r="AD6712" s="82">
        <f t="shared" si="744"/>
        <v>19828.698462342163</v>
      </c>
    </row>
    <row r="6713" spans="5:30">
      <c r="E6713" s="28">
        <v>6673</v>
      </c>
      <c r="F6713" s="51">
        <v>151144.2445061316</v>
      </c>
      <c r="G6713" s="51">
        <v>26021.40987029341</v>
      </c>
      <c r="H6713" s="51">
        <v>15792.673557776681</v>
      </c>
      <c r="I6713" s="55">
        <v>3.2105397442948137E-2</v>
      </c>
      <c r="J6713" s="51">
        <v>100972.13828342396</v>
      </c>
      <c r="K6713" s="51">
        <v>18521.687277475583</v>
      </c>
      <c r="L6713" s="51">
        <v>20639.278829036564</v>
      </c>
      <c r="M6713" s="55">
        <v>4.1394597805699651E-2</v>
      </c>
      <c r="O6713" s="44">
        <f t="shared" si="738"/>
        <v>264524.57147824223</v>
      </c>
      <c r="P6713" s="44">
        <f t="shared" si="738"/>
        <v>46764.483918016267</v>
      </c>
      <c r="Q6713" s="44">
        <f t="shared" si="738"/>
        <v>38483.398739413264</v>
      </c>
      <c r="S6713" s="45">
        <v>207242.37808236002</v>
      </c>
      <c r="T6713" s="45">
        <v>153707.55231204879</v>
      </c>
      <c r="U6713" s="45">
        <v>57204.332511621134</v>
      </c>
      <c r="V6713" s="45">
        <v>418154.26290602994</v>
      </c>
      <c r="X6713" s="27">
        <v>6673</v>
      </c>
      <c r="Y6713" s="82">
        <f t="shared" si="739"/>
        <v>155996.79054721509</v>
      </c>
      <c r="Z6713" s="82">
        <f t="shared" si="740"/>
        <v>26856.837576205035</v>
      </c>
      <c r="AA6713" s="82">
        <f t="shared" si="741"/>
        <v>16299.703619035839</v>
      </c>
      <c r="AB6713" s="82">
        <f t="shared" si="742"/>
        <v>108527.78093102714</v>
      </c>
      <c r="AC6713" s="82">
        <f t="shared" si="743"/>
        <v>19907.646341811229</v>
      </c>
      <c r="AD6713" s="82">
        <f t="shared" si="744"/>
        <v>22183.695120377422</v>
      </c>
    </row>
    <row r="6714" spans="5:30">
      <c r="E6714" s="28">
        <v>6674</v>
      </c>
      <c r="F6714" s="51">
        <v>43944.495669589945</v>
      </c>
      <c r="G6714" s="51">
        <v>36442.717333069413</v>
      </c>
      <c r="H6714" s="51">
        <v>21802.702229827624</v>
      </c>
      <c r="I6714" s="55">
        <v>2.5040772930548343E-2</v>
      </c>
      <c r="J6714" s="51">
        <v>64468.499158396655</v>
      </c>
      <c r="K6714" s="51">
        <v>46235.896232416177</v>
      </c>
      <c r="L6714" s="51">
        <v>26194.096848787638</v>
      </c>
      <c r="M6714" s="55">
        <v>2.998215652323236E-2</v>
      </c>
      <c r="O6714" s="44">
        <f t="shared" si="738"/>
        <v>113109.04607278082</v>
      </c>
      <c r="P6714" s="44">
        <f t="shared" si="738"/>
        <v>86169.914650321036</v>
      </c>
      <c r="Q6714" s="44">
        <f t="shared" si="738"/>
        <v>50003.69744647944</v>
      </c>
      <c r="S6714" s="45">
        <v>226591.34517911251</v>
      </c>
      <c r="T6714" s="45">
        <v>132330.85636309677</v>
      </c>
      <c r="U6714" s="45">
        <v>59252.769325596084</v>
      </c>
      <c r="V6714" s="45">
        <v>418174.97086780536</v>
      </c>
      <c r="X6714" s="27">
        <v>6674</v>
      </c>
      <c r="Y6714" s="82">
        <f t="shared" si="739"/>
        <v>45044.899807199617</v>
      </c>
      <c r="Z6714" s="82">
        <f t="shared" si="740"/>
        <v>37355.271142778962</v>
      </c>
      <c r="AA6714" s="82">
        <f t="shared" si="741"/>
        <v>22348.658745637098</v>
      </c>
      <c r="AB6714" s="82">
        <f t="shared" si="742"/>
        <v>68064.146265581207</v>
      </c>
      <c r="AC6714" s="82">
        <f t="shared" si="743"/>
        <v>48814.643507542081</v>
      </c>
      <c r="AD6714" s="82">
        <f t="shared" si="744"/>
        <v>27655.038700842342</v>
      </c>
    </row>
    <row r="6715" spans="5:30">
      <c r="E6715" s="28">
        <v>6675</v>
      </c>
      <c r="F6715" s="51">
        <v>151127.7191726669</v>
      </c>
      <c r="G6715" s="51">
        <v>0</v>
      </c>
      <c r="H6715" s="51">
        <v>17604.693149374478</v>
      </c>
      <c r="I6715" s="55">
        <v>2.6775922569447191E-2</v>
      </c>
      <c r="J6715" s="51">
        <v>56151.451678534184</v>
      </c>
      <c r="K6715" s="51">
        <v>5611.4911541554857</v>
      </c>
      <c r="L6715" s="51">
        <v>28584.244976983544</v>
      </c>
      <c r="M6715" s="55">
        <v>3.3176595837693473E-2</v>
      </c>
      <c r="O6715" s="44">
        <f t="shared" si="738"/>
        <v>214742.05713971111</v>
      </c>
      <c r="P6715" s="44">
        <f t="shared" si="738"/>
        <v>5952.8990590320909</v>
      </c>
      <c r="Q6715" s="44">
        <f t="shared" si="738"/>
        <v>48399.409855691636</v>
      </c>
      <c r="S6715" s="45">
        <v>169548.61134920846</v>
      </c>
      <c r="T6715" s="45">
        <v>190202.24972829476</v>
      </c>
      <c r="U6715" s="45">
        <v>58440.823563113336</v>
      </c>
      <c r="V6715" s="45">
        <v>418191.68464061653</v>
      </c>
      <c r="X6715" s="27">
        <v>6675</v>
      </c>
      <c r="Y6715" s="82">
        <f t="shared" si="739"/>
        <v>155174.30327933139</v>
      </c>
      <c r="Z6715" s="82">
        <f t="shared" si="740"/>
        <v>0</v>
      </c>
      <c r="AA6715" s="82">
        <f t="shared" si="741"/>
        <v>18076.075050001007</v>
      </c>
      <c r="AB6715" s="82">
        <f t="shared" si="742"/>
        <v>59567.753860379722</v>
      </c>
      <c r="AC6715" s="82">
        <f t="shared" si="743"/>
        <v>5952.8990590320909</v>
      </c>
      <c r="AD6715" s="82">
        <f t="shared" si="744"/>
        <v>30323.334805690629</v>
      </c>
    </row>
    <row r="6716" spans="5:30">
      <c r="E6716" s="28">
        <v>6676</v>
      </c>
      <c r="F6716" s="51">
        <v>52494.215459245039</v>
      </c>
      <c r="G6716" s="51">
        <v>13295.132585377545</v>
      </c>
      <c r="H6716" s="51">
        <v>26278.312876102333</v>
      </c>
      <c r="I6716" s="55">
        <v>1.6114602289899291E-2</v>
      </c>
      <c r="J6716" s="51">
        <v>110125.29824346601</v>
      </c>
      <c r="K6716" s="51">
        <v>46460.543103967371</v>
      </c>
      <c r="L6716" s="51">
        <v>27791.529268819097</v>
      </c>
      <c r="M6716" s="55">
        <v>3.4454940743305171E-2</v>
      </c>
      <c r="O6716" s="44">
        <f t="shared" si="738"/>
        <v>169095.56772834592</v>
      </c>
      <c r="P6716" s="44">
        <f t="shared" si="738"/>
        <v>62345.206076147071</v>
      </c>
      <c r="Q6716" s="44">
        <f t="shared" si="738"/>
        <v>55914.142267045769</v>
      </c>
      <c r="S6716" s="45">
        <v>311035.35260176717</v>
      </c>
      <c r="T6716" s="45">
        <v>67933.874851286077</v>
      </c>
      <c r="U6716" s="45">
        <v>39223.28573745575</v>
      </c>
      <c r="V6716" s="45">
        <v>418192.51319050899</v>
      </c>
      <c r="X6716" s="27">
        <v>6676</v>
      </c>
      <c r="Y6716" s="82">
        <f t="shared" si="739"/>
        <v>53340.13886389105</v>
      </c>
      <c r="Z6716" s="82">
        <f t="shared" si="740"/>
        <v>13509.378359382385</v>
      </c>
      <c r="AA6716" s="82">
        <f t="shared" si="741"/>
        <v>26701.777436950259</v>
      </c>
      <c r="AB6716" s="82">
        <f t="shared" si="742"/>
        <v>115755.42886445488</v>
      </c>
      <c r="AC6716" s="82">
        <f t="shared" si="743"/>
        <v>48835.827716764688</v>
      </c>
      <c r="AD6716" s="82">
        <f t="shared" si="744"/>
        <v>29212.364830095506</v>
      </c>
    </row>
    <row r="6717" spans="5:30">
      <c r="E6717" s="28">
        <v>6677</v>
      </c>
      <c r="F6717" s="51">
        <v>129196.14174064941</v>
      </c>
      <c r="G6717" s="51">
        <v>0</v>
      </c>
      <c r="H6717" s="51">
        <v>26113.133333572187</v>
      </c>
      <c r="I6717" s="55">
        <v>2.3255387335706354E-2</v>
      </c>
      <c r="J6717" s="51">
        <v>47318.494122087373</v>
      </c>
      <c r="K6717" s="51">
        <v>75209.190692937584</v>
      </c>
      <c r="L6717" s="51">
        <v>27093.043427879831</v>
      </c>
      <c r="M6717" s="55">
        <v>3.2799034600309349E-2</v>
      </c>
      <c r="O6717" s="44">
        <f t="shared" si="738"/>
        <v>182207.645398769</v>
      </c>
      <c r="P6717" s="44">
        <f t="shared" si="738"/>
        <v>79482.364531636733</v>
      </c>
      <c r="Q6717" s="44">
        <f t="shared" si="738"/>
        <v>55352.798013635191</v>
      </c>
      <c r="S6717" s="45">
        <v>206982.21027704218</v>
      </c>
      <c r="T6717" s="45">
        <v>166173.62347605097</v>
      </c>
      <c r="U6717" s="45">
        <v>45072.668341246652</v>
      </c>
      <c r="V6717" s="45">
        <v>418228.50209433981</v>
      </c>
      <c r="X6717" s="27">
        <v>6677</v>
      </c>
      <c r="Y6717" s="82">
        <f t="shared" si="739"/>
        <v>132200.64805910704</v>
      </c>
      <c r="Z6717" s="82">
        <f t="shared" si="740"/>
        <v>0</v>
      </c>
      <c r="AA6717" s="82">
        <f t="shared" si="741"/>
        <v>26720.404363793354</v>
      </c>
      <c r="AB6717" s="82">
        <f t="shared" si="742"/>
        <v>50006.997339661968</v>
      </c>
      <c r="AC6717" s="82">
        <f t="shared" si="743"/>
        <v>79482.364531636733</v>
      </c>
      <c r="AD6717" s="82">
        <f t="shared" si="744"/>
        <v>28632.393649841837</v>
      </c>
    </row>
    <row r="6718" spans="5:30">
      <c r="E6718" s="28">
        <v>6678</v>
      </c>
      <c r="F6718" s="51">
        <v>114157.85225640725</v>
      </c>
      <c r="G6718" s="51">
        <v>0</v>
      </c>
      <c r="H6718" s="51">
        <v>27537.899440368918</v>
      </c>
      <c r="I6718" s="55">
        <v>3.2183862901079011E-2</v>
      </c>
      <c r="J6718" s="51">
        <v>102299.03024035829</v>
      </c>
      <c r="K6718" s="51">
        <v>13412.248352752811</v>
      </c>
      <c r="L6718" s="51">
        <v>23578.960794443366</v>
      </c>
      <c r="M6718" s="55">
        <v>4.2574623111794739E-2</v>
      </c>
      <c r="O6718" s="44">
        <f t="shared" si="738"/>
        <v>227918.81553518784</v>
      </c>
      <c r="P6718" s="44">
        <f t="shared" si="738"/>
        <v>14433.305408686301</v>
      </c>
      <c r="Q6718" s="44">
        <f t="shared" si="738"/>
        <v>53798.171891147504</v>
      </c>
      <c r="S6718" s="45">
        <v>281027.61653487163</v>
      </c>
      <c r="T6718" s="45">
        <v>96406.949540320318</v>
      </c>
      <c r="U6718" s="45">
        <v>40813.828880449801</v>
      </c>
      <c r="V6718" s="45">
        <v>418248.39495564176</v>
      </c>
      <c r="X6718" s="27">
        <v>6678</v>
      </c>
      <c r="Y6718" s="82">
        <f t="shared" si="739"/>
        <v>117831.8929225091</v>
      </c>
      <c r="Z6718" s="82">
        <f t="shared" si="740"/>
        <v>0</v>
      </c>
      <c r="AA6718" s="82">
        <f t="shared" si="741"/>
        <v>28424.175420541455</v>
      </c>
      <c r="AB6718" s="82">
        <f t="shared" si="742"/>
        <v>110086.92261267874</v>
      </c>
      <c r="AC6718" s="82">
        <f t="shared" si="743"/>
        <v>14433.305408686301</v>
      </c>
      <c r="AD6718" s="82">
        <f t="shared" si="744"/>
        <v>25373.996470606053</v>
      </c>
    </row>
    <row r="6719" spans="5:30">
      <c r="E6719" s="28">
        <v>6679</v>
      </c>
      <c r="F6719" s="51">
        <v>50338.186377824466</v>
      </c>
      <c r="G6719" s="51">
        <v>18257.215913736174</v>
      </c>
      <c r="H6719" s="51">
        <v>27400.697193066091</v>
      </c>
      <c r="I6719" s="55">
        <v>1.8038256423479102E-2</v>
      </c>
      <c r="J6719" s="51">
        <v>160311.29231534986</v>
      </c>
      <c r="K6719" s="51">
        <v>49477.481171580439</v>
      </c>
      <c r="L6719" s="51">
        <v>23187.078855043161</v>
      </c>
      <c r="M6719" s="55">
        <v>3.5403973759559483E-2</v>
      </c>
      <c r="O6719" s="44">
        <f t="shared" si="738"/>
        <v>220227.26374429418</v>
      </c>
      <c r="P6719" s="44">
        <f t="shared" si="738"/>
        <v>70739.809968963338</v>
      </c>
      <c r="Q6719" s="44">
        <f t="shared" si="738"/>
        <v>52336.013926129177</v>
      </c>
      <c r="S6719" s="45">
        <v>288344.29703186959</v>
      </c>
      <c r="T6719" s="45">
        <v>81509.118336993401</v>
      </c>
      <c r="U6719" s="45">
        <v>48428.135354919199</v>
      </c>
      <c r="V6719" s="45">
        <v>418281.55072378216</v>
      </c>
      <c r="X6719" s="27">
        <v>6679</v>
      </c>
      <c r="Y6719" s="82">
        <f t="shared" si="739"/>
        <v>51246.19949160055</v>
      </c>
      <c r="Z6719" s="82">
        <f t="shared" si="740"/>
        <v>18586.544255966972</v>
      </c>
      <c r="AA6719" s="82">
        <f t="shared" si="741"/>
        <v>27894.957995216722</v>
      </c>
      <c r="AB6719" s="82">
        <f t="shared" si="742"/>
        <v>168981.06425269361</v>
      </c>
      <c r="AC6719" s="82">
        <f t="shared" si="743"/>
        <v>52153.265712996363</v>
      </c>
      <c r="AD6719" s="82">
        <f t="shared" si="744"/>
        <v>24441.055930912455</v>
      </c>
    </row>
    <row r="6720" spans="5:30">
      <c r="E6720" s="28">
        <v>6680</v>
      </c>
      <c r="F6720" s="51">
        <v>173431.39945850935</v>
      </c>
      <c r="G6720" s="51">
        <v>0</v>
      </c>
      <c r="H6720" s="51">
        <v>35259.133239240662</v>
      </c>
      <c r="I6720" s="55">
        <v>2.1843271048542338E-2</v>
      </c>
      <c r="J6720" s="51">
        <v>111457.82772181701</v>
      </c>
      <c r="K6720" s="51">
        <v>48447.72740382146</v>
      </c>
      <c r="L6720" s="51">
        <v>26525.495015100307</v>
      </c>
      <c r="M6720" s="55">
        <v>3.5875352633088192E-2</v>
      </c>
      <c r="O6720" s="44">
        <f t="shared" si="738"/>
        <v>295198.07092224399</v>
      </c>
      <c r="P6720" s="44">
        <f t="shared" si="738"/>
        <v>51282.028887433284</v>
      </c>
      <c r="Q6720" s="44">
        <f t="shared" si="738"/>
        <v>64106.604431020838</v>
      </c>
      <c r="S6720" s="45">
        <v>142388.69960872392</v>
      </c>
      <c r="T6720" s="45">
        <v>234288.71477074793</v>
      </c>
      <c r="U6720" s="45">
        <v>41605.69020186548</v>
      </c>
      <c r="V6720" s="45">
        <v>418283.10458133731</v>
      </c>
      <c r="X6720" s="27">
        <v>6680</v>
      </c>
      <c r="Y6720" s="82">
        <f t="shared" si="739"/>
        <v>177219.70852520957</v>
      </c>
      <c r="Z6720" s="82">
        <f t="shared" si="740"/>
        <v>0</v>
      </c>
      <c r="AA6720" s="82">
        <f t="shared" si="741"/>
        <v>36029.308043522062</v>
      </c>
      <c r="AB6720" s="82">
        <f t="shared" si="742"/>
        <v>117978.36239703439</v>
      </c>
      <c r="AC6720" s="82">
        <f t="shared" si="743"/>
        <v>51282.028887433284</v>
      </c>
      <c r="AD6720" s="82">
        <f t="shared" si="744"/>
        <v>28077.296387498773</v>
      </c>
    </row>
    <row r="6721" spans="5:30">
      <c r="E6721" s="28">
        <v>6681</v>
      </c>
      <c r="F6721" s="51">
        <v>97469.623026938847</v>
      </c>
      <c r="G6721" s="51">
        <v>17716.448952815568</v>
      </c>
      <c r="H6721" s="51">
        <v>16824.289433061302</v>
      </c>
      <c r="I6721" s="55">
        <v>2.2403352979087448E-2</v>
      </c>
      <c r="J6721" s="51">
        <v>115790.42765065646</v>
      </c>
      <c r="K6721" s="51">
        <v>43363.984152348829</v>
      </c>
      <c r="L6721" s="51">
        <v>21151.227677261995</v>
      </c>
      <c r="M6721" s="55">
        <v>3.5257079663791699E-2</v>
      </c>
      <c r="O6721" s="44">
        <f t="shared" si="738"/>
        <v>222211.6833737939</v>
      </c>
      <c r="P6721" s="44">
        <f t="shared" si="738"/>
        <v>64011.979257002415</v>
      </c>
      <c r="Q6721" s="44">
        <f t="shared" si="738"/>
        <v>39588.733407962478</v>
      </c>
      <c r="S6721" s="45">
        <v>228135.29591068288</v>
      </c>
      <c r="T6721" s="45">
        <v>137012.99438849679</v>
      </c>
      <c r="U6721" s="45">
        <v>53154.948558661948</v>
      </c>
      <c r="V6721" s="45">
        <v>418303.23885784164</v>
      </c>
      <c r="X6721" s="27">
        <v>6681</v>
      </c>
      <c r="Y6721" s="82">
        <f t="shared" si="739"/>
        <v>99653.269396349948</v>
      </c>
      <c r="Z6721" s="82">
        <f t="shared" si="740"/>
        <v>18113.35681224148</v>
      </c>
      <c r="AA6721" s="82">
        <f t="shared" si="741"/>
        <v>17201.209927852506</v>
      </c>
      <c r="AB6721" s="82">
        <f t="shared" si="742"/>
        <v>122558.41397744397</v>
      </c>
      <c r="AC6721" s="82">
        <f t="shared" si="743"/>
        <v>45898.622444760935</v>
      </c>
      <c r="AD6721" s="82">
        <f t="shared" si="744"/>
        <v>22387.523480109972</v>
      </c>
    </row>
    <row r="6722" spans="5:30">
      <c r="E6722" s="28">
        <v>6682</v>
      </c>
      <c r="F6722" s="51">
        <v>212029.71141265836</v>
      </c>
      <c r="G6722" s="51">
        <v>66182.910193695701</v>
      </c>
      <c r="H6722" s="51">
        <v>20596.378856734354</v>
      </c>
      <c r="I6722" s="55">
        <v>2.9136829393372279E-2</v>
      </c>
      <c r="J6722" s="51">
        <v>32312.63775030039</v>
      </c>
      <c r="K6722" s="51">
        <v>105217.32878228702</v>
      </c>
      <c r="L6722" s="51">
        <v>22193.012869222228</v>
      </c>
      <c r="M6722" s="55">
        <v>4.6978053663725622E-2</v>
      </c>
      <c r="O6722" s="44">
        <f t="shared" si="738"/>
        <v>253023.92459936652</v>
      </c>
      <c r="P6722" s="44">
        <f t="shared" si="738"/>
        <v>181481.22440385219</v>
      </c>
      <c r="Q6722" s="44">
        <f t="shared" si="738"/>
        <v>45109.101090199852</v>
      </c>
      <c r="S6722" s="45">
        <v>148750.80636202218</v>
      </c>
      <c r="T6722" s="45">
        <v>218850.46494827516</v>
      </c>
      <c r="U6722" s="45">
        <v>50710.591741099066</v>
      </c>
      <c r="V6722" s="45">
        <v>418311.86305139639</v>
      </c>
      <c r="X6722" s="27">
        <v>6682</v>
      </c>
      <c r="Y6722" s="82">
        <f t="shared" si="739"/>
        <v>218207.58494041493</v>
      </c>
      <c r="Z6722" s="82">
        <f t="shared" si="740"/>
        <v>68111.270356766297</v>
      </c>
      <c r="AA6722" s="82">
        <f t="shared" si="741"/>
        <v>21196.492033604281</v>
      </c>
      <c r="AB6722" s="82">
        <f t="shared" si="742"/>
        <v>34816.339658951598</v>
      </c>
      <c r="AC6722" s="82">
        <f t="shared" si="743"/>
        <v>113369.95404708591</v>
      </c>
      <c r="AD6722" s="82">
        <f t="shared" si="744"/>
        <v>23912.609056595571</v>
      </c>
    </row>
    <row r="6723" spans="5:30">
      <c r="E6723" s="28">
        <v>6683</v>
      </c>
      <c r="F6723" s="51">
        <v>105259.92842338586</v>
      </c>
      <c r="G6723" s="51">
        <v>47518.581872839932</v>
      </c>
      <c r="H6723" s="51">
        <v>37987.02369264653</v>
      </c>
      <c r="I6723" s="55">
        <v>2.0414033954619826E-2</v>
      </c>
      <c r="J6723" s="51">
        <v>196565.98365575986</v>
      </c>
      <c r="K6723" s="51">
        <v>19771.637851226693</v>
      </c>
      <c r="L6723" s="51">
        <v>25060.359170391173</v>
      </c>
      <c r="M6723" s="55">
        <v>4.1051766454161642E-2</v>
      </c>
      <c r="O6723" s="44">
        <f t="shared" si="738"/>
        <v>316221.50596532592</v>
      </c>
      <c r="P6723" s="44">
        <f t="shared" si="738"/>
        <v>69492.114482074714</v>
      </c>
      <c r="Q6723" s="44">
        <f t="shared" si="738"/>
        <v>65384.207676256876</v>
      </c>
      <c r="S6723" s="45">
        <v>217248.00203866328</v>
      </c>
      <c r="T6723" s="45">
        <v>151281.46350538111</v>
      </c>
      <c r="U6723" s="45">
        <v>49807.31354588145</v>
      </c>
      <c r="V6723" s="45">
        <v>418336.77908992581</v>
      </c>
      <c r="X6723" s="27">
        <v>6683</v>
      </c>
      <c r="Y6723" s="82">
        <f t="shared" si="739"/>
        <v>107408.7081762817</v>
      </c>
      <c r="Z6723" s="82">
        <f t="shared" si="740"/>
        <v>48488.62781666746</v>
      </c>
      <c r="AA6723" s="82">
        <f t="shared" si="741"/>
        <v>38762.492084143159</v>
      </c>
      <c r="AB6723" s="82">
        <f t="shared" si="742"/>
        <v>208812.79778904421</v>
      </c>
      <c r="AC6723" s="82">
        <f t="shared" si="743"/>
        <v>21003.48666540725</v>
      </c>
      <c r="AD6723" s="82">
        <f t="shared" si="744"/>
        <v>26621.715592113716</v>
      </c>
    </row>
    <row r="6724" spans="5:30">
      <c r="E6724" s="28">
        <v>6684</v>
      </c>
      <c r="F6724" s="51">
        <v>84085.00981566892</v>
      </c>
      <c r="G6724" s="51">
        <v>86558.011691945518</v>
      </c>
      <c r="H6724" s="51">
        <v>20422.518396492203</v>
      </c>
      <c r="I6724" s="55">
        <v>2.0785628684895641E-2</v>
      </c>
      <c r="J6724" s="51">
        <v>121902.05228643955</v>
      </c>
      <c r="K6724" s="51">
        <v>60730.918889325636</v>
      </c>
      <c r="L6724" s="51">
        <v>30039.396483286171</v>
      </c>
      <c r="M6724" s="55">
        <v>3.8770167867010687E-2</v>
      </c>
      <c r="O6724" s="44">
        <f t="shared" si="738"/>
        <v>215093.03198918962</v>
      </c>
      <c r="P6724" s="44">
        <f t="shared" si="738"/>
        <v>152753.9122805729</v>
      </c>
      <c r="Q6724" s="44">
        <f t="shared" si="738"/>
        <v>52699.637567020167</v>
      </c>
      <c r="S6724" s="45">
        <v>347086.1122133194</v>
      </c>
      <c r="T6724" s="45">
        <v>36488.310241284598</v>
      </c>
      <c r="U6724" s="45">
        <v>34808.889181145423</v>
      </c>
      <c r="V6724" s="45">
        <v>418383.31163574941</v>
      </c>
      <c r="X6724" s="27">
        <v>6684</v>
      </c>
      <c r="Y6724" s="82">
        <f t="shared" si="739"/>
        <v>85832.769607663227</v>
      </c>
      <c r="Z6724" s="82">
        <f t="shared" si="740"/>
        <v>88357.174382677156</v>
      </c>
      <c r="AA6724" s="82">
        <f t="shared" si="741"/>
        <v>20847.013280692143</v>
      </c>
      <c r="AB6724" s="82">
        <f t="shared" si="742"/>
        <v>129260.26238152641</v>
      </c>
      <c r="AC6724" s="82">
        <f t="shared" si="743"/>
        <v>64396.737897895742</v>
      </c>
      <c r="AD6724" s="82">
        <f t="shared" si="744"/>
        <v>31852.62428632802</v>
      </c>
    </row>
    <row r="6725" spans="5:30">
      <c r="E6725" s="28">
        <v>6685</v>
      </c>
      <c r="F6725" s="51">
        <v>93926.212014014644</v>
      </c>
      <c r="G6725" s="51">
        <v>51034.899146503783</v>
      </c>
      <c r="H6725" s="51">
        <v>29127.518133769212</v>
      </c>
      <c r="I6725" s="55">
        <v>2.5644794376634243E-2</v>
      </c>
      <c r="J6725" s="51">
        <v>427221.36106361914</v>
      </c>
      <c r="K6725" s="51">
        <v>29212.172328981105</v>
      </c>
      <c r="L6725" s="51">
        <v>29859.146943056119</v>
      </c>
      <c r="M6725" s="55">
        <v>2.9975862776048551E-2</v>
      </c>
      <c r="O6725" s="44">
        <f t="shared" si="738"/>
        <v>547647.03999454377</v>
      </c>
      <c r="P6725" s="44">
        <f t="shared" si="738"/>
        <v>83203.10731434109</v>
      </c>
      <c r="Q6725" s="44">
        <f t="shared" si="738"/>
        <v>61417.373132930181</v>
      </c>
      <c r="S6725" s="45">
        <v>242389.49332209444</v>
      </c>
      <c r="T6725" s="45">
        <v>121282.2434280305</v>
      </c>
      <c r="U6725" s="45">
        <v>54746.26041686393</v>
      </c>
      <c r="V6725" s="45">
        <v>418417.99716698891</v>
      </c>
      <c r="X6725" s="27">
        <v>6685</v>
      </c>
      <c r="Y6725" s="82">
        <f t="shared" si="739"/>
        <v>96334.930407690204</v>
      </c>
      <c r="Z6725" s="82">
        <f t="shared" si="740"/>
        <v>52343.678641148137</v>
      </c>
      <c r="AA6725" s="82">
        <f t="shared" si="741"/>
        <v>29874.487347011407</v>
      </c>
      <c r="AB6725" s="82">
        <f t="shared" si="742"/>
        <v>451312.10958685353</v>
      </c>
      <c r="AC6725" s="82">
        <f t="shared" si="743"/>
        <v>30859.428673192957</v>
      </c>
      <c r="AD6725" s="82">
        <f t="shared" si="744"/>
        <v>31542.885785918774</v>
      </c>
    </row>
    <row r="6726" spans="5:30">
      <c r="E6726" s="28">
        <v>6686</v>
      </c>
      <c r="F6726" s="51">
        <v>102002.37188169986</v>
      </c>
      <c r="G6726" s="51">
        <v>0</v>
      </c>
      <c r="H6726" s="51">
        <v>18771.784623805142</v>
      </c>
      <c r="I6726" s="55">
        <v>2.731629757842035E-2</v>
      </c>
      <c r="J6726" s="51">
        <v>87798.6599607932</v>
      </c>
      <c r="K6726" s="51">
        <v>18959.805360496452</v>
      </c>
      <c r="L6726" s="51">
        <v>22532.230113536949</v>
      </c>
      <c r="M6726" s="55">
        <v>3.6991992303132756E-2</v>
      </c>
      <c r="O6726" s="44">
        <f t="shared" si="738"/>
        <v>198322.25982728618</v>
      </c>
      <c r="P6726" s="44">
        <f t="shared" si="738"/>
        <v>20198.236604791782</v>
      </c>
      <c r="Q6726" s="44">
        <f t="shared" si="738"/>
        <v>43288.568042115745</v>
      </c>
      <c r="S6726" s="45">
        <v>254234.3514431974</v>
      </c>
      <c r="T6726" s="45">
        <v>123055.66122596654</v>
      </c>
      <c r="U6726" s="45">
        <v>41176.429885575868</v>
      </c>
      <c r="V6726" s="45">
        <v>418466.44255473977</v>
      </c>
      <c r="X6726" s="27">
        <v>6686</v>
      </c>
      <c r="Y6726" s="82">
        <f t="shared" si="739"/>
        <v>104788.69902572506</v>
      </c>
      <c r="Z6726" s="82">
        <f t="shared" si="740"/>
        <v>0</v>
      </c>
      <c r="AA6726" s="82">
        <f t="shared" si="741"/>
        <v>19284.560278667017</v>
      </c>
      <c r="AB6726" s="82">
        <f t="shared" si="742"/>
        <v>93533.560801561136</v>
      </c>
      <c r="AC6726" s="82">
        <f t="shared" si="743"/>
        <v>20198.236604791782</v>
      </c>
      <c r="AD6726" s="82">
        <f t="shared" si="744"/>
        <v>24004.007763448732</v>
      </c>
    </row>
    <row r="6727" spans="5:30">
      <c r="E6727" s="28">
        <v>6687</v>
      </c>
      <c r="F6727" s="51">
        <v>145795.20786278351</v>
      </c>
      <c r="G6727" s="51">
        <v>133312.49376471914</v>
      </c>
      <c r="H6727" s="51">
        <v>35078.035403748247</v>
      </c>
      <c r="I6727" s="55">
        <v>3.0801050966558018E-2</v>
      </c>
      <c r="J6727" s="51">
        <v>65702.557015318132</v>
      </c>
      <c r="K6727" s="51">
        <v>30464.519611177173</v>
      </c>
      <c r="L6727" s="51">
        <v>21590.612748093547</v>
      </c>
      <c r="M6727" s="55">
        <v>3.7751988567864173E-2</v>
      </c>
      <c r="O6727" s="44">
        <f t="shared" si="738"/>
        <v>220568.91948875133</v>
      </c>
      <c r="P6727" s="44">
        <f t="shared" si="738"/>
        <v>170007.03787967667</v>
      </c>
      <c r="Q6727" s="44">
        <f t="shared" si="738"/>
        <v>59254.296221864337</v>
      </c>
      <c r="S6727" s="45">
        <v>109358.41272494287</v>
      </c>
      <c r="T6727" s="45">
        <v>245917.81140368615</v>
      </c>
      <c r="U6727" s="45">
        <v>63228.89390119625</v>
      </c>
      <c r="V6727" s="45">
        <v>418505.11802982527</v>
      </c>
      <c r="X6727" s="27">
        <v>6687</v>
      </c>
      <c r="Y6727" s="82">
        <f t="shared" si="739"/>
        <v>150285.85349084501</v>
      </c>
      <c r="Z6727" s="82">
        <f t="shared" si="740"/>
        <v>137418.65867964519</v>
      </c>
      <c r="AA6727" s="82">
        <f t="shared" si="741"/>
        <v>36158.475760025824</v>
      </c>
      <c r="AB6727" s="82">
        <f t="shared" si="742"/>
        <v>70283.065997906306</v>
      </c>
      <c r="AC6727" s="82">
        <f t="shared" si="743"/>
        <v>32588.379200031486</v>
      </c>
      <c r="AD6727" s="82">
        <f t="shared" si="744"/>
        <v>23095.82046183851</v>
      </c>
    </row>
    <row r="6728" spans="5:30">
      <c r="E6728" s="28">
        <v>6688</v>
      </c>
      <c r="F6728" s="51">
        <v>141085.2494002505</v>
      </c>
      <c r="G6728" s="51">
        <v>61224.029570317565</v>
      </c>
      <c r="H6728" s="51">
        <v>18167.027279916125</v>
      </c>
      <c r="I6728" s="55">
        <v>1.5485868733126573E-2</v>
      </c>
      <c r="J6728" s="51">
        <v>138358.04299698182</v>
      </c>
      <c r="K6728" s="51">
        <v>8826.5367570914568</v>
      </c>
      <c r="L6728" s="51">
        <v>46849.9814577945</v>
      </c>
      <c r="M6728" s="55">
        <v>3.029386594222962E-2</v>
      </c>
      <c r="O6728" s="44">
        <f t="shared" si="738"/>
        <v>288027.02201853832</v>
      </c>
      <c r="P6728" s="44">
        <f t="shared" si="738"/>
        <v>71406.89088871103</v>
      </c>
      <c r="Q6728" s="44">
        <f t="shared" si="738"/>
        <v>67465.099241474178</v>
      </c>
      <c r="S6728" s="45">
        <v>261153.71777036687</v>
      </c>
      <c r="T6728" s="45">
        <v>96275.58866854418</v>
      </c>
      <c r="U6728" s="45">
        <v>61102.868274688226</v>
      </c>
      <c r="V6728" s="45">
        <v>418532.17471359926</v>
      </c>
      <c r="X6728" s="27">
        <v>6688</v>
      </c>
      <c r="Y6728" s="82">
        <f t="shared" si="739"/>
        <v>143270.0770526432</v>
      </c>
      <c r="Z6728" s="82">
        <f t="shared" si="740"/>
        <v>62172.136855556557</v>
      </c>
      <c r="AA6728" s="82">
        <f t="shared" si="741"/>
        <v>18448.359479644034</v>
      </c>
      <c r="AB6728" s="82">
        <f t="shared" si="742"/>
        <v>144756.94496589509</v>
      </c>
      <c r="AC6728" s="82">
        <f t="shared" si="743"/>
        <v>9234.7540331544751</v>
      </c>
      <c r="AD6728" s="82">
        <f t="shared" si="744"/>
        <v>49016.739761830147</v>
      </c>
    </row>
    <row r="6729" spans="5:30">
      <c r="E6729" s="28">
        <v>6689</v>
      </c>
      <c r="F6729" s="51">
        <v>131513.64164688863</v>
      </c>
      <c r="G6729" s="51">
        <v>99950.737319413325</v>
      </c>
      <c r="H6729" s="51">
        <v>33903.774326481194</v>
      </c>
      <c r="I6729" s="55">
        <v>2.8591573301319947E-2</v>
      </c>
      <c r="J6729" s="51">
        <v>47689.705306175136</v>
      </c>
      <c r="K6729" s="51">
        <v>39655.08462177241</v>
      </c>
      <c r="L6729" s="51">
        <v>33867.468131571521</v>
      </c>
      <c r="M6729" s="55">
        <v>3.0168418071745341E-2</v>
      </c>
      <c r="O6729" s="44">
        <f t="shared" si="738"/>
        <v>185806.91090389178</v>
      </c>
      <c r="P6729" s="44">
        <f t="shared" si="738"/>
        <v>144827.90819443198</v>
      </c>
      <c r="Q6729" s="44">
        <f t="shared" si="738"/>
        <v>70759.869651361034</v>
      </c>
      <c r="S6729" s="45">
        <v>357061.1361566938</v>
      </c>
      <c r="T6729" s="45">
        <v>7074.6589699340193</v>
      </c>
      <c r="U6729" s="45">
        <v>54399.769732577508</v>
      </c>
      <c r="V6729" s="45">
        <v>418535.56485920533</v>
      </c>
      <c r="X6729" s="27">
        <v>6689</v>
      </c>
      <c r="Y6729" s="82">
        <f t="shared" si="739"/>
        <v>135273.82357215919</v>
      </c>
      <c r="Z6729" s="82">
        <f t="shared" si="740"/>
        <v>102808.48615200231</v>
      </c>
      <c r="AA6729" s="82">
        <f t="shared" si="741"/>
        <v>34873.136575328193</v>
      </c>
      <c r="AB6729" s="82">
        <f t="shared" si="742"/>
        <v>50533.087331732582</v>
      </c>
      <c r="AC6729" s="82">
        <f t="shared" si="743"/>
        <v>42019.42204242968</v>
      </c>
      <c r="AD6729" s="82">
        <f t="shared" si="744"/>
        <v>35886.73307603284</v>
      </c>
    </row>
    <row r="6730" spans="5:30">
      <c r="E6730" s="28">
        <v>6690</v>
      </c>
      <c r="F6730" s="51">
        <v>114973.28365990074</v>
      </c>
      <c r="G6730" s="51">
        <v>159098.22601298723</v>
      </c>
      <c r="H6730" s="51">
        <v>30987.152009719797</v>
      </c>
      <c r="I6730" s="55">
        <v>2.6168683780902601E-2</v>
      </c>
      <c r="J6730" s="51">
        <v>133513.81461972799</v>
      </c>
      <c r="K6730" s="51">
        <v>7157.6670774424583</v>
      </c>
      <c r="L6730" s="51">
        <v>22968.475472536025</v>
      </c>
      <c r="M6730" s="55">
        <v>2.7481029009349324E-2</v>
      </c>
      <c r="O6730" s="44">
        <f t="shared" si="738"/>
        <v>258754.79103034316</v>
      </c>
      <c r="P6730" s="44">
        <f t="shared" si="738"/>
        <v>170808.43842159986</v>
      </c>
      <c r="Q6730" s="44">
        <f t="shared" si="738"/>
        <v>56015.290180414173</v>
      </c>
      <c r="S6730" s="45">
        <v>200348.68436426442</v>
      </c>
      <c r="T6730" s="45">
        <v>161422.39699837021</v>
      </c>
      <c r="U6730" s="45">
        <v>56864.68294562705</v>
      </c>
      <c r="V6730" s="45">
        <v>418635.76430826169</v>
      </c>
      <c r="X6730" s="27">
        <v>6690</v>
      </c>
      <c r="Y6730" s="82">
        <f t="shared" si="739"/>
        <v>117981.98316324869</v>
      </c>
      <c r="Z6730" s="82">
        <f t="shared" si="740"/>
        <v>163261.61717962366</v>
      </c>
      <c r="AA6730" s="82">
        <f t="shared" si="741"/>
        <v>31798.044991932915</v>
      </c>
      <c r="AB6730" s="82">
        <f t="shared" si="742"/>
        <v>140772.80786709447</v>
      </c>
      <c r="AC6730" s="82">
        <f t="shared" si="743"/>
        <v>7546.8212419761931</v>
      </c>
      <c r="AD6730" s="82">
        <f t="shared" si="744"/>
        <v>24217.245188481254</v>
      </c>
    </row>
    <row r="6731" spans="5:30">
      <c r="E6731" s="28">
        <v>6691</v>
      </c>
      <c r="F6731" s="51">
        <v>110582.25569884171</v>
      </c>
      <c r="G6731" s="51">
        <v>61911.998143186647</v>
      </c>
      <c r="H6731" s="51">
        <v>32522.791766516028</v>
      </c>
      <c r="I6731" s="55">
        <v>3.511459957381121E-2</v>
      </c>
      <c r="J6731" s="51">
        <v>78875.461033238214</v>
      </c>
      <c r="K6731" s="51">
        <v>0</v>
      </c>
      <c r="L6731" s="51">
        <v>44332.7345991662</v>
      </c>
      <c r="M6731" s="55">
        <v>2.9265644084852827E-2</v>
      </c>
      <c r="O6731" s="44">
        <f t="shared" si="738"/>
        <v>198499.84623677409</v>
      </c>
      <c r="P6731" s="44">
        <f t="shared" si="738"/>
        <v>64086.013166799188</v>
      </c>
      <c r="Q6731" s="44">
        <f t="shared" si="738"/>
        <v>80897.26202672848</v>
      </c>
      <c r="S6731" s="45">
        <v>302254.19361880783</v>
      </c>
      <c r="T6731" s="45">
        <v>70814.408951911522</v>
      </c>
      <c r="U6731" s="45">
        <v>45603.507952927568</v>
      </c>
      <c r="V6731" s="45">
        <v>418672.11052364687</v>
      </c>
      <c r="X6731" s="27">
        <v>6691</v>
      </c>
      <c r="Y6731" s="82">
        <f t="shared" si="739"/>
        <v>114465.30732767533</v>
      </c>
      <c r="Z6731" s="82">
        <f t="shared" si="740"/>
        <v>64086.013166799188</v>
      </c>
      <c r="AA6731" s="82">
        <f t="shared" si="741"/>
        <v>33664.816576419682</v>
      </c>
      <c r="AB6731" s="82">
        <f t="shared" si="742"/>
        <v>84034.538909098759</v>
      </c>
      <c r="AC6731" s="82">
        <f t="shared" si="743"/>
        <v>0</v>
      </c>
      <c r="AD6731" s="82">
        <f t="shared" si="744"/>
        <v>47232.445450308798</v>
      </c>
    </row>
    <row r="6732" spans="5:30">
      <c r="E6732" s="28">
        <v>6692</v>
      </c>
      <c r="F6732" s="51">
        <v>100052.34730881834</v>
      </c>
      <c r="G6732" s="51">
        <v>45507.947544964016</v>
      </c>
      <c r="H6732" s="51">
        <v>24784.89036036269</v>
      </c>
      <c r="I6732" s="55">
        <v>2.4337830202662558E-2</v>
      </c>
      <c r="J6732" s="51">
        <v>143624.53089986378</v>
      </c>
      <c r="K6732" s="51">
        <v>56682.394530055943</v>
      </c>
      <c r="L6732" s="51">
        <v>15537.048402768241</v>
      </c>
      <c r="M6732" s="55">
        <v>3.0533897390568013E-2</v>
      </c>
      <c r="O6732" s="44">
        <f t="shared" si="738"/>
        <v>254099.59291085607</v>
      </c>
      <c r="P6732" s="44">
        <f t="shared" si="738"/>
        <v>106450.29000762795</v>
      </c>
      <c r="Q6732" s="44">
        <f t="shared" si="738"/>
        <v>41789.23993216487</v>
      </c>
      <c r="S6732" s="45">
        <v>313373.17901919427</v>
      </c>
      <c r="T6732" s="45">
        <v>27871.043293053699</v>
      </c>
      <c r="U6732" s="45">
        <v>77430.820793258594</v>
      </c>
      <c r="V6732" s="45">
        <v>418675.04310550657</v>
      </c>
      <c r="X6732" s="27">
        <v>6692</v>
      </c>
      <c r="Y6732" s="82">
        <f t="shared" si="739"/>
        <v>102487.40434899819</v>
      </c>
      <c r="Z6732" s="82">
        <f t="shared" si="740"/>
        <v>46615.512245185033</v>
      </c>
      <c r="AA6732" s="82">
        <f t="shared" si="741"/>
        <v>25388.100813544806</v>
      </c>
      <c r="AB6732" s="82">
        <f t="shared" si="742"/>
        <v>151612.18856185788</v>
      </c>
      <c r="AC6732" s="82">
        <f t="shared" si="743"/>
        <v>59834.777762442915</v>
      </c>
      <c r="AD6732" s="82">
        <f t="shared" si="744"/>
        <v>16401.139118620064</v>
      </c>
    </row>
    <row r="6733" spans="5:30">
      <c r="E6733" s="28">
        <v>6693</v>
      </c>
      <c r="F6733" s="51">
        <v>134546.19068405512</v>
      </c>
      <c r="G6733" s="51">
        <v>61353.577566970183</v>
      </c>
      <c r="H6733" s="51">
        <v>27419.917974382435</v>
      </c>
      <c r="I6733" s="55">
        <v>3.2507832811256104E-2</v>
      </c>
      <c r="J6733" s="51">
        <v>108376.35598635674</v>
      </c>
      <c r="K6733" s="51">
        <v>7413.9949165793223</v>
      </c>
      <c r="L6733" s="51">
        <v>43447.793793082426</v>
      </c>
      <c r="M6733" s="55">
        <v>2.8021156261390751E-2</v>
      </c>
      <c r="O6733" s="44">
        <f t="shared" si="738"/>
        <v>253954.98379791382</v>
      </c>
      <c r="P6733" s="44">
        <f t="shared" si="738"/>
        <v>71217.559403093284</v>
      </c>
      <c r="Q6733" s="44">
        <f t="shared" si="738"/>
        <v>74428.501814641088</v>
      </c>
      <c r="S6733" s="45">
        <v>294781.9156654519</v>
      </c>
      <c r="T6733" s="45">
        <v>80499.379225857061</v>
      </c>
      <c r="U6733" s="45">
        <v>43439.123158248258</v>
      </c>
      <c r="V6733" s="45">
        <v>418720.41804955725</v>
      </c>
      <c r="X6733" s="27">
        <v>6693</v>
      </c>
      <c r="Y6733" s="82">
        <f t="shared" si="739"/>
        <v>138919.99575620377</v>
      </c>
      <c r="Z6733" s="82">
        <f t="shared" si="740"/>
        <v>63348.049408889681</v>
      </c>
      <c r="AA6733" s="82">
        <f t="shared" si="741"/>
        <v>28311.280083592013</v>
      </c>
      <c r="AB6733" s="82">
        <f t="shared" si="742"/>
        <v>115034.98804171006</v>
      </c>
      <c r="AC6733" s="82">
        <f t="shared" si="743"/>
        <v>7869.5099942036013</v>
      </c>
      <c r="AD6733" s="82">
        <f t="shared" si="744"/>
        <v>46117.221731049081</v>
      </c>
    </row>
    <row r="6734" spans="5:30">
      <c r="E6734" s="28">
        <v>6694</v>
      </c>
      <c r="F6734" s="51">
        <v>40608.33696471883</v>
      </c>
      <c r="G6734" s="51">
        <v>103758.35414720407</v>
      </c>
      <c r="H6734" s="51">
        <v>19973.964126236038</v>
      </c>
      <c r="I6734" s="55">
        <v>2.7560089138047424E-2</v>
      </c>
      <c r="J6734" s="51">
        <v>115895.78189234412</v>
      </c>
      <c r="K6734" s="51">
        <v>199733.67266773843</v>
      </c>
      <c r="L6734" s="51">
        <v>13218.184261502429</v>
      </c>
      <c r="M6734" s="55">
        <v>3.056743898395178E-2</v>
      </c>
      <c r="O6734" s="44">
        <f t="shared" si="738"/>
        <v>164457.65896288608</v>
      </c>
      <c r="P6734" s="44">
        <f t="shared" si="738"/>
        <v>318129.90488242911</v>
      </c>
      <c r="Q6734" s="44">
        <f t="shared" si="738"/>
        <v>34522.108541782807</v>
      </c>
      <c r="S6734" s="45">
        <v>251790.03114779427</v>
      </c>
      <c r="T6734" s="45">
        <v>118566.64048901379</v>
      </c>
      <c r="U6734" s="45">
        <v>48402.547594268486</v>
      </c>
      <c r="V6734" s="45">
        <v>418759.21923107654</v>
      </c>
      <c r="X6734" s="27">
        <v>6694</v>
      </c>
      <c r="Y6734" s="82">
        <f t="shared" si="739"/>
        <v>41727.506351214346</v>
      </c>
      <c r="Z6734" s="82">
        <f t="shared" si="740"/>
        <v>106617.9436363181</v>
      </c>
      <c r="AA6734" s="82">
        <f t="shared" si="741"/>
        <v>20524.448357995265</v>
      </c>
      <c r="AB6734" s="82">
        <f t="shared" si="742"/>
        <v>122730.15261167173</v>
      </c>
      <c r="AC6734" s="82">
        <f t="shared" si="743"/>
        <v>211511.96124611102</v>
      </c>
      <c r="AD6734" s="82">
        <f t="shared" si="744"/>
        <v>13997.660183787541</v>
      </c>
    </row>
    <row r="6735" spans="5:30">
      <c r="E6735" s="28">
        <v>6695</v>
      </c>
      <c r="F6735" s="51">
        <v>116648.66167520752</v>
      </c>
      <c r="G6735" s="51">
        <v>0</v>
      </c>
      <c r="H6735" s="51">
        <v>24668.591808113357</v>
      </c>
      <c r="I6735" s="55">
        <v>2.799146224309694E-2</v>
      </c>
      <c r="J6735" s="51">
        <v>79183.029564157943</v>
      </c>
      <c r="K6735" s="51">
        <v>115212.47151129524</v>
      </c>
      <c r="L6735" s="51">
        <v>22538.228449865106</v>
      </c>
      <c r="M6735" s="55">
        <v>3.7746847543324268E-2</v>
      </c>
      <c r="O6735" s="44">
        <f t="shared" si="738"/>
        <v>204385.88032994536</v>
      </c>
      <c r="P6735" s="44">
        <f t="shared" si="738"/>
        <v>122908.07693757048</v>
      </c>
      <c r="Q6735" s="44">
        <f t="shared" si="738"/>
        <v>49402.768912617728</v>
      </c>
      <c r="S6735" s="45">
        <v>332174.50157034665</v>
      </c>
      <c r="T6735" s="45">
        <v>35427.887205991312</v>
      </c>
      <c r="U6735" s="45">
        <v>51161.834624816111</v>
      </c>
      <c r="V6735" s="45">
        <v>418764.22340115404</v>
      </c>
      <c r="X6735" s="27">
        <v>6695</v>
      </c>
      <c r="Y6735" s="82">
        <f t="shared" si="739"/>
        <v>119913.82828419689</v>
      </c>
      <c r="Z6735" s="82">
        <f t="shared" si="740"/>
        <v>0</v>
      </c>
      <c r="AA6735" s="82">
        <f t="shared" si="741"/>
        <v>25359.101764300533</v>
      </c>
      <c r="AB6735" s="82">
        <f t="shared" si="742"/>
        <v>84472.052045748467</v>
      </c>
      <c r="AC6735" s="82">
        <f t="shared" si="743"/>
        <v>122908.07693757048</v>
      </c>
      <c r="AD6735" s="82">
        <f t="shared" si="744"/>
        <v>24043.667148317196</v>
      </c>
    </row>
    <row r="6736" spans="5:30">
      <c r="E6736" s="28">
        <v>6696</v>
      </c>
      <c r="F6736" s="51">
        <v>125484.31344638436</v>
      </c>
      <c r="G6736" s="51">
        <v>0</v>
      </c>
      <c r="H6736" s="51">
        <v>34264.592368644859</v>
      </c>
      <c r="I6736" s="55">
        <v>3.1455030377842516E-2</v>
      </c>
      <c r="J6736" s="51">
        <v>106190.75370244938</v>
      </c>
      <c r="K6736" s="51">
        <v>0</v>
      </c>
      <c r="L6736" s="51">
        <v>16723.08283807421</v>
      </c>
      <c r="M6736" s="55">
        <v>3.2162596473791015E-2</v>
      </c>
      <c r="O6736" s="44">
        <f t="shared" si="738"/>
        <v>242485.21436281223</v>
      </c>
      <c r="P6736" s="44">
        <f t="shared" si="738"/>
        <v>0</v>
      </c>
      <c r="Q6736" s="44">
        <f t="shared" si="738"/>
        <v>53146.27017670151</v>
      </c>
      <c r="S6736" s="45">
        <v>346047.89411722892</v>
      </c>
      <c r="T6736" s="45">
        <v>14648.2518994778</v>
      </c>
      <c r="U6736" s="45">
        <v>58085.226457856188</v>
      </c>
      <c r="V6736" s="45">
        <v>418781.3724745629</v>
      </c>
      <c r="X6736" s="27">
        <v>6696</v>
      </c>
      <c r="Y6736" s="82">
        <f t="shared" si="739"/>
        <v>129431.42633778309</v>
      </c>
      <c r="Z6736" s="82">
        <f t="shared" si="740"/>
        <v>0</v>
      </c>
      <c r="AA6736" s="82">
        <f t="shared" si="741"/>
        <v>35342.386162484974</v>
      </c>
      <c r="AB6736" s="82">
        <f t="shared" si="742"/>
        <v>113053.78802502915</v>
      </c>
      <c r="AC6736" s="82">
        <f t="shared" si="743"/>
        <v>0</v>
      </c>
      <c r="AD6736" s="82">
        <f t="shared" si="744"/>
        <v>17803.884014216539</v>
      </c>
    </row>
    <row r="6737" spans="5:30">
      <c r="E6737" s="28">
        <v>6697</v>
      </c>
      <c r="F6737" s="51">
        <v>92567.517267714196</v>
      </c>
      <c r="G6737" s="51">
        <v>202804.71720522293</v>
      </c>
      <c r="H6737" s="51">
        <v>25362.491912156591</v>
      </c>
      <c r="I6737" s="55">
        <v>1.8047804301377784E-2</v>
      </c>
      <c r="J6737" s="51">
        <v>108526.32258352361</v>
      </c>
      <c r="K6737" s="51">
        <v>71979.400578673041</v>
      </c>
      <c r="L6737" s="51">
        <v>25709.968741006389</v>
      </c>
      <c r="M6737" s="55">
        <v>3.5380920674786751E-2</v>
      </c>
      <c r="O6737" s="44">
        <f t="shared" si="738"/>
        <v>208632.20258842985</v>
      </c>
      <c r="P6737" s="44">
        <f t="shared" si="738"/>
        <v>282336.02752628992</v>
      </c>
      <c r="Q6737" s="44">
        <f t="shared" si="738"/>
        <v>52920.265840178006</v>
      </c>
      <c r="S6737" s="45">
        <v>308846.3975924307</v>
      </c>
      <c r="T6737" s="45">
        <v>49771.828393728763</v>
      </c>
      <c r="U6737" s="45">
        <v>60165.64729263034</v>
      </c>
      <c r="V6737" s="45">
        <v>418783.8732787898</v>
      </c>
      <c r="X6737" s="27">
        <v>6697</v>
      </c>
      <c r="Y6737" s="82">
        <f t="shared" si="739"/>
        <v>94238.157704026322</v>
      </c>
      <c r="Z6737" s="82">
        <f t="shared" si="740"/>
        <v>206464.89705273908</v>
      </c>
      <c r="AA6737" s="82">
        <f t="shared" si="741"/>
        <v>25820.229202782473</v>
      </c>
      <c r="AB6737" s="82">
        <f t="shared" si="742"/>
        <v>114394.04488440353</v>
      </c>
      <c r="AC6737" s="82">
        <f t="shared" si="743"/>
        <v>75871.130473550817</v>
      </c>
      <c r="AD6737" s="82">
        <f t="shared" si="744"/>
        <v>27100.036637395537</v>
      </c>
    </row>
    <row r="6738" spans="5:30">
      <c r="E6738" s="28">
        <v>6698</v>
      </c>
      <c r="F6738" s="51">
        <v>220056.31284711551</v>
      </c>
      <c r="G6738" s="51">
        <v>36735.316896963246</v>
      </c>
      <c r="H6738" s="51">
        <v>21287.453523105563</v>
      </c>
      <c r="I6738" s="55">
        <v>2.7227176939281346E-2</v>
      </c>
      <c r="J6738" s="51">
        <v>113636.86744505323</v>
      </c>
      <c r="K6738" s="51">
        <v>44802.98081859768</v>
      </c>
      <c r="L6738" s="51">
        <v>21434.047882757841</v>
      </c>
      <c r="M6738" s="55">
        <v>4.2144033498484099E-2</v>
      </c>
      <c r="O6738" s="44">
        <f t="shared" si="738"/>
        <v>347698.21361098846</v>
      </c>
      <c r="P6738" s="44">
        <f t="shared" si="738"/>
        <v>85697.943464573968</v>
      </c>
      <c r="Q6738" s="44">
        <f t="shared" si="738"/>
        <v>44812.599293839055</v>
      </c>
      <c r="S6738" s="45">
        <v>233947.89553240818</v>
      </c>
      <c r="T6738" s="45">
        <v>126604.09152751521</v>
      </c>
      <c r="U6738" s="45">
        <v>58237.692418190898</v>
      </c>
      <c r="V6738" s="45">
        <v>418789.67947811424</v>
      </c>
      <c r="X6738" s="27">
        <v>6698</v>
      </c>
      <c r="Y6738" s="82">
        <f t="shared" si="739"/>
        <v>226047.82501360978</v>
      </c>
      <c r="Z6738" s="82">
        <f t="shared" si="740"/>
        <v>37735.515870037438</v>
      </c>
      <c r="AA6738" s="82">
        <f t="shared" si="741"/>
        <v>21867.050786765885</v>
      </c>
      <c r="AB6738" s="82">
        <f t="shared" si="742"/>
        <v>121650.38859737868</v>
      </c>
      <c r="AC6738" s="82">
        <f t="shared" si="743"/>
        <v>47962.427594536537</v>
      </c>
      <c r="AD6738" s="82">
        <f t="shared" si="744"/>
        <v>22945.548507073174</v>
      </c>
    </row>
    <row r="6739" spans="5:30">
      <c r="E6739" s="28">
        <v>6699</v>
      </c>
      <c r="F6739" s="51">
        <v>126952.53707811973</v>
      </c>
      <c r="G6739" s="51">
        <v>0</v>
      </c>
      <c r="H6739" s="51">
        <v>30724.107819816963</v>
      </c>
      <c r="I6739" s="55">
        <v>3.8926205242281853E-2</v>
      </c>
      <c r="J6739" s="51">
        <v>102133.92403263788</v>
      </c>
      <c r="K6739" s="51">
        <v>10698.27761735224</v>
      </c>
      <c r="L6739" s="51">
        <v>28362.40199273458</v>
      </c>
      <c r="M6739" s="55">
        <v>3.6940075264160363E-2</v>
      </c>
      <c r="O6739" s="44">
        <f t="shared" si="738"/>
        <v>241923.62469833047</v>
      </c>
      <c r="P6739" s="44">
        <f t="shared" si="738"/>
        <v>11525.299596708384</v>
      </c>
      <c r="Q6739" s="44">
        <f t="shared" si="738"/>
        <v>62475.016030704777</v>
      </c>
      <c r="S6739" s="45">
        <v>349137.42458039161</v>
      </c>
      <c r="T6739" s="45">
        <v>34270.625998329306</v>
      </c>
      <c r="U6739" s="45">
        <v>35403.647488996525</v>
      </c>
      <c r="V6739" s="45">
        <v>418811.69806771743</v>
      </c>
      <c r="X6739" s="27">
        <v>6699</v>
      </c>
      <c r="Y6739" s="82">
        <f t="shared" si="739"/>
        <v>131894.317592451</v>
      </c>
      <c r="Z6739" s="82">
        <f t="shared" si="740"/>
        <v>0</v>
      </c>
      <c r="AA6739" s="82">
        <f t="shared" si="741"/>
        <v>31920.080746697156</v>
      </c>
      <c r="AB6739" s="82">
        <f t="shared" si="742"/>
        <v>110029.30710587946</v>
      </c>
      <c r="AC6739" s="82">
        <f t="shared" si="743"/>
        <v>11525.299596708384</v>
      </c>
      <c r="AD6739" s="82">
        <f t="shared" si="744"/>
        <v>30554.935284007617</v>
      </c>
    </row>
    <row r="6740" spans="5:30">
      <c r="E6740" s="28">
        <v>6700</v>
      </c>
      <c r="F6740" s="51">
        <v>43675.395132084872</v>
      </c>
      <c r="G6740" s="51">
        <v>30430.913852059384</v>
      </c>
      <c r="H6740" s="51">
        <v>16069.610656200906</v>
      </c>
      <c r="I6740" s="55">
        <v>1.9269340929956025E-2</v>
      </c>
      <c r="J6740" s="51">
        <v>94212.382310268964</v>
      </c>
      <c r="K6740" s="51">
        <v>26037.327966442477</v>
      </c>
      <c r="L6740" s="51">
        <v>31071.736640212519</v>
      </c>
      <c r="M6740" s="55">
        <v>2.6352917073816026E-2</v>
      </c>
      <c r="O6740" s="44">
        <f t="shared" si="738"/>
        <v>143075.39649705874</v>
      </c>
      <c r="P6740" s="44">
        <f t="shared" si="738"/>
        <v>58255.729008740804</v>
      </c>
      <c r="Q6740" s="44">
        <f t="shared" si="738"/>
        <v>48884.339220141628</v>
      </c>
      <c r="S6740" s="45">
        <v>330202.53765525122</v>
      </c>
      <c r="T6740" s="45">
        <v>32002.085510893761</v>
      </c>
      <c r="U6740" s="45">
        <v>56607.555372407092</v>
      </c>
      <c r="V6740" s="45">
        <v>418812.17853855208</v>
      </c>
      <c r="X6740" s="27">
        <v>6700</v>
      </c>
      <c r="Y6740" s="82">
        <f t="shared" si="739"/>
        <v>44516.991211135559</v>
      </c>
      <c r="Z6740" s="82">
        <f t="shared" si="740"/>
        <v>31017.297505884839</v>
      </c>
      <c r="AA6740" s="82">
        <f t="shared" si="741"/>
        <v>16379.261462546896</v>
      </c>
      <c r="AB6740" s="82">
        <f t="shared" si="742"/>
        <v>98558.405285923189</v>
      </c>
      <c r="AC6740" s="82">
        <f t="shared" si="743"/>
        <v>27238.431502855961</v>
      </c>
      <c r="AD6740" s="82">
        <f t="shared" si="744"/>
        <v>32505.077757594729</v>
      </c>
    </row>
    <row r="6741" spans="5:30">
      <c r="E6741" s="28">
        <v>6701</v>
      </c>
      <c r="F6741" s="51">
        <v>93004.71892021563</v>
      </c>
      <c r="G6741" s="51">
        <v>9558.8413894006644</v>
      </c>
      <c r="H6741" s="51">
        <v>33277.119329376212</v>
      </c>
      <c r="I6741" s="55">
        <v>2.8844680117455848E-2</v>
      </c>
      <c r="J6741" s="51">
        <v>75054.719980284368</v>
      </c>
      <c r="K6741" s="51">
        <v>0</v>
      </c>
      <c r="L6741" s="51">
        <v>22498.785245611565</v>
      </c>
      <c r="M6741" s="55">
        <v>2.6437105488826083E-2</v>
      </c>
      <c r="O6741" s="44">
        <f t="shared" si="738"/>
        <v>174948.52367249358</v>
      </c>
      <c r="P6741" s="44">
        <f t="shared" si="738"/>
        <v>9834.5631115714223</v>
      </c>
      <c r="Q6741" s="44">
        <f t="shared" si="738"/>
        <v>57996.702354937421</v>
      </c>
      <c r="S6741" s="45">
        <v>224563.67009096648</v>
      </c>
      <c r="T6741" s="45">
        <v>138694.62196546289</v>
      </c>
      <c r="U6741" s="45">
        <v>55625.207829535539</v>
      </c>
      <c r="V6741" s="45">
        <v>418883.49988596491</v>
      </c>
      <c r="X6741" s="27">
        <v>6701</v>
      </c>
      <c r="Y6741" s="82">
        <f t="shared" si="739"/>
        <v>95687.41028688314</v>
      </c>
      <c r="Z6741" s="82">
        <f t="shared" si="740"/>
        <v>9834.5631115714223</v>
      </c>
      <c r="AA6741" s="82">
        <f t="shared" si="741"/>
        <v>34236.987191662476</v>
      </c>
      <c r="AB6741" s="82">
        <f t="shared" si="742"/>
        <v>79261.113385610442</v>
      </c>
      <c r="AC6741" s="82">
        <f t="shared" si="743"/>
        <v>0</v>
      </c>
      <c r="AD6741" s="82">
        <f t="shared" si="744"/>
        <v>23759.715163274945</v>
      </c>
    </row>
    <row r="6742" spans="5:30">
      <c r="E6742" s="28">
        <v>6702</v>
      </c>
      <c r="F6742" s="51">
        <v>121183.04951525305</v>
      </c>
      <c r="G6742" s="51">
        <v>59776.502189122075</v>
      </c>
      <c r="H6742" s="51">
        <v>20106.276896523195</v>
      </c>
      <c r="I6742" s="55">
        <v>2.6963750561428065E-2</v>
      </c>
      <c r="J6742" s="51">
        <v>442428.66644713283</v>
      </c>
      <c r="K6742" s="51">
        <v>109071.31083205856</v>
      </c>
      <c r="L6742" s="51">
        <v>35147.940589091821</v>
      </c>
      <c r="M6742" s="55">
        <v>3.5076766153372643E-2</v>
      </c>
      <c r="O6742" s="44">
        <f t="shared" si="738"/>
        <v>594746.21810933016</v>
      </c>
      <c r="P6742" s="44">
        <f t="shared" si="738"/>
        <v>177329.61197215659</v>
      </c>
      <c r="Q6742" s="44">
        <f t="shared" si="738"/>
        <v>58010.197479620081</v>
      </c>
      <c r="S6742" s="45">
        <v>311873.86067526619</v>
      </c>
      <c r="T6742" s="45">
        <v>65774.322946916072</v>
      </c>
      <c r="U6742" s="45">
        <v>41267.71835330945</v>
      </c>
      <c r="V6742" s="45">
        <v>418915.90197549167</v>
      </c>
      <c r="X6742" s="27">
        <v>6702</v>
      </c>
      <c r="Y6742" s="82">
        <f t="shared" si="739"/>
        <v>124450.5990346555</v>
      </c>
      <c r="Z6742" s="82">
        <f t="shared" si="740"/>
        <v>61388.300883584212</v>
      </c>
      <c r="AA6742" s="82">
        <f t="shared" si="741"/>
        <v>20648.417531480049</v>
      </c>
      <c r="AB6742" s="82">
        <f t="shared" si="742"/>
        <v>470295.61907467467</v>
      </c>
      <c r="AC6742" s="82">
        <f t="shared" si="743"/>
        <v>115941.31108857237</v>
      </c>
      <c r="AD6742" s="82">
        <f t="shared" si="744"/>
        <v>37361.779948140036</v>
      </c>
    </row>
    <row r="6743" spans="5:30">
      <c r="E6743" s="28">
        <v>6703</v>
      </c>
      <c r="F6743" s="51">
        <v>141420.47441236343</v>
      </c>
      <c r="G6743" s="51">
        <v>62687.908078036678</v>
      </c>
      <c r="H6743" s="51">
        <v>40933.51457297006</v>
      </c>
      <c r="I6743" s="55">
        <v>2.3151713467914496E-2</v>
      </c>
      <c r="J6743" s="51">
        <v>153925.36281457741</v>
      </c>
      <c r="K6743" s="51">
        <v>67611.220583738119</v>
      </c>
      <c r="L6743" s="51">
        <v>20896.930919985811</v>
      </c>
      <c r="M6743" s="55">
        <v>3.3777316516402797E-2</v>
      </c>
      <c r="O6743" s="44">
        <f t="shared" si="738"/>
        <v>307503.1551816361</v>
      </c>
      <c r="P6743" s="44">
        <f t="shared" si="738"/>
        <v>135652.37451206608</v>
      </c>
      <c r="Q6743" s="44">
        <f t="shared" si="738"/>
        <v>63984.109958031419</v>
      </c>
      <c r="S6743" s="45">
        <v>257895.11225402888</v>
      </c>
      <c r="T6743" s="45">
        <v>123890.98992849811</v>
      </c>
      <c r="U6743" s="45">
        <v>37144.898415570671</v>
      </c>
      <c r="V6743" s="45">
        <v>418931.00059809763</v>
      </c>
      <c r="X6743" s="27">
        <v>6703</v>
      </c>
      <c r="Y6743" s="82">
        <f t="shared" si="739"/>
        <v>144694.60071445501</v>
      </c>
      <c r="Z6743" s="82">
        <f t="shared" si="740"/>
        <v>64139.240563762345</v>
      </c>
      <c r="AA6743" s="82">
        <f t="shared" si="741"/>
        <v>41881.195573598161</v>
      </c>
      <c r="AB6743" s="82">
        <f t="shared" si="742"/>
        <v>162808.55446718109</v>
      </c>
      <c r="AC6743" s="82">
        <f t="shared" si="743"/>
        <v>71513.13394830373</v>
      </c>
      <c r="AD6743" s="82">
        <f t="shared" si="744"/>
        <v>22102.914384433258</v>
      </c>
    </row>
    <row r="6744" spans="5:30">
      <c r="E6744" s="28">
        <v>6704</v>
      </c>
      <c r="F6744" s="51">
        <v>25004.744240269341</v>
      </c>
      <c r="G6744" s="51">
        <v>30501.041837006836</v>
      </c>
      <c r="H6744" s="51">
        <v>22780.501452463566</v>
      </c>
      <c r="I6744" s="55">
        <v>2.7179634560651797E-2</v>
      </c>
      <c r="J6744" s="51">
        <v>14790.110507205234</v>
      </c>
      <c r="K6744" s="51">
        <v>0</v>
      </c>
      <c r="L6744" s="51">
        <v>14500.433490272051</v>
      </c>
      <c r="M6744" s="55">
        <v>3.1585366811187066E-2</v>
      </c>
      <c r="O6744" s="44">
        <f t="shared" si="738"/>
        <v>41356.312417699439</v>
      </c>
      <c r="P6744" s="44">
        <f t="shared" si="738"/>
        <v>31330.049007855836</v>
      </c>
      <c r="Q6744" s="44">
        <f t="shared" si="738"/>
        <v>38764.666954959437</v>
      </c>
      <c r="S6744" s="45">
        <v>216397.26427242864</v>
      </c>
      <c r="T6744" s="45">
        <v>149034.42443636133</v>
      </c>
      <c r="U6744" s="45">
        <v>53502.30340038288</v>
      </c>
      <c r="V6744" s="45">
        <v>418933.99210917286</v>
      </c>
      <c r="X6744" s="27">
        <v>6704</v>
      </c>
      <c r="Y6744" s="82">
        <f t="shared" si="739"/>
        <v>25684.364051002427</v>
      </c>
      <c r="Z6744" s="82">
        <f t="shared" si="740"/>
        <v>31330.049007855836</v>
      </c>
      <c r="AA6744" s="82">
        <f t="shared" si="741"/>
        <v>23399.667157049924</v>
      </c>
      <c r="AB6744" s="82">
        <f t="shared" si="742"/>
        <v>15671.948366697014</v>
      </c>
      <c r="AC6744" s="82">
        <f t="shared" si="743"/>
        <v>0</v>
      </c>
      <c r="AD6744" s="82">
        <f t="shared" si="744"/>
        <v>15364.99979790951</v>
      </c>
    </row>
    <row r="6745" spans="5:30">
      <c r="E6745" s="28">
        <v>6705</v>
      </c>
      <c r="F6745" s="51">
        <v>121174.23409487253</v>
      </c>
      <c r="G6745" s="51">
        <v>29192.021426280618</v>
      </c>
      <c r="H6745" s="51">
        <v>22808.243813922887</v>
      </c>
      <c r="I6745" s="55">
        <v>3.3338585193398419E-2</v>
      </c>
      <c r="J6745" s="51">
        <v>219234.79653065914</v>
      </c>
      <c r="K6745" s="51">
        <v>488933.61289037165</v>
      </c>
      <c r="L6745" s="51">
        <v>22590.985504290791</v>
      </c>
      <c r="M6745" s="55">
        <v>3.7354350809134539E-2</v>
      </c>
      <c r="O6745" s="44">
        <f t="shared" si="738"/>
        <v>360220.18171890144</v>
      </c>
      <c r="P6745" s="44">
        <f t="shared" si="738"/>
        <v>554271.89679100539</v>
      </c>
      <c r="Q6745" s="44">
        <f t="shared" si="738"/>
        <v>47784.780475355525</v>
      </c>
      <c r="S6745" s="45">
        <v>319982.89880282938</v>
      </c>
      <c r="T6745" s="45">
        <v>55954.324832207989</v>
      </c>
      <c r="U6745" s="45">
        <v>43080.20864203266</v>
      </c>
      <c r="V6745" s="45">
        <v>419017.43227707001</v>
      </c>
      <c r="X6745" s="27">
        <v>6705</v>
      </c>
      <c r="Y6745" s="82">
        <f t="shared" si="739"/>
        <v>125214.01162148925</v>
      </c>
      <c r="Z6745" s="82">
        <f t="shared" si="740"/>
        <v>30165.242119568189</v>
      </c>
      <c r="AA6745" s="82">
        <f t="shared" si="741"/>
        <v>23568.638393425161</v>
      </c>
      <c r="AB6745" s="82">
        <f t="shared" si="742"/>
        <v>235006.17009741219</v>
      </c>
      <c r="AC6745" s="82">
        <f t="shared" si="743"/>
        <v>524106.65467143722</v>
      </c>
      <c r="AD6745" s="82">
        <f t="shared" si="744"/>
        <v>24216.14208193036</v>
      </c>
    </row>
    <row r="6746" spans="5:30">
      <c r="E6746" s="28">
        <v>6706</v>
      </c>
      <c r="F6746" s="51">
        <v>26836.701746629613</v>
      </c>
      <c r="G6746" s="51">
        <v>10295.007600086165</v>
      </c>
      <c r="H6746" s="51">
        <v>24394.810162635134</v>
      </c>
      <c r="I6746" s="55">
        <v>2.0793844301771572E-2</v>
      </c>
      <c r="J6746" s="51">
        <v>119425.93239109643</v>
      </c>
      <c r="K6746" s="51">
        <v>7355.6245597325296</v>
      </c>
      <c r="L6746" s="51">
        <v>21033.794447023451</v>
      </c>
      <c r="M6746" s="55">
        <v>4.7482909267907492E-2</v>
      </c>
      <c r="O6746" s="44">
        <f t="shared" si="738"/>
        <v>155092.60275086263</v>
      </c>
      <c r="P6746" s="44">
        <f t="shared" si="738"/>
        <v>18374.185702611925</v>
      </c>
      <c r="Q6746" s="44">
        <f t="shared" si="738"/>
        <v>47392.75345773733</v>
      </c>
      <c r="S6746" s="45">
        <v>352181.60163119552</v>
      </c>
      <c r="T6746" s="45">
        <v>11338.398793747008</v>
      </c>
      <c r="U6746" s="45">
        <v>55504.172385759557</v>
      </c>
      <c r="V6746" s="45">
        <v>419024.17281070206</v>
      </c>
      <c r="X6746" s="27">
        <v>6706</v>
      </c>
      <c r="Y6746" s="82">
        <f t="shared" si="739"/>
        <v>27394.739944322111</v>
      </c>
      <c r="Z6746" s="82">
        <f t="shared" si="740"/>
        <v>10509.080385207912</v>
      </c>
      <c r="AA6746" s="82">
        <f t="shared" si="741"/>
        <v>24902.072046928246</v>
      </c>
      <c r="AB6746" s="82">
        <f t="shared" si="742"/>
        <v>127697.86280654052</v>
      </c>
      <c r="AC6746" s="82">
        <f t="shared" si="743"/>
        <v>7865.1053174040117</v>
      </c>
      <c r="AD6746" s="82">
        <f t="shared" si="744"/>
        <v>22490.68141080908</v>
      </c>
    </row>
    <row r="6747" spans="5:30">
      <c r="E6747" s="28">
        <v>6707</v>
      </c>
      <c r="F6747" s="51">
        <v>94659.716465897625</v>
      </c>
      <c r="G6747" s="51">
        <v>97090.246366875726</v>
      </c>
      <c r="H6747" s="51">
        <v>22816.827998246634</v>
      </c>
      <c r="I6747" s="55">
        <v>2.7930227149724134E-2</v>
      </c>
      <c r="J6747" s="51">
        <v>59545.366220801043</v>
      </c>
      <c r="K6747" s="51">
        <v>0</v>
      </c>
      <c r="L6747" s="51">
        <v>31217.71067783812</v>
      </c>
      <c r="M6747" s="55">
        <v>3.849971167011558E-2</v>
      </c>
      <c r="O6747" s="44">
        <f t="shared" si="738"/>
        <v>160868.57457581052</v>
      </c>
      <c r="P6747" s="44">
        <f t="shared" si="738"/>
        <v>99801.999001925244</v>
      </c>
      <c r="Q6747" s="44">
        <f t="shared" si="738"/>
        <v>56779.177057323832</v>
      </c>
      <c r="S6747" s="45">
        <v>236010.42301452532</v>
      </c>
      <c r="T6747" s="45">
        <v>131991.55524945672</v>
      </c>
      <c r="U6747" s="45">
        <v>51030.37672052026</v>
      </c>
      <c r="V6747" s="45">
        <v>419032.35498450231</v>
      </c>
      <c r="X6747" s="27">
        <v>6707</v>
      </c>
      <c r="Y6747" s="82">
        <f t="shared" si="739"/>
        <v>97303.583848718627</v>
      </c>
      <c r="Z6747" s="82">
        <f t="shared" si="740"/>
        <v>99801.999001925244</v>
      </c>
      <c r="AA6747" s="82">
        <f t="shared" si="741"/>
        <v>23454.107187073849</v>
      </c>
      <c r="AB6747" s="82">
        <f t="shared" si="742"/>
        <v>63564.990727091907</v>
      </c>
      <c r="AC6747" s="82">
        <f t="shared" si="743"/>
        <v>0</v>
      </c>
      <c r="AD6747" s="82">
        <f t="shared" si="744"/>
        <v>33325.069870249987</v>
      </c>
    </row>
    <row r="6748" spans="5:30">
      <c r="E6748" s="28">
        <v>6708</v>
      </c>
      <c r="F6748" s="51">
        <v>95415.593456298433</v>
      </c>
      <c r="G6748" s="51">
        <v>4117.0991229417796</v>
      </c>
      <c r="H6748" s="51">
        <v>40464.074655066535</v>
      </c>
      <c r="I6748" s="55">
        <v>2.5779111640352514E-2</v>
      </c>
      <c r="J6748" s="51">
        <v>17120.620240460303</v>
      </c>
      <c r="K6748" s="51">
        <v>3895.2090093987381</v>
      </c>
      <c r="L6748" s="51">
        <v>25282.212724588113</v>
      </c>
      <c r="M6748" s="55">
        <v>3.4684270415879251E-2</v>
      </c>
      <c r="O6748" s="44">
        <f t="shared" si="738"/>
        <v>116046.42159002132</v>
      </c>
      <c r="P6748" s="44">
        <f t="shared" si="738"/>
        <v>8357.4436227714323</v>
      </c>
      <c r="Q6748" s="44">
        <f t="shared" si="738"/>
        <v>68340.668941558135</v>
      </c>
      <c r="S6748" s="45">
        <v>289818.87265680474</v>
      </c>
      <c r="T6748" s="45">
        <v>81586.741546471065</v>
      </c>
      <c r="U6748" s="45">
        <v>47640.559231046209</v>
      </c>
      <c r="V6748" s="45">
        <v>419046.173434322</v>
      </c>
      <c r="X6748" s="27">
        <v>6708</v>
      </c>
      <c r="Y6748" s="82">
        <f t="shared" si="739"/>
        <v>97875.322692238842</v>
      </c>
      <c r="Z6748" s="82">
        <f t="shared" si="740"/>
        <v>4223.2342808664935</v>
      </c>
      <c r="AA6748" s="82">
        <f t="shared" si="741"/>
        <v>41507.202553023053</v>
      </c>
      <c r="AB6748" s="82">
        <f t="shared" si="742"/>
        <v>18171.098897782475</v>
      </c>
      <c r="AC6748" s="82">
        <f t="shared" si="743"/>
        <v>4134.2093419049397</v>
      </c>
      <c r="AD6748" s="82">
        <f t="shared" si="744"/>
        <v>26833.466388535089</v>
      </c>
    </row>
    <row r="6749" spans="5:30">
      <c r="E6749" s="28">
        <v>6709</v>
      </c>
      <c r="F6749" s="51">
        <v>43308.382934303198</v>
      </c>
      <c r="G6749" s="51">
        <v>52833.812251896292</v>
      </c>
      <c r="H6749" s="51">
        <v>34778.413540901238</v>
      </c>
      <c r="I6749" s="55">
        <v>2.5592828165495837E-2</v>
      </c>
      <c r="J6749" s="51">
        <v>90895.597727610584</v>
      </c>
      <c r="K6749" s="51">
        <v>23575.477215910796</v>
      </c>
      <c r="L6749" s="51">
        <v>24007.724018829464</v>
      </c>
      <c r="M6749" s="55">
        <v>3.1093448015756232E-2</v>
      </c>
      <c r="O6749" s="44">
        <f t="shared" si="738"/>
        <v>140537.22954456866</v>
      </c>
      <c r="P6749" s="44">
        <f t="shared" si="738"/>
        <v>79116.622799008328</v>
      </c>
      <c r="Q6749" s="44">
        <f t="shared" si="738"/>
        <v>61056.228604634387</v>
      </c>
      <c r="S6749" s="45">
        <v>247901.69017169831</v>
      </c>
      <c r="T6749" s="45">
        <v>120388.43727938025</v>
      </c>
      <c r="U6749" s="45">
        <v>50779.817971378863</v>
      </c>
      <c r="V6749" s="45">
        <v>419069.94542245741</v>
      </c>
      <c r="X6749" s="27">
        <v>6709</v>
      </c>
      <c r="Y6749" s="82">
        <f t="shared" si="739"/>
        <v>44416.766936866312</v>
      </c>
      <c r="Z6749" s="82">
        <f t="shared" si="740"/>
        <v>54185.978930187142</v>
      </c>
      <c r="AA6749" s="82">
        <f t="shared" si="741"/>
        <v>35668.491502522076</v>
      </c>
      <c r="AB6749" s="82">
        <f t="shared" si="742"/>
        <v>96120.462607702342</v>
      </c>
      <c r="AC6749" s="82">
        <f t="shared" si="743"/>
        <v>24930.643868821189</v>
      </c>
      <c r="AD6749" s="82">
        <f t="shared" si="744"/>
        <v>25387.737102112311</v>
      </c>
    </row>
    <row r="6750" spans="5:30">
      <c r="E6750" s="28">
        <v>6710</v>
      </c>
      <c r="F6750" s="51">
        <v>86576.785274362599</v>
      </c>
      <c r="G6750" s="51">
        <v>18915.149209884505</v>
      </c>
      <c r="H6750" s="51">
        <v>19028.505969280945</v>
      </c>
      <c r="I6750" s="55">
        <v>2.6822169583653098E-2</v>
      </c>
      <c r="J6750" s="51">
        <v>115356.92769302329</v>
      </c>
      <c r="K6750" s="51">
        <v>89074.741884393734</v>
      </c>
      <c r="L6750" s="51">
        <v>23243.121982265617</v>
      </c>
      <c r="M6750" s="55">
        <v>3.4574041981687641E-2</v>
      </c>
      <c r="O6750" s="44">
        <f t="shared" si="738"/>
        <v>211445.34486335964</v>
      </c>
      <c r="P6750" s="44">
        <f t="shared" si="738"/>
        <v>114048.69166662882</v>
      </c>
      <c r="Q6750" s="44">
        <f t="shared" si="738"/>
        <v>44230.607928405487</v>
      </c>
      <c r="S6750" s="45">
        <v>226955.01093699652</v>
      </c>
      <c r="T6750" s="45">
        <v>126525.24640212572</v>
      </c>
      <c r="U6750" s="45">
        <v>65639.909013479075</v>
      </c>
      <c r="V6750" s="45">
        <v>419120.16635260131</v>
      </c>
      <c r="X6750" s="27">
        <v>6710</v>
      </c>
      <c r="Y6750" s="82">
        <f t="shared" si="739"/>
        <v>88898.962490999067</v>
      </c>
      <c r="Z6750" s="82">
        <f t="shared" si="740"/>
        <v>19422.494549692128</v>
      </c>
      <c r="AA6750" s="82">
        <f t="shared" si="741"/>
        <v>19538.891783312552</v>
      </c>
      <c r="AB6750" s="82">
        <f t="shared" si="742"/>
        <v>122546.38237236056</v>
      </c>
      <c r="AC6750" s="82">
        <f t="shared" si="743"/>
        <v>94626.197116936688</v>
      </c>
      <c r="AD6750" s="82">
        <f t="shared" si="744"/>
        <v>24691.716145092931</v>
      </c>
    </row>
    <row r="6751" spans="5:30">
      <c r="E6751" s="28">
        <v>6711</v>
      </c>
      <c r="F6751" s="51">
        <v>81873.028304639724</v>
      </c>
      <c r="G6751" s="51">
        <v>36879.877979587516</v>
      </c>
      <c r="H6751" s="51">
        <v>24221.606710875181</v>
      </c>
      <c r="I6751" s="55">
        <v>2.9185498336649674E-2</v>
      </c>
      <c r="J6751" s="51">
        <v>108902.61332603073</v>
      </c>
      <c r="K6751" s="51">
        <v>22636.247404374157</v>
      </c>
      <c r="L6751" s="51">
        <v>30105.076027339826</v>
      </c>
      <c r="M6751" s="55">
        <v>4.3606121022823754E-2</v>
      </c>
      <c r="O6751" s="44">
        <f t="shared" si="738"/>
        <v>201230.9410324184</v>
      </c>
      <c r="P6751" s="44">
        <f t="shared" si="738"/>
        <v>62269.020497049773</v>
      </c>
      <c r="Q6751" s="44">
        <f t="shared" si="738"/>
        <v>57263.313353460311</v>
      </c>
      <c r="S6751" s="45">
        <v>276900.83655318792</v>
      </c>
      <c r="T6751" s="45">
        <v>82169.14221841353</v>
      </c>
      <c r="U6751" s="45">
        <v>60087.351886754463</v>
      </c>
      <c r="V6751" s="45">
        <v>419157.3306583559</v>
      </c>
      <c r="X6751" s="27">
        <v>6711</v>
      </c>
      <c r="Y6751" s="82">
        <f t="shared" si="739"/>
        <v>84262.533436041267</v>
      </c>
      <c r="Z6751" s="82">
        <f t="shared" si="740"/>
        <v>37956.23559701661</v>
      </c>
      <c r="AA6751" s="82">
        <f t="shared" si="741"/>
        <v>24928.526373246412</v>
      </c>
      <c r="AB6751" s="82">
        <f t="shared" si="742"/>
        <v>116968.40759637713</v>
      </c>
      <c r="AC6751" s="82">
        <f t="shared" si="743"/>
        <v>24312.784900033166</v>
      </c>
      <c r="AD6751" s="82">
        <f t="shared" si="744"/>
        <v>32334.786980213903</v>
      </c>
    </row>
    <row r="6752" spans="5:30">
      <c r="E6752" s="28">
        <v>6712</v>
      </c>
      <c r="F6752" s="51">
        <v>110464.57832649996</v>
      </c>
      <c r="G6752" s="51">
        <v>27355.328141770391</v>
      </c>
      <c r="H6752" s="51">
        <v>18328.502010625329</v>
      </c>
      <c r="I6752" s="55">
        <v>2.7870224712331339E-2</v>
      </c>
      <c r="J6752" s="51">
        <v>86740.853296286368</v>
      </c>
      <c r="K6752" s="51">
        <v>2574.0341377279588</v>
      </c>
      <c r="L6752" s="51">
        <v>17530.589864294947</v>
      </c>
      <c r="M6752" s="55">
        <v>4.0816651272883017E-2</v>
      </c>
      <c r="O6752" s="44">
        <f t="shared" si="738"/>
        <v>206340.7362035322</v>
      </c>
      <c r="P6752" s="44">
        <f t="shared" si="738"/>
        <v>30871.491927554336</v>
      </c>
      <c r="Q6752" s="44">
        <f t="shared" si="738"/>
        <v>37593.975056394222</v>
      </c>
      <c r="S6752" s="45">
        <v>286978.80591477989</v>
      </c>
      <c r="T6752" s="45">
        <v>74989.022835046577</v>
      </c>
      <c r="U6752" s="45">
        <v>57248.821421759269</v>
      </c>
      <c r="V6752" s="45">
        <v>419216.65017158573</v>
      </c>
      <c r="X6752" s="27">
        <v>6712</v>
      </c>
      <c r="Y6752" s="82">
        <f t="shared" si="739"/>
        <v>113543.25094721244</v>
      </c>
      <c r="Z6752" s="82">
        <f t="shared" si="740"/>
        <v>28117.72728416109</v>
      </c>
      <c r="AA6752" s="82">
        <f t="shared" si="741"/>
        <v>18839.321480301871</v>
      </c>
      <c r="AB6752" s="82">
        <f t="shared" si="742"/>
        <v>92797.485256319764</v>
      </c>
      <c r="AC6752" s="82">
        <f t="shared" si="743"/>
        <v>2753.7646433932468</v>
      </c>
      <c r="AD6752" s="82">
        <f t="shared" si="744"/>
        <v>18754.653576092347</v>
      </c>
    </row>
    <row r="6753" spans="5:30">
      <c r="E6753" s="28">
        <v>6713</v>
      </c>
      <c r="F6753" s="51">
        <v>122061.06707991377</v>
      </c>
      <c r="G6753" s="51">
        <v>46323.479616546756</v>
      </c>
      <c r="H6753" s="51">
        <v>24706.25145377795</v>
      </c>
      <c r="I6753" s="55">
        <v>2.4556602821078591E-2</v>
      </c>
      <c r="J6753" s="51">
        <v>67453.351385804868</v>
      </c>
      <c r="K6753" s="51">
        <v>122954.7957265047</v>
      </c>
      <c r="L6753" s="51">
        <v>27504.044691854851</v>
      </c>
      <c r="M6753" s="55">
        <v>3.0878868310965864E-2</v>
      </c>
      <c r="O6753" s="44">
        <f t="shared" si="738"/>
        <v>196302.28045777418</v>
      </c>
      <c r="P6753" s="44">
        <f t="shared" si="738"/>
        <v>177325.1138377024</v>
      </c>
      <c r="Q6753" s="44">
        <f t="shared" si="738"/>
        <v>54362.553195198678</v>
      </c>
      <c r="S6753" s="45">
        <v>152673.43122877256</v>
      </c>
      <c r="T6753" s="45">
        <v>187347.76417754104</v>
      </c>
      <c r="U6753" s="45">
        <v>79195.802597079484</v>
      </c>
      <c r="V6753" s="45">
        <v>419216.99800339312</v>
      </c>
      <c r="X6753" s="27">
        <v>6713</v>
      </c>
      <c r="Y6753" s="82">
        <f t="shared" si="739"/>
        <v>125058.47222411225</v>
      </c>
      <c r="Z6753" s="82">
        <f t="shared" si="740"/>
        <v>47461.026906780629</v>
      </c>
      <c r="AA6753" s="82">
        <f t="shared" si="741"/>
        <v>25312.953057926072</v>
      </c>
      <c r="AB6753" s="82">
        <f t="shared" si="742"/>
        <v>71243.808233661926</v>
      </c>
      <c r="AC6753" s="82">
        <f t="shared" si="743"/>
        <v>129864.08693092177</v>
      </c>
      <c r="AD6753" s="82">
        <f t="shared" si="744"/>
        <v>29049.600137272606</v>
      </c>
    </row>
    <row r="6754" spans="5:30">
      <c r="E6754" s="28">
        <v>6714</v>
      </c>
      <c r="F6754" s="51">
        <v>120595.18014937514</v>
      </c>
      <c r="G6754" s="51">
        <v>65157.819152787895</v>
      </c>
      <c r="H6754" s="51">
        <v>17132.277239620678</v>
      </c>
      <c r="I6754" s="55">
        <v>2.9062694517710881E-2</v>
      </c>
      <c r="J6754" s="51">
        <v>65669.005528491311</v>
      </c>
      <c r="K6754" s="51">
        <v>0</v>
      </c>
      <c r="L6754" s="51">
        <v>25432.11661187467</v>
      </c>
      <c r="M6754" s="55">
        <v>3.4113508202947118E-2</v>
      </c>
      <c r="O6754" s="44">
        <f t="shared" si="738"/>
        <v>193982.83121746103</v>
      </c>
      <c r="P6754" s="44">
        <f t="shared" si="738"/>
        <v>67051.480946265612</v>
      </c>
      <c r="Q6754" s="44">
        <f t="shared" si="738"/>
        <v>44694.22272126079</v>
      </c>
      <c r="S6754" s="45">
        <v>229788.42807029176</v>
      </c>
      <c r="T6754" s="45">
        <v>144523.31990885839</v>
      </c>
      <c r="U6754" s="45">
        <v>44908.8659137793</v>
      </c>
      <c r="V6754" s="45">
        <v>419220.61389292945</v>
      </c>
      <c r="X6754" s="27">
        <v>6714</v>
      </c>
      <c r="Y6754" s="82">
        <f t="shared" si="739"/>
        <v>124100.00103036473</v>
      </c>
      <c r="Z6754" s="82">
        <f t="shared" si="740"/>
        <v>67051.480946265612</v>
      </c>
      <c r="AA6754" s="82">
        <f t="shared" si="741"/>
        <v>17630.187379428506</v>
      </c>
      <c r="AB6754" s="82">
        <f t="shared" si="742"/>
        <v>69882.830187096304</v>
      </c>
      <c r="AC6754" s="82">
        <f t="shared" si="743"/>
        <v>0</v>
      </c>
      <c r="AD6754" s="82">
        <f t="shared" si="744"/>
        <v>27064.035341832285</v>
      </c>
    </row>
    <row r="6755" spans="5:30">
      <c r="E6755" s="28">
        <v>6715</v>
      </c>
      <c r="F6755" s="51">
        <v>195064.7401638265</v>
      </c>
      <c r="G6755" s="51">
        <v>114789.77588312645</v>
      </c>
      <c r="H6755" s="51">
        <v>21615.546415661342</v>
      </c>
      <c r="I6755" s="55">
        <v>2.2918184316626091E-2</v>
      </c>
      <c r="J6755" s="51">
        <v>43181.277947462331</v>
      </c>
      <c r="K6755" s="51">
        <v>35000.853761798899</v>
      </c>
      <c r="L6755" s="51">
        <v>24022.085023326756</v>
      </c>
      <c r="M6755" s="55">
        <v>2.6577154563705029E-2</v>
      </c>
      <c r="O6755" s="44">
        <f t="shared" si="738"/>
        <v>244880.12148721123</v>
      </c>
      <c r="P6755" s="44">
        <f t="shared" si="738"/>
        <v>154175.10102878819</v>
      </c>
      <c r="Q6755" s="44">
        <f t="shared" si="738"/>
        <v>47336.633609724668</v>
      </c>
      <c r="S6755" s="45">
        <v>170318.81102923059</v>
      </c>
      <c r="T6755" s="45">
        <v>191023.41335201295</v>
      </c>
      <c r="U6755" s="45">
        <v>57892.784676028896</v>
      </c>
      <c r="V6755" s="45">
        <v>419235.00905727246</v>
      </c>
      <c r="X6755" s="27">
        <v>6715</v>
      </c>
      <c r="Y6755" s="82">
        <f t="shared" si="739"/>
        <v>199535.26983257587</v>
      </c>
      <c r="Z6755" s="82">
        <f t="shared" si="740"/>
        <v>117420.54912448015</v>
      </c>
      <c r="AA6755" s="82">
        <f t="shared" si="741"/>
        <v>22110.935492520057</v>
      </c>
      <c r="AB6755" s="82">
        <f t="shared" si="742"/>
        <v>45344.851654635357</v>
      </c>
      <c r="AC6755" s="82">
        <f t="shared" si="743"/>
        <v>36754.551904308049</v>
      </c>
      <c r="AD6755" s="82">
        <f t="shared" si="744"/>
        <v>25225.698117204611</v>
      </c>
    </row>
    <row r="6756" spans="5:30">
      <c r="E6756" s="28">
        <v>6716</v>
      </c>
      <c r="F6756" s="51">
        <v>179409.28957724437</v>
      </c>
      <c r="G6756" s="51">
        <v>39951.319871903164</v>
      </c>
      <c r="H6756" s="51">
        <v>18602.811248056871</v>
      </c>
      <c r="I6756" s="55">
        <v>3.1215371308186239E-2</v>
      </c>
      <c r="J6756" s="51">
        <v>146419.72300919431</v>
      </c>
      <c r="K6756" s="51">
        <v>61986.562078208364</v>
      </c>
      <c r="L6756" s="51">
        <v>25319.554159505766</v>
      </c>
      <c r="M6756" s="55">
        <v>3.3313280764525957E-2</v>
      </c>
      <c r="O6756" s="44">
        <f t="shared" si="738"/>
        <v>341029.867422204</v>
      </c>
      <c r="P6756" s="44">
        <f t="shared" si="738"/>
        <v>107249.34551635152</v>
      </c>
      <c r="Q6756" s="44">
        <f t="shared" si="738"/>
        <v>46163.225229789401</v>
      </c>
      <c r="S6756" s="45">
        <v>305206.48150878312</v>
      </c>
      <c r="T6756" s="45">
        <v>75222.204288097273</v>
      </c>
      <c r="U6756" s="45">
        <v>38833.676945326981</v>
      </c>
      <c r="V6756" s="45">
        <v>419262.36274220736</v>
      </c>
      <c r="X6756" s="27">
        <v>6716</v>
      </c>
      <c r="Y6756" s="82">
        <f t="shared" si="739"/>
        <v>185009.61716753597</v>
      </c>
      <c r="Z6756" s="82">
        <f t="shared" si="740"/>
        <v>41198.41515595674</v>
      </c>
      <c r="AA6756" s="82">
        <f t="shared" si="741"/>
        <v>19183.504908541068</v>
      </c>
      <c r="AB6756" s="82">
        <f t="shared" si="742"/>
        <v>156020.25025466803</v>
      </c>
      <c r="AC6756" s="82">
        <f t="shared" si="743"/>
        <v>66050.930360394777</v>
      </c>
      <c r="AD6756" s="82">
        <f t="shared" si="744"/>
        <v>26979.720321248329</v>
      </c>
    </row>
    <row r="6757" spans="5:30">
      <c r="E6757" s="28">
        <v>6717</v>
      </c>
      <c r="F6757" s="51">
        <v>63455.663845076917</v>
      </c>
      <c r="G6757" s="51">
        <v>3019.2486718977211</v>
      </c>
      <c r="H6757" s="51">
        <v>21688.532873617391</v>
      </c>
      <c r="I6757" s="55">
        <v>2.2397498251862928E-2</v>
      </c>
      <c r="J6757" s="51">
        <v>78945.361942419782</v>
      </c>
      <c r="K6757" s="51">
        <v>16811.968282314116</v>
      </c>
      <c r="L6757" s="51">
        <v>26521.796982743217</v>
      </c>
      <c r="M6757" s="55">
        <v>4.3758254975190265E-2</v>
      </c>
      <c r="O6757" s="44">
        <f t="shared" si="738"/>
        <v>149122.33620090803</v>
      </c>
      <c r="P6757" s="44">
        <f t="shared" si="738"/>
        <v>21027.525993208401</v>
      </c>
      <c r="Q6757" s="44">
        <f t="shared" si="738"/>
        <v>50476.661551640471</v>
      </c>
      <c r="S6757" s="45">
        <v>331555.33115329256</v>
      </c>
      <c r="T6757" s="45">
        <v>41739.953602214038</v>
      </c>
      <c r="U6757" s="45">
        <v>45995.34119509795</v>
      </c>
      <c r="V6757" s="45">
        <v>419290.62595060456</v>
      </c>
      <c r="X6757" s="27">
        <v>6717</v>
      </c>
      <c r="Y6757" s="82">
        <f t="shared" si="739"/>
        <v>64876.911965117826</v>
      </c>
      <c r="Z6757" s="82">
        <f t="shared" si="740"/>
        <v>3086.8722887484896</v>
      </c>
      <c r="AA6757" s="82">
        <f t="shared" si="741"/>
        <v>22174.301750739705</v>
      </c>
      <c r="AB6757" s="82">
        <f t="shared" si="742"/>
        <v>84245.424235790211</v>
      </c>
      <c r="AC6757" s="82">
        <f t="shared" si="743"/>
        <v>17940.65370445991</v>
      </c>
      <c r="AD6757" s="82">
        <f t="shared" si="744"/>
        <v>28302.359800900769</v>
      </c>
    </row>
    <row r="6758" spans="5:30">
      <c r="E6758" s="28">
        <v>6718</v>
      </c>
      <c r="F6758" s="51">
        <v>135068.94946267968</v>
      </c>
      <c r="G6758" s="51">
        <v>19620.796817014147</v>
      </c>
      <c r="H6758" s="51">
        <v>34241.377912040422</v>
      </c>
      <c r="I6758" s="55">
        <v>2.4118246383980441E-2</v>
      </c>
      <c r="J6758" s="51">
        <v>41986.987621115091</v>
      </c>
      <c r="K6758" s="51">
        <v>0</v>
      </c>
      <c r="L6758" s="51">
        <v>20189.034714311078</v>
      </c>
      <c r="M6758" s="55">
        <v>3.5257548863098863E-2</v>
      </c>
      <c r="O6758" s="44">
        <f t="shared" si="738"/>
        <v>182842.27771123018</v>
      </c>
      <c r="P6758" s="44">
        <f t="shared" si="738"/>
        <v>20094.016028896913</v>
      </c>
      <c r="Q6758" s="44">
        <f t="shared" si="738"/>
        <v>56472.16235751834</v>
      </c>
      <c r="S6758" s="45">
        <v>371467.58169412287</v>
      </c>
      <c r="T6758" s="45">
        <v>0</v>
      </c>
      <c r="U6758" s="45">
        <v>47842.407683310797</v>
      </c>
      <c r="V6758" s="45">
        <v>419309.98937743367</v>
      </c>
      <c r="X6758" s="27">
        <v>6718</v>
      </c>
      <c r="Y6758" s="82">
        <f t="shared" si="739"/>
        <v>138326.57566464599</v>
      </c>
      <c r="Z6758" s="82">
        <f t="shared" si="740"/>
        <v>20094.016028896913</v>
      </c>
      <c r="AA6758" s="82">
        <f t="shared" si="741"/>
        <v>35067.219901049997</v>
      </c>
      <c r="AB6758" s="82">
        <f t="shared" si="742"/>
        <v>44515.7020465842</v>
      </c>
      <c r="AC6758" s="82">
        <f t="shared" si="743"/>
        <v>0</v>
      </c>
      <c r="AD6758" s="82">
        <f t="shared" si="744"/>
        <v>21404.942456468343</v>
      </c>
    </row>
    <row r="6759" spans="5:30">
      <c r="E6759" s="28">
        <v>6719</v>
      </c>
      <c r="F6759" s="51">
        <v>62353.562656232272</v>
      </c>
      <c r="G6759" s="51">
        <v>52942.579485961251</v>
      </c>
      <c r="H6759" s="51">
        <v>20555.612310385637</v>
      </c>
      <c r="I6759" s="55">
        <v>2.0873899420883621E-2</v>
      </c>
      <c r="J6759" s="51">
        <v>92553.541475448394</v>
      </c>
      <c r="K6759" s="51">
        <v>104622.44045592267</v>
      </c>
      <c r="L6759" s="51">
        <v>22093.524681807328</v>
      </c>
      <c r="M6759" s="55">
        <v>3.4937873158879321E-2</v>
      </c>
      <c r="O6759" s="44">
        <f t="shared" si="738"/>
        <v>161441.74167527648</v>
      </c>
      <c r="P6759" s="44">
        <f t="shared" si="738"/>
        <v>164585.60193763522</v>
      </c>
      <c r="Q6759" s="44">
        <f t="shared" si="738"/>
        <v>44327.404130010094</v>
      </c>
      <c r="S6759" s="45">
        <v>317387.58927261899</v>
      </c>
      <c r="T6759" s="45">
        <v>55419.189935147006</v>
      </c>
      <c r="U6759" s="45">
        <v>46512.756803654382</v>
      </c>
      <c r="V6759" s="45">
        <v>419319.53601142036</v>
      </c>
      <c r="X6759" s="27">
        <v>6719</v>
      </c>
      <c r="Y6759" s="82">
        <f t="shared" si="739"/>
        <v>63655.124651652237</v>
      </c>
      <c r="Z6759" s="82">
        <f t="shared" si="740"/>
        <v>54047.697565233349</v>
      </c>
      <c r="AA6759" s="82">
        <f t="shared" si="741"/>
        <v>20984.688094287307</v>
      </c>
      <c r="AB6759" s="82">
        <f t="shared" si="742"/>
        <v>97786.617023624261</v>
      </c>
      <c r="AC6759" s="82">
        <f t="shared" si="743"/>
        <v>110537.90437240186</v>
      </c>
      <c r="AD6759" s="82">
        <f t="shared" si="744"/>
        <v>23342.716035722788</v>
      </c>
    </row>
    <row r="6760" spans="5:30">
      <c r="E6760" s="28">
        <v>6720</v>
      </c>
      <c r="F6760" s="51">
        <v>190668.62084906016</v>
      </c>
      <c r="G6760" s="51">
        <v>29682.611940381343</v>
      </c>
      <c r="H6760" s="51">
        <v>22157.576203669443</v>
      </c>
      <c r="I6760" s="55">
        <v>2.7866337771329405E-2</v>
      </c>
      <c r="J6760" s="51">
        <v>137077.93966864355</v>
      </c>
      <c r="K6760" s="51">
        <v>40579.937621545818</v>
      </c>
      <c r="L6760" s="51">
        <v>21306.297673806137</v>
      </c>
      <c r="M6760" s="55">
        <v>3.550288739601095E-2</v>
      </c>
      <c r="O6760" s="44">
        <f t="shared" si="738"/>
        <v>341881.93559842056</v>
      </c>
      <c r="P6760" s="44">
        <f t="shared" si="738"/>
        <v>73701.361627539838</v>
      </c>
      <c r="Q6760" s="44">
        <f t="shared" si="738"/>
        <v>45452.567030575097</v>
      </c>
      <c r="S6760" s="45">
        <v>208452.89414230484</v>
      </c>
      <c r="T6760" s="45">
        <v>167389.8128150109</v>
      </c>
      <c r="U6760" s="45">
        <v>43553.862423548679</v>
      </c>
      <c r="V6760" s="45">
        <v>419396.56938086438</v>
      </c>
      <c r="X6760" s="27">
        <v>6720</v>
      </c>
      <c r="Y6760" s="82">
        <f t="shared" si="739"/>
        <v>195981.85704003359</v>
      </c>
      <c r="Z6760" s="82">
        <f t="shared" si="740"/>
        <v>30509.757630647302</v>
      </c>
      <c r="AA6760" s="82">
        <f t="shared" si="741"/>
        <v>22775.026706354864</v>
      </c>
      <c r="AB6760" s="82">
        <f t="shared" si="742"/>
        <v>145900.07855838697</v>
      </c>
      <c r="AC6760" s="82">
        <f t="shared" si="743"/>
        <v>43191.603996892532</v>
      </c>
      <c r="AD6760" s="82">
        <f t="shared" si="744"/>
        <v>22677.540324220237</v>
      </c>
    </row>
    <row r="6761" spans="5:30">
      <c r="E6761" s="28">
        <v>6721</v>
      </c>
      <c r="F6761" s="51">
        <v>112590.58828666683</v>
      </c>
      <c r="G6761" s="51">
        <v>13211.596491407736</v>
      </c>
      <c r="H6761" s="51">
        <v>20788.050246177299</v>
      </c>
      <c r="I6761" s="55">
        <v>2.0991799616879515E-2</v>
      </c>
      <c r="J6761" s="51">
        <v>0</v>
      </c>
      <c r="K6761" s="51">
        <v>57090.80445109932</v>
      </c>
      <c r="L6761" s="51">
        <v>27583.463692494319</v>
      </c>
      <c r="M6761" s="55">
        <v>2.8245947004462126E-2</v>
      </c>
      <c r="O6761" s="44">
        <f t="shared" si="738"/>
        <v>114954.06735472713</v>
      </c>
      <c r="P6761" s="44">
        <f t="shared" si="738"/>
        <v>73424.609729416596</v>
      </c>
      <c r="Q6761" s="44">
        <f t="shared" si="738"/>
        <v>50182.395273130685</v>
      </c>
      <c r="S6761" s="45">
        <v>344133.41501353215</v>
      </c>
      <c r="T6761" s="45">
        <v>17912.468367899841</v>
      </c>
      <c r="U6761" s="45">
        <v>57356.677485428598</v>
      </c>
      <c r="V6761" s="45">
        <v>419402.56086686056</v>
      </c>
      <c r="X6761" s="27">
        <v>6721</v>
      </c>
      <c r="Y6761" s="82">
        <f t="shared" si="739"/>
        <v>114954.06735472713</v>
      </c>
      <c r="Z6761" s="82">
        <f t="shared" si="740"/>
        <v>13488.931677574436</v>
      </c>
      <c r="AA6761" s="82">
        <f t="shared" si="741"/>
        <v>21224.428831370678</v>
      </c>
      <c r="AB6761" s="82">
        <f t="shared" si="742"/>
        <v>0</v>
      </c>
      <c r="AC6761" s="82">
        <f t="shared" si="743"/>
        <v>59935.678051842166</v>
      </c>
      <c r="AD6761" s="82">
        <f t="shared" si="744"/>
        <v>28957.966441760007</v>
      </c>
    </row>
    <row r="6762" spans="5:30">
      <c r="E6762" s="28">
        <v>6722</v>
      </c>
      <c r="F6762" s="51">
        <v>65309.868709877715</v>
      </c>
      <c r="G6762" s="51">
        <v>115567.3445465291</v>
      </c>
      <c r="H6762" s="51">
        <v>34514.367504406604</v>
      </c>
      <c r="I6762" s="55">
        <v>2.623788156530401E-2</v>
      </c>
      <c r="J6762" s="51">
        <v>83890.813006679091</v>
      </c>
      <c r="K6762" s="51">
        <v>0</v>
      </c>
      <c r="L6762" s="51">
        <v>21082.991216843824</v>
      </c>
      <c r="M6762" s="55">
        <v>2.6721720382830778E-2</v>
      </c>
      <c r="O6762" s="44">
        <f t="shared" ref="O6762:Q6825" si="745">F6762*(1+$I6762)+J6762*(1+$I6762)*(1+$M6762)</f>
        <v>155415.91601952934</v>
      </c>
      <c r="P6762" s="44">
        <f t="shared" si="745"/>
        <v>118599.5868455576</v>
      </c>
      <c r="Q6762" s="44">
        <f t="shared" si="745"/>
        <v>57634.27116579235</v>
      </c>
      <c r="S6762" s="45">
        <v>200946.9831928674</v>
      </c>
      <c r="T6762" s="45">
        <v>163332.80924173858</v>
      </c>
      <c r="U6762" s="45">
        <v>55133.193397076458</v>
      </c>
      <c r="V6762" s="45">
        <v>419412.98583168245</v>
      </c>
      <c r="X6762" s="27">
        <v>6722</v>
      </c>
      <c r="Y6762" s="82">
        <f t="shared" ref="Y6762:Y6825" si="746">F6762*(1+$I6762)</f>
        <v>67023.461310133032</v>
      </c>
      <c r="Z6762" s="82">
        <f t="shared" ref="Z6762:Z6825" si="747">G6762*(1+$I6762)</f>
        <v>118599.5868455576</v>
      </c>
      <c r="AA6762" s="82">
        <f t="shared" ref="AA6762:AA6825" si="748">H6762*(1+$I6762)</f>
        <v>35419.951391288596</v>
      </c>
      <c r="AB6762" s="82">
        <f t="shared" ref="AB6762:AB6825" si="749">J6762*(1+$I6762)*(1+$M6762)</f>
        <v>88392.454709396305</v>
      </c>
      <c r="AC6762" s="82">
        <f t="shared" ref="AC6762:AC6825" si="750">K6762*(1+$I6762)*(1+$M6762)</f>
        <v>0</v>
      </c>
      <c r="AD6762" s="82">
        <f t="shared" ref="AD6762:AD6825" si="751">L6762*(1+$I6762)*(1+$M6762)</f>
        <v>22214.319774503751</v>
      </c>
    </row>
    <row r="6763" spans="5:30">
      <c r="E6763" s="28">
        <v>6723</v>
      </c>
      <c r="F6763" s="51">
        <v>61969.00340736231</v>
      </c>
      <c r="G6763" s="51">
        <v>76654.196455421858</v>
      </c>
      <c r="H6763" s="51">
        <v>21551.768750043509</v>
      </c>
      <c r="I6763" s="55">
        <v>2.3003430860292065E-2</v>
      </c>
      <c r="J6763" s="51">
        <v>98179.573803691455</v>
      </c>
      <c r="K6763" s="51">
        <v>0</v>
      </c>
      <c r="L6763" s="51">
        <v>29038.044571853978</v>
      </c>
      <c r="M6763" s="55">
        <v>3.2571347944941931E-2</v>
      </c>
      <c r="O6763" s="44">
        <f t="shared" si="745"/>
        <v>167103.94630946167</v>
      </c>
      <c r="P6763" s="44">
        <f t="shared" si="745"/>
        <v>78417.505963735399</v>
      </c>
      <c r="Q6763" s="44">
        <f t="shared" si="745"/>
        <v>52721.117683037388</v>
      </c>
      <c r="S6763" s="45">
        <v>204565.1055549171</v>
      </c>
      <c r="T6763" s="45">
        <v>175433.43822106201</v>
      </c>
      <c r="U6763" s="45">
        <v>39423.2364050611</v>
      </c>
      <c r="V6763" s="45">
        <v>419421.78018104017</v>
      </c>
      <c r="X6763" s="27">
        <v>6723</v>
      </c>
      <c r="Y6763" s="82">
        <f t="shared" si="746"/>
        <v>63394.503092724772</v>
      </c>
      <c r="Z6763" s="82">
        <f t="shared" si="747"/>
        <v>78417.505963735399</v>
      </c>
      <c r="AA6763" s="82">
        <f t="shared" si="748"/>
        <v>22047.533372402137</v>
      </c>
      <c r="AB6763" s="82">
        <f t="shared" si="749"/>
        <v>103709.44321673691</v>
      </c>
      <c r="AC6763" s="82">
        <f t="shared" si="750"/>
        <v>0</v>
      </c>
      <c r="AD6763" s="82">
        <f t="shared" si="751"/>
        <v>30673.584310635251</v>
      </c>
    </row>
    <row r="6764" spans="5:30">
      <c r="E6764" s="28">
        <v>6724</v>
      </c>
      <c r="F6764" s="51">
        <v>45123.876816641394</v>
      </c>
      <c r="G6764" s="51">
        <v>58291.862054440622</v>
      </c>
      <c r="H6764" s="51">
        <v>15035.78154567401</v>
      </c>
      <c r="I6764" s="55">
        <v>1.8427313368156367E-2</v>
      </c>
      <c r="J6764" s="51">
        <v>56864.990180707457</v>
      </c>
      <c r="K6764" s="51">
        <v>7467.9677486588444</v>
      </c>
      <c r="L6764" s="51">
        <v>21461.914603787991</v>
      </c>
      <c r="M6764" s="55">
        <v>3.9401642739259612E-2</v>
      </c>
      <c r="O6764" s="44">
        <f t="shared" si="745"/>
        <v>106150.10959677273</v>
      </c>
      <c r="P6764" s="44">
        <f t="shared" si="745"/>
        <v>67271.279231731605</v>
      </c>
      <c r="Q6764" s="44">
        <f t="shared" si="745"/>
        <v>38031.468100802129</v>
      </c>
      <c r="S6764" s="45">
        <v>283080.20799750509</v>
      </c>
      <c r="T6764" s="45">
        <v>82259.052112688223</v>
      </c>
      <c r="U6764" s="45">
        <v>54087.696401832145</v>
      </c>
      <c r="V6764" s="45">
        <v>419426.95651202544</v>
      </c>
      <c r="X6764" s="27">
        <v>6724</v>
      </c>
      <c r="Y6764" s="82">
        <f t="shared" si="746"/>
        <v>45955.388635127725</v>
      </c>
      <c r="Z6764" s="82">
        <f t="shared" si="747"/>
        <v>59366.024463331138</v>
      </c>
      <c r="AA6764" s="82">
        <f t="shared" si="748"/>
        <v>15312.850603951287</v>
      </c>
      <c r="AB6764" s="82">
        <f t="shared" si="749"/>
        <v>60194.720961644998</v>
      </c>
      <c r="AC6764" s="82">
        <f t="shared" si="750"/>
        <v>7905.2547684004667</v>
      </c>
      <c r="AD6764" s="82">
        <f t="shared" si="751"/>
        <v>22718.617496850842</v>
      </c>
    </row>
    <row r="6765" spans="5:30">
      <c r="E6765" s="28">
        <v>6725</v>
      </c>
      <c r="F6765" s="51">
        <v>88791.948822744729</v>
      </c>
      <c r="G6765" s="51">
        <v>37873.906969998847</v>
      </c>
      <c r="H6765" s="51">
        <v>19502.782185267162</v>
      </c>
      <c r="I6765" s="55">
        <v>2.1242859338869352E-2</v>
      </c>
      <c r="J6765" s="51">
        <v>88297.541649609542</v>
      </c>
      <c r="K6765" s="51">
        <v>0</v>
      </c>
      <c r="L6765" s="51">
        <v>23180.826578865104</v>
      </c>
      <c r="M6765" s="55">
        <v>3.0696053160711646E-2</v>
      </c>
      <c r="O6765" s="44">
        <f t="shared" si="745"/>
        <v>183619.33999052821</v>
      </c>
      <c r="P6765" s="44">
        <f t="shared" si="745"/>
        <v>38678.45704837596</v>
      </c>
      <c r="Q6765" s="44">
        <f t="shared" si="745"/>
        <v>44317.006112705829</v>
      </c>
      <c r="S6765" s="45">
        <v>156170.33274527153</v>
      </c>
      <c r="T6765" s="45">
        <v>209708.00241284986</v>
      </c>
      <c r="U6765" s="45">
        <v>53590.603839016578</v>
      </c>
      <c r="V6765" s="45">
        <v>419468.938997138</v>
      </c>
      <c r="X6765" s="27">
        <v>6725</v>
      </c>
      <c r="Y6765" s="82">
        <f t="shared" si="746"/>
        <v>90678.143702010391</v>
      </c>
      <c r="Z6765" s="82">
        <f t="shared" si="747"/>
        <v>38678.45704837596</v>
      </c>
      <c r="AA6765" s="82">
        <f t="shared" si="748"/>
        <v>19917.077043945399</v>
      </c>
      <c r="AB6765" s="82">
        <f t="shared" si="749"/>
        <v>92941.196288517822</v>
      </c>
      <c r="AC6765" s="82">
        <f t="shared" si="750"/>
        <v>0</v>
      </c>
      <c r="AD6765" s="82">
        <f t="shared" si="751"/>
        <v>24399.92906876043</v>
      </c>
    </row>
    <row r="6766" spans="5:30">
      <c r="E6766" s="28">
        <v>6726</v>
      </c>
      <c r="F6766" s="51">
        <v>69553.197940931539</v>
      </c>
      <c r="G6766" s="51">
        <v>54550.94556644425</v>
      </c>
      <c r="H6766" s="51">
        <v>17495.026951456075</v>
      </c>
      <c r="I6766" s="55">
        <v>1.9507054697941874E-2</v>
      </c>
      <c r="J6766" s="51">
        <v>56454.729342268372</v>
      </c>
      <c r="K6766" s="51">
        <v>95516.491484308703</v>
      </c>
      <c r="L6766" s="51">
        <v>26347.498899415041</v>
      </c>
      <c r="M6766" s="55">
        <v>2.9092909800779235E-2</v>
      </c>
      <c r="O6766" s="44">
        <f t="shared" si="745"/>
        <v>130140.44217933106</v>
      </c>
      <c r="P6766" s="44">
        <f t="shared" si="745"/>
        <v>155827.87065597723</v>
      </c>
      <c r="Q6766" s="44">
        <f t="shared" si="745"/>
        <v>45479.242462776689</v>
      </c>
      <c r="S6766" s="45">
        <v>355542.48141842184</v>
      </c>
      <c r="T6766" s="45">
        <v>15579.752766232621</v>
      </c>
      <c r="U6766" s="45">
        <v>48348.923836501614</v>
      </c>
      <c r="V6766" s="45">
        <v>419471.15802115609</v>
      </c>
      <c r="X6766" s="27">
        <v>6726</v>
      </c>
      <c r="Y6766" s="82">
        <f t="shared" si="746"/>
        <v>70909.975977582071</v>
      </c>
      <c r="Z6766" s="82">
        <f t="shared" si="747"/>
        <v>55615.073845433326</v>
      </c>
      <c r="AA6766" s="82">
        <f t="shared" si="748"/>
        <v>17836.303399140095</v>
      </c>
      <c r="AB6766" s="82">
        <f t="shared" si="749"/>
        <v>59230.46620174899</v>
      </c>
      <c r="AC6766" s="82">
        <f t="shared" si="750"/>
        <v>100212.79681054391</v>
      </c>
      <c r="AD6766" s="82">
        <f t="shared" si="751"/>
        <v>27642.93906363659</v>
      </c>
    </row>
    <row r="6767" spans="5:30">
      <c r="E6767" s="28">
        <v>6727</v>
      </c>
      <c r="F6767" s="51">
        <v>95788.318055839249</v>
      </c>
      <c r="G6767" s="51">
        <v>64874.257125799952</v>
      </c>
      <c r="H6767" s="51">
        <v>18987.195205378615</v>
      </c>
      <c r="I6767" s="55">
        <v>2.7118211570230605E-2</v>
      </c>
      <c r="J6767" s="51">
        <v>130160.92640867797</v>
      </c>
      <c r="K6767" s="51">
        <v>305853.32749460632</v>
      </c>
      <c r="L6767" s="51">
        <v>19056.808525547727</v>
      </c>
      <c r="M6767" s="55">
        <v>3.5065405493438687E-2</v>
      </c>
      <c r="O6767" s="44">
        <f t="shared" si="745"/>
        <v>236764.50101171329</v>
      </c>
      <c r="P6767" s="44">
        <f t="shared" si="745"/>
        <v>391796.76396466751</v>
      </c>
      <c r="Q6767" s="44">
        <f t="shared" si="745"/>
        <v>39762.045121910436</v>
      </c>
      <c r="S6767" s="45">
        <v>224136.5566690563</v>
      </c>
      <c r="T6767" s="45">
        <v>142645.40475342865</v>
      </c>
      <c r="U6767" s="45">
        <v>52700.477938609678</v>
      </c>
      <c r="V6767" s="45">
        <v>419482.43936109461</v>
      </c>
      <c r="X6767" s="27">
        <v>6727</v>
      </c>
      <c r="Y6767" s="82">
        <f t="shared" si="746"/>
        <v>98385.925930834041</v>
      </c>
      <c r="Z6767" s="82">
        <f t="shared" si="747"/>
        <v>66633.53095599894</v>
      </c>
      <c r="AA6767" s="82">
        <f t="shared" si="748"/>
        <v>19502.093982083341</v>
      </c>
      <c r="AB6767" s="82">
        <f t="shared" si="749"/>
        <v>138378.57508087924</v>
      </c>
      <c r="AC6767" s="82">
        <f t="shared" si="750"/>
        <v>325163.23300866858</v>
      </c>
      <c r="AD6767" s="82">
        <f t="shared" si="751"/>
        <v>20259.951139827095</v>
      </c>
    </row>
    <row r="6768" spans="5:30">
      <c r="E6768" s="28">
        <v>6728</v>
      </c>
      <c r="F6768" s="51">
        <v>107816.3062769933</v>
      </c>
      <c r="G6768" s="51">
        <v>73941.646109674781</v>
      </c>
      <c r="H6768" s="51">
        <v>16975.610241209397</v>
      </c>
      <c r="I6768" s="55">
        <v>2.3284051829455525E-2</v>
      </c>
      <c r="J6768" s="51">
        <v>128733.59411017167</v>
      </c>
      <c r="K6768" s="51">
        <v>42440.89154227711</v>
      </c>
      <c r="L6768" s="51">
        <v>30146.690196663345</v>
      </c>
      <c r="M6768" s="55">
        <v>3.3535692775334386E-2</v>
      </c>
      <c r="O6768" s="44">
        <f t="shared" si="745"/>
        <v>246475.43200611125</v>
      </c>
      <c r="P6768" s="44">
        <f t="shared" si="745"/>
        <v>120548.8192252765</v>
      </c>
      <c r="Q6768" s="44">
        <f t="shared" si="745"/>
        <v>49254.028611053291</v>
      </c>
      <c r="S6768" s="45">
        <v>171256.38247065718</v>
      </c>
      <c r="T6768" s="45">
        <v>211252.10110294825</v>
      </c>
      <c r="U6768" s="45">
        <v>36990.592616620517</v>
      </c>
      <c r="V6768" s="45">
        <v>419499.07619022595</v>
      </c>
      <c r="X6768" s="27">
        <v>6728</v>
      </c>
      <c r="Y6768" s="82">
        <f t="shared" si="746"/>
        <v>110326.70674040726</v>
      </c>
      <c r="Z6768" s="82">
        <f t="shared" si="747"/>
        <v>75663.307230047707</v>
      </c>
      <c r="AA6768" s="82">
        <f t="shared" si="748"/>
        <v>17370.87122990235</v>
      </c>
      <c r="AB6768" s="82">
        <f t="shared" si="749"/>
        <v>136148.72526570398</v>
      </c>
      <c r="AC6768" s="82">
        <f t="shared" si="750"/>
        <v>44885.511995228793</v>
      </c>
      <c r="AD6768" s="82">
        <f t="shared" si="751"/>
        <v>31883.157381150937</v>
      </c>
    </row>
    <row r="6769" spans="5:30">
      <c r="E6769" s="28">
        <v>6729</v>
      </c>
      <c r="F6769" s="51">
        <v>92392.79721466708</v>
      </c>
      <c r="G6769" s="51">
        <v>37370.881945775604</v>
      </c>
      <c r="H6769" s="51">
        <v>22655.884082419041</v>
      </c>
      <c r="I6769" s="55">
        <v>3.1986801567954457E-2</v>
      </c>
      <c r="J6769" s="51">
        <v>171754.64521023849</v>
      </c>
      <c r="K6769" s="51">
        <v>77428.514227368985</v>
      </c>
      <c r="L6769" s="51">
        <v>32027.50529412707</v>
      </c>
      <c r="M6769" s="55">
        <v>3.9592972552550995E-2</v>
      </c>
      <c r="O6769" s="44">
        <f t="shared" si="745"/>
        <v>279614.47031353717</v>
      </c>
      <c r="P6769" s="44">
        <f t="shared" si="745"/>
        <v>121635.14625703609</v>
      </c>
      <c r="Q6769" s="44">
        <f t="shared" si="745"/>
        <v>57741.161555592764</v>
      </c>
      <c r="S6769" s="45">
        <v>229633.09593676316</v>
      </c>
      <c r="T6769" s="45">
        <v>127314.38171892082</v>
      </c>
      <c r="U6769" s="45">
        <v>62572.044057622115</v>
      </c>
      <c r="V6769" s="45">
        <v>419519.52171330608</v>
      </c>
      <c r="X6769" s="27">
        <v>6729</v>
      </c>
      <c r="Y6769" s="82">
        <f t="shared" si="746"/>
        <v>95348.147285480896</v>
      </c>
      <c r="Z6769" s="82">
        <f t="shared" si="747"/>
        <v>38566.256930994583</v>
      </c>
      <c r="AA6769" s="82">
        <f t="shared" si="748"/>
        <v>23380.573350909959</v>
      </c>
      <c r="AB6769" s="82">
        <f t="shared" si="749"/>
        <v>184266.3230280563</v>
      </c>
      <c r="AC6769" s="82">
        <f t="shared" si="750"/>
        <v>83068.889326041506</v>
      </c>
      <c r="AD6769" s="82">
        <f t="shared" si="751"/>
        <v>34360.588204682805</v>
      </c>
    </row>
    <row r="6770" spans="5:30">
      <c r="E6770" s="28">
        <v>6730</v>
      </c>
      <c r="F6770" s="51">
        <v>226547.89043306679</v>
      </c>
      <c r="G6770" s="51">
        <v>27657.565497438976</v>
      </c>
      <c r="H6770" s="51">
        <v>20940.085974074482</v>
      </c>
      <c r="I6770" s="55">
        <v>2.1832363373874779E-2</v>
      </c>
      <c r="J6770" s="51">
        <v>81649.573987895768</v>
      </c>
      <c r="K6770" s="51">
        <v>0</v>
      </c>
      <c r="L6770" s="51">
        <v>29131.205433309122</v>
      </c>
      <c r="M6770" s="55">
        <v>4.3285790987068279E-2</v>
      </c>
      <c r="O6770" s="44">
        <f t="shared" si="745"/>
        <v>318537.5712371011</v>
      </c>
      <c r="P6770" s="44">
        <f t="shared" si="745"/>
        <v>28261.395517415807</v>
      </c>
      <c r="Q6770" s="44">
        <f t="shared" si="745"/>
        <v>52452.963201208549</v>
      </c>
      <c r="S6770" s="45">
        <v>207917.55045697629</v>
      </c>
      <c r="T6770" s="45">
        <v>153587.53106056608</v>
      </c>
      <c r="U6770" s="45">
        <v>58030.394929188325</v>
      </c>
      <c r="V6770" s="45">
        <v>419535.47644673067</v>
      </c>
      <c r="X6770" s="27">
        <v>6730</v>
      </c>
      <c r="Y6770" s="82">
        <f t="shared" si="746"/>
        <v>231493.96629858628</v>
      </c>
      <c r="Z6770" s="82">
        <f t="shared" si="747"/>
        <v>28261.395517415807</v>
      </c>
      <c r="AA6770" s="82">
        <f t="shared" si="748"/>
        <v>21397.257540140658</v>
      </c>
      <c r="AB6770" s="82">
        <f t="shared" si="749"/>
        <v>87043.604938514836</v>
      </c>
      <c r="AC6770" s="82">
        <f t="shared" si="750"/>
        <v>0</v>
      </c>
      <c r="AD6770" s="82">
        <f t="shared" si="751"/>
        <v>31055.705661067892</v>
      </c>
    </row>
    <row r="6771" spans="5:30">
      <c r="E6771" s="28">
        <v>6731</v>
      </c>
      <c r="F6771" s="51">
        <v>91795.440635156847</v>
      </c>
      <c r="G6771" s="51">
        <v>11795.70350692797</v>
      </c>
      <c r="H6771" s="51">
        <v>21973.572960771744</v>
      </c>
      <c r="I6771" s="55">
        <v>3.2874164073181944E-2</v>
      </c>
      <c r="J6771" s="51">
        <v>56723.394798969399</v>
      </c>
      <c r="K6771" s="51">
        <v>7882.1238262350162</v>
      </c>
      <c r="L6771" s="51">
        <v>13857.857764696222</v>
      </c>
      <c r="M6771" s="55">
        <v>2.770918272385443E-2</v>
      </c>
      <c r="O6771" s="44">
        <f t="shared" si="745"/>
        <v>155024.69716967797</v>
      </c>
      <c r="P6771" s="44">
        <f t="shared" si="745"/>
        <v>20550.306621305368</v>
      </c>
      <c r="Q6771" s="44">
        <f t="shared" si="745"/>
        <v>37405.972318478205</v>
      </c>
      <c r="S6771" s="45">
        <v>235184.3347578423</v>
      </c>
      <c r="T6771" s="45">
        <v>140890.04269249432</v>
      </c>
      <c r="U6771" s="45">
        <v>43464.11307719523</v>
      </c>
      <c r="V6771" s="45">
        <v>419538.49052753183</v>
      </c>
      <c r="X6771" s="27">
        <v>6731</v>
      </c>
      <c r="Y6771" s="82">
        <f t="shared" si="746"/>
        <v>94813.139011767038</v>
      </c>
      <c r="Z6771" s="82">
        <f t="shared" si="747"/>
        <v>12183.477399373329</v>
      </c>
      <c r="AA6771" s="82">
        <f t="shared" si="748"/>
        <v>22695.93580355819</v>
      </c>
      <c r="AB6771" s="82">
        <f t="shared" si="749"/>
        <v>60211.55815791092</v>
      </c>
      <c r="AC6771" s="82">
        <f t="shared" si="750"/>
        <v>8366.8292219320392</v>
      </c>
      <c r="AD6771" s="82">
        <f t="shared" si="751"/>
        <v>14710.036514920015</v>
      </c>
    </row>
    <row r="6772" spans="5:30">
      <c r="E6772" s="28">
        <v>6732</v>
      </c>
      <c r="F6772" s="51">
        <v>134253.50643557124</v>
      </c>
      <c r="G6772" s="51">
        <v>73365.999045543416</v>
      </c>
      <c r="H6772" s="51">
        <v>16820.757392970991</v>
      </c>
      <c r="I6772" s="55">
        <v>2.8668725783914342E-2</v>
      </c>
      <c r="J6772" s="51">
        <v>55152.227526382252</v>
      </c>
      <c r="K6772" s="51">
        <v>0</v>
      </c>
      <c r="L6772" s="51">
        <v>21200.683598764539</v>
      </c>
      <c r="M6772" s="55">
        <v>2.9055179698046493E-2</v>
      </c>
      <c r="O6772" s="44">
        <f t="shared" si="745"/>
        <v>196484.15331792214</v>
      </c>
      <c r="P6772" s="44">
        <f t="shared" si="745"/>
        <v>75469.308754043028</v>
      </c>
      <c r="Q6772" s="44">
        <f t="shared" si="745"/>
        <v>39745.116568103622</v>
      </c>
      <c r="S6772" s="45">
        <v>241017.07787111468</v>
      </c>
      <c r="T6772" s="45">
        <v>128511.67437628405</v>
      </c>
      <c r="U6772" s="45">
        <v>50036.767660883801</v>
      </c>
      <c r="V6772" s="45">
        <v>419565.5199082825</v>
      </c>
      <c r="X6772" s="27">
        <v>6732</v>
      </c>
      <c r="Y6772" s="82">
        <f t="shared" si="746"/>
        <v>138102.38339710163</v>
      </c>
      <c r="Z6772" s="82">
        <f t="shared" si="747"/>
        <v>75469.308754043028</v>
      </c>
      <c r="AA6772" s="82">
        <f t="shared" si="748"/>
        <v>17302.987074147826</v>
      </c>
      <c r="AB6772" s="82">
        <f t="shared" si="749"/>
        <v>58381.769920820509</v>
      </c>
      <c r="AC6772" s="82">
        <f t="shared" si="750"/>
        <v>0</v>
      </c>
      <c r="AD6772" s="82">
        <f t="shared" si="751"/>
        <v>22442.129493955799</v>
      </c>
    </row>
    <row r="6773" spans="5:30">
      <c r="E6773" s="28">
        <v>6733</v>
      </c>
      <c r="F6773" s="51">
        <v>137737.58349010424</v>
      </c>
      <c r="G6773" s="51">
        <v>30098.320202170926</v>
      </c>
      <c r="H6773" s="51">
        <v>29890.960739949081</v>
      </c>
      <c r="I6773" s="55">
        <v>2.7311466355096098E-2</v>
      </c>
      <c r="J6773" s="51">
        <v>87205.121565180845</v>
      </c>
      <c r="K6773" s="51">
        <v>2836.8229204518288</v>
      </c>
      <c r="L6773" s="51">
        <v>21249.495668614465</v>
      </c>
      <c r="M6773" s="55">
        <v>3.5169030425524737E-2</v>
      </c>
      <c r="O6773" s="44">
        <f t="shared" si="745"/>
        <v>234236.90182056208</v>
      </c>
      <c r="P6773" s="44">
        <f t="shared" si="745"/>
        <v>33937.143306403341</v>
      </c>
      <c r="Q6773" s="44">
        <f t="shared" si="745"/>
        <v>53304.911941490747</v>
      </c>
      <c r="S6773" s="45">
        <v>214545.50977098092</v>
      </c>
      <c r="T6773" s="45">
        <v>144786.52049788792</v>
      </c>
      <c r="U6773" s="45">
        <v>60290.057904427682</v>
      </c>
      <c r="V6773" s="45">
        <v>419622.08817329654</v>
      </c>
      <c r="X6773" s="27">
        <v>6733</v>
      </c>
      <c r="Y6773" s="82">
        <f t="shared" si="746"/>
        <v>141499.39886742647</v>
      </c>
      <c r="Z6773" s="82">
        <f t="shared" si="747"/>
        <v>30920.349461717429</v>
      </c>
      <c r="AA6773" s="82">
        <f t="shared" si="748"/>
        <v>30707.3267085197</v>
      </c>
      <c r="AB6773" s="82">
        <f t="shared" si="749"/>
        <v>92737.502953135598</v>
      </c>
      <c r="AC6773" s="82">
        <f t="shared" si="750"/>
        <v>3016.7938446859121</v>
      </c>
      <c r="AD6773" s="82">
        <f t="shared" si="751"/>
        <v>22597.585232971051</v>
      </c>
    </row>
    <row r="6774" spans="5:30">
      <c r="E6774" s="28">
        <v>6734</v>
      </c>
      <c r="F6774" s="51">
        <v>156389.7394014204</v>
      </c>
      <c r="G6774" s="51">
        <v>19134.478176788743</v>
      </c>
      <c r="H6774" s="51">
        <v>26034.853856835703</v>
      </c>
      <c r="I6774" s="55">
        <v>3.086081293775739E-2</v>
      </c>
      <c r="J6774" s="51">
        <v>152163.96896709243</v>
      </c>
      <c r="K6774" s="51">
        <v>0</v>
      </c>
      <c r="L6774" s="51">
        <v>21804.295152598708</v>
      </c>
      <c r="M6774" s="55">
        <v>4.0055619193815888E-2</v>
      </c>
      <c r="O6774" s="44">
        <f t="shared" si="745"/>
        <v>324359.04597335937</v>
      </c>
      <c r="P6774" s="44">
        <f t="shared" si="745"/>
        <v>19724.983728464224</v>
      </c>
      <c r="Q6774" s="44">
        <f t="shared" si="745"/>
        <v>50215.841938555415</v>
      </c>
      <c r="S6774" s="45">
        <v>231493.22856637498</v>
      </c>
      <c r="T6774" s="45">
        <v>144494.7542338456</v>
      </c>
      <c r="U6774" s="45">
        <v>43654.014627731143</v>
      </c>
      <c r="V6774" s="45">
        <v>419641.99742795178</v>
      </c>
      <c r="X6774" s="27">
        <v>6734</v>
      </c>
      <c r="Y6774" s="82">
        <f t="shared" si="746"/>
        <v>161216.05389447228</v>
      </c>
      <c r="Z6774" s="82">
        <f t="shared" si="747"/>
        <v>19724.983728464224</v>
      </c>
      <c r="AA6774" s="82">
        <f t="shared" si="748"/>
        <v>26838.310611573364</v>
      </c>
      <c r="AB6774" s="82">
        <f t="shared" si="749"/>
        <v>163142.99207888709</v>
      </c>
      <c r="AC6774" s="82">
        <f t="shared" si="750"/>
        <v>0</v>
      </c>
      <c r="AD6774" s="82">
        <f t="shared" si="751"/>
        <v>23377.531326982047</v>
      </c>
    </row>
    <row r="6775" spans="5:30">
      <c r="E6775" s="28">
        <v>6735</v>
      </c>
      <c r="F6775" s="51">
        <v>184834.75589722898</v>
      </c>
      <c r="G6775" s="51">
        <v>51297.87985928281</v>
      </c>
      <c r="H6775" s="51">
        <v>29087.146319985561</v>
      </c>
      <c r="I6775" s="55">
        <v>2.4204691350658253E-2</v>
      </c>
      <c r="J6775" s="51">
        <v>88197.786621501291</v>
      </c>
      <c r="K6775" s="51">
        <v>54261.265193163315</v>
      </c>
      <c r="L6775" s="51">
        <v>31358.169595029321</v>
      </c>
      <c r="M6775" s="55">
        <v>3.3477163373879661E-2</v>
      </c>
      <c r="O6775" s="44">
        <f t="shared" si="745"/>
        <v>282665.28970619012</v>
      </c>
      <c r="P6775" s="44">
        <f t="shared" si="745"/>
        <v>109974.65295972729</v>
      </c>
      <c r="Q6775" s="44">
        <f t="shared" si="745"/>
        <v>62983.568359980258</v>
      </c>
      <c r="S6775" s="45">
        <v>263578.55913849862</v>
      </c>
      <c r="T6775" s="45">
        <v>112113.85035539302</v>
      </c>
      <c r="U6775" s="45">
        <v>43975.788170444794</v>
      </c>
      <c r="V6775" s="45">
        <v>419668.19766433642</v>
      </c>
      <c r="X6775" s="27">
        <v>6735</v>
      </c>
      <c r="Y6775" s="82">
        <f t="shared" si="746"/>
        <v>189308.62411459564</v>
      </c>
      <c r="Z6775" s="82">
        <f t="shared" si="747"/>
        <v>52539.529208219894</v>
      </c>
      <c r="AA6775" s="82">
        <f t="shared" si="748"/>
        <v>29791.191718932245</v>
      </c>
      <c r="AB6775" s="82">
        <f t="shared" si="749"/>
        <v>93356.665591594443</v>
      </c>
      <c r="AC6775" s="82">
        <f t="shared" si="750"/>
        <v>57435.123751507395</v>
      </c>
      <c r="AD6775" s="82">
        <f t="shared" si="751"/>
        <v>33192.376641048017</v>
      </c>
    </row>
    <row r="6776" spans="5:30">
      <c r="E6776" s="28">
        <v>6736</v>
      </c>
      <c r="F6776" s="51">
        <v>213398.2116209536</v>
      </c>
      <c r="G6776" s="51">
        <v>252162.70629652782</v>
      </c>
      <c r="H6776" s="51">
        <v>19788.496873500218</v>
      </c>
      <c r="I6776" s="55">
        <v>2.5510645160633678E-2</v>
      </c>
      <c r="J6776" s="51">
        <v>199109.25085403002</v>
      </c>
      <c r="K6776" s="51">
        <v>14391.524227818267</v>
      </c>
      <c r="L6776" s="51">
        <v>16672.544577804776</v>
      </c>
      <c r="M6776" s="55">
        <v>3.9205919622371674E-2</v>
      </c>
      <c r="O6776" s="44">
        <f t="shared" si="745"/>
        <v>431036.19802302431</v>
      </c>
      <c r="P6776" s="44">
        <f t="shared" si="745"/>
        <v>273932.82780381205</v>
      </c>
      <c r="Q6776" s="44">
        <f t="shared" si="745"/>
        <v>38061.523935202669</v>
      </c>
      <c r="S6776" s="45">
        <v>325070.62639742106</v>
      </c>
      <c r="T6776" s="45">
        <v>50023.424585181077</v>
      </c>
      <c r="U6776" s="45">
        <v>44596.827877096381</v>
      </c>
      <c r="V6776" s="45">
        <v>419690.87885969848</v>
      </c>
      <c r="X6776" s="27">
        <v>6736</v>
      </c>
      <c r="Y6776" s="82">
        <f t="shared" si="746"/>
        <v>218842.13767552958</v>
      </c>
      <c r="Z6776" s="82">
        <f t="shared" si="747"/>
        <v>258595.53961960363</v>
      </c>
      <c r="AA6776" s="82">
        <f t="shared" si="748"/>
        <v>20293.314195502393</v>
      </c>
      <c r="AB6776" s="82">
        <f t="shared" si="749"/>
        <v>212194.06034749473</v>
      </c>
      <c r="AC6776" s="82">
        <f t="shared" si="750"/>
        <v>15337.288184208406</v>
      </c>
      <c r="AD6776" s="82">
        <f t="shared" si="751"/>
        <v>17768.20973970028</v>
      </c>
    </row>
    <row r="6777" spans="5:30">
      <c r="E6777" s="28">
        <v>6737</v>
      </c>
      <c r="F6777" s="51">
        <v>112468.16517306896</v>
      </c>
      <c r="G6777" s="51">
        <v>56818.065118440492</v>
      </c>
      <c r="H6777" s="51">
        <v>40701.858931252747</v>
      </c>
      <c r="I6777" s="55">
        <v>2.9834226498967525E-2</v>
      </c>
      <c r="J6777" s="51">
        <v>117752.48315860701</v>
      </c>
      <c r="K6777" s="51">
        <v>0</v>
      </c>
      <c r="L6777" s="51">
        <v>32662.135377486484</v>
      </c>
      <c r="M6777" s="55">
        <v>2.6344184506630917E-2</v>
      </c>
      <c r="O6777" s="44">
        <f t="shared" si="745"/>
        <v>240283.74499061922</v>
      </c>
      <c r="P6777" s="44">
        <f t="shared" si="745"/>
        <v>58513.18814241713</v>
      </c>
      <c r="Q6777" s="44">
        <f t="shared" si="745"/>
        <v>76438.880731180587</v>
      </c>
      <c r="S6777" s="45">
        <v>269401.35819929943</v>
      </c>
      <c r="T6777" s="45">
        <v>113327.17706288009</v>
      </c>
      <c r="U6777" s="45">
        <v>36980.091540261608</v>
      </c>
      <c r="V6777" s="45">
        <v>419708.62680244108</v>
      </c>
      <c r="X6777" s="27">
        <v>6737</v>
      </c>
      <c r="Y6777" s="82">
        <f t="shared" si="746"/>
        <v>115823.56588676559</v>
      </c>
      <c r="Z6777" s="82">
        <f t="shared" si="747"/>
        <v>58513.18814241713</v>
      </c>
      <c r="AA6777" s="82">
        <f t="shared" si="748"/>
        <v>41916.167409536763</v>
      </c>
      <c r="AB6777" s="82">
        <f t="shared" si="749"/>
        <v>124460.17910385363</v>
      </c>
      <c r="AC6777" s="82">
        <f t="shared" si="750"/>
        <v>0</v>
      </c>
      <c r="AD6777" s="82">
        <f t="shared" si="751"/>
        <v>34522.713321643823</v>
      </c>
    </row>
    <row r="6778" spans="5:30">
      <c r="E6778" s="28">
        <v>6738</v>
      </c>
      <c r="F6778" s="51">
        <v>118405.9602717443</v>
      </c>
      <c r="G6778" s="51">
        <v>51460.621371876812</v>
      </c>
      <c r="H6778" s="51">
        <v>23605.144903731634</v>
      </c>
      <c r="I6778" s="55">
        <v>2.1019725836178709E-2</v>
      </c>
      <c r="J6778" s="51">
        <v>135882.93266232061</v>
      </c>
      <c r="K6778" s="51">
        <v>21853.736088578</v>
      </c>
      <c r="L6778" s="51">
        <v>22518.374737207148</v>
      </c>
      <c r="M6778" s="55">
        <v>3.3318120328135498E-2</v>
      </c>
      <c r="O6778" s="44">
        <f t="shared" si="745"/>
        <v>264256.50359566673</v>
      </c>
      <c r="P6778" s="44">
        <f t="shared" si="745"/>
        <v>75598.835559211249</v>
      </c>
      <c r="Q6778" s="44">
        <f t="shared" si="745"/>
        <v>47859.063765481595</v>
      </c>
      <c r="S6778" s="45">
        <v>237068.20687791822</v>
      </c>
      <c r="T6778" s="45">
        <v>142035.7689472542</v>
      </c>
      <c r="U6778" s="45">
        <v>40613.67686299677</v>
      </c>
      <c r="V6778" s="45">
        <v>419717.65268816915</v>
      </c>
      <c r="X6778" s="27">
        <v>6738</v>
      </c>
      <c r="Y6778" s="82">
        <f t="shared" si="746"/>
        <v>120894.82109402583</v>
      </c>
      <c r="Z6778" s="82">
        <f t="shared" si="747"/>
        <v>52542.309524473058</v>
      </c>
      <c r="AA6778" s="82">
        <f t="shared" si="748"/>
        <v>24101.318577931343</v>
      </c>
      <c r="AB6778" s="82">
        <f t="shared" si="749"/>
        <v>143361.68250164093</v>
      </c>
      <c r="AC6778" s="82">
        <f t="shared" si="750"/>
        <v>23056.526034738188</v>
      </c>
      <c r="AD6778" s="82">
        <f t="shared" si="751"/>
        <v>23757.745187550256</v>
      </c>
    </row>
    <row r="6779" spans="5:30">
      <c r="E6779" s="28">
        <v>6739</v>
      </c>
      <c r="F6779" s="51">
        <v>82822.269682739847</v>
      </c>
      <c r="G6779" s="51">
        <v>68086.207010662387</v>
      </c>
      <c r="H6779" s="51">
        <v>25445.623477854548</v>
      </c>
      <c r="I6779" s="55">
        <v>2.264744378315308E-2</v>
      </c>
      <c r="J6779" s="51">
        <v>61008.205322794231</v>
      </c>
      <c r="K6779" s="51">
        <v>31582.432824968728</v>
      </c>
      <c r="L6779" s="51">
        <v>31919.433384379066</v>
      </c>
      <c r="M6779" s="55">
        <v>3.0713048295502417E-2</v>
      </c>
      <c r="O6779" s="44">
        <f t="shared" si="745"/>
        <v>149004.05116053566</v>
      </c>
      <c r="P6779" s="44">
        <f t="shared" si="745"/>
        <v>102917.84039495488</v>
      </c>
      <c r="Q6779" s="44">
        <f t="shared" si="745"/>
        <v>59666.774126962991</v>
      </c>
      <c r="S6779" s="45">
        <v>209250.44247253879</v>
      </c>
      <c r="T6779" s="45">
        <v>155115.20369597044</v>
      </c>
      <c r="U6779" s="45">
        <v>55352.712207419201</v>
      </c>
      <c r="V6779" s="45">
        <v>419718.35837592848</v>
      </c>
      <c r="X6779" s="27">
        <v>6739</v>
      </c>
      <c r="Y6779" s="82">
        <f t="shared" si="746"/>
        <v>84697.982379372828</v>
      </c>
      <c r="Z6779" s="82">
        <f t="shared" si="747"/>
        <v>69628.185556344484</v>
      </c>
      <c r="AA6779" s="82">
        <f t="shared" si="748"/>
        <v>26021.901805096535</v>
      </c>
      <c r="AB6779" s="82">
        <f t="shared" si="749"/>
        <v>64306.06878116283</v>
      </c>
      <c r="AC6779" s="82">
        <f t="shared" si="750"/>
        <v>33289.654838610397</v>
      </c>
      <c r="AD6779" s="82">
        <f t="shared" si="751"/>
        <v>33644.872321866453</v>
      </c>
    </row>
    <row r="6780" spans="5:30">
      <c r="E6780" s="28">
        <v>6740</v>
      </c>
      <c r="F6780" s="51">
        <v>145108.35557126725</v>
      </c>
      <c r="G6780" s="51">
        <v>20369.684013977461</v>
      </c>
      <c r="H6780" s="51">
        <v>21893.509105327466</v>
      </c>
      <c r="I6780" s="55">
        <v>3.0687258252702118E-2</v>
      </c>
      <c r="J6780" s="51">
        <v>147989.48082167644</v>
      </c>
      <c r="K6780" s="51">
        <v>7134.8284761888499</v>
      </c>
      <c r="L6780" s="51">
        <v>26366.423870126942</v>
      </c>
      <c r="M6780" s="55">
        <v>2.8481612216061651E-2</v>
      </c>
      <c r="O6780" s="44">
        <f t="shared" si="745"/>
        <v>306436.53054571198</v>
      </c>
      <c r="P6780" s="44">
        <f t="shared" si="745"/>
        <v>28557.997987214232</v>
      </c>
      <c r="Q6780" s="44">
        <f t="shared" si="745"/>
        <v>50514.901112191088</v>
      </c>
      <c r="S6780" s="45">
        <v>278937.68357132224</v>
      </c>
      <c r="T6780" s="45">
        <v>84980.528520321255</v>
      </c>
      <c r="U6780" s="45">
        <v>55817.996961210432</v>
      </c>
      <c r="V6780" s="45">
        <v>419736.20905285393</v>
      </c>
      <c r="X6780" s="27">
        <v>6740</v>
      </c>
      <c r="Y6780" s="82">
        <f t="shared" si="746"/>
        <v>149561.33315330764</v>
      </c>
      <c r="Z6780" s="82">
        <f t="shared" si="747"/>
        <v>20994.773767840325</v>
      </c>
      <c r="AA6780" s="82">
        <f t="shared" si="748"/>
        <v>22565.360873300535</v>
      </c>
      <c r="AB6780" s="82">
        <f t="shared" si="749"/>
        <v>156875.19739240437</v>
      </c>
      <c r="AC6780" s="82">
        <f t="shared" si="750"/>
        <v>7563.2242193739075</v>
      </c>
      <c r="AD6780" s="82">
        <f t="shared" si="751"/>
        <v>27949.54023889055</v>
      </c>
    </row>
    <row r="6781" spans="5:30">
      <c r="E6781" s="28">
        <v>6741</v>
      </c>
      <c r="F6781" s="51">
        <v>325314.20991483453</v>
      </c>
      <c r="G6781" s="51">
        <v>14127.073154463707</v>
      </c>
      <c r="H6781" s="51">
        <v>31947.187212093886</v>
      </c>
      <c r="I6781" s="55">
        <v>2.1785100944239952E-2</v>
      </c>
      <c r="J6781" s="51">
        <v>104811.74261145521</v>
      </c>
      <c r="K6781" s="51">
        <v>120167.81402637428</v>
      </c>
      <c r="L6781" s="51">
        <v>28572.414947490932</v>
      </c>
      <c r="M6781" s="55">
        <v>3.1280763414910373E-2</v>
      </c>
      <c r="O6781" s="44">
        <f t="shared" si="745"/>
        <v>442846.30558748823</v>
      </c>
      <c r="P6781" s="44">
        <f t="shared" si="745"/>
        <v>141061.34472328494</v>
      </c>
      <c r="Q6781" s="44">
        <f t="shared" si="745"/>
        <v>62751.265557175277</v>
      </c>
      <c r="S6781" s="45">
        <v>210924.52806992957</v>
      </c>
      <c r="T6781" s="45">
        <v>159720.13997180155</v>
      </c>
      <c r="U6781" s="45">
        <v>49091.570124272519</v>
      </c>
      <c r="V6781" s="45">
        <v>419736.2381660036</v>
      </c>
      <c r="X6781" s="27">
        <v>6741</v>
      </c>
      <c r="Y6781" s="82">
        <f t="shared" si="746"/>
        <v>332401.2128164249</v>
      </c>
      <c r="Z6781" s="82">
        <f t="shared" si="747"/>
        <v>14434.832869180362</v>
      </c>
      <c r="AA6781" s="82">
        <f t="shared" si="748"/>
        <v>32643.159910393886</v>
      </c>
      <c r="AB6781" s="82">
        <f t="shared" si="749"/>
        <v>110445.09277106331</v>
      </c>
      <c r="AC6781" s="82">
        <f t="shared" si="750"/>
        <v>126626.51185410458</v>
      </c>
      <c r="AD6781" s="82">
        <f t="shared" si="751"/>
        <v>30108.105646781391</v>
      </c>
    </row>
    <row r="6782" spans="5:30">
      <c r="E6782" s="28">
        <v>6742</v>
      </c>
      <c r="F6782" s="51">
        <v>123730.59127707053</v>
      </c>
      <c r="G6782" s="51">
        <v>0</v>
      </c>
      <c r="H6782" s="51">
        <v>20969.046607353412</v>
      </c>
      <c r="I6782" s="55">
        <v>4.1893271733961943E-2</v>
      </c>
      <c r="J6782" s="51">
        <v>50736.911911961986</v>
      </c>
      <c r="K6782" s="51">
        <v>10133.764256623148</v>
      </c>
      <c r="L6782" s="51">
        <v>25942.391521864956</v>
      </c>
      <c r="M6782" s="55">
        <v>3.4469015051998772E-2</v>
      </c>
      <c r="O6782" s="44">
        <f t="shared" si="745"/>
        <v>183598.63419536268</v>
      </c>
      <c r="P6782" s="44">
        <f t="shared" si="745"/>
        <v>10922.235025385442</v>
      </c>
      <c r="Q6782" s="44">
        <f t="shared" si="745"/>
        <v>49808.381765428145</v>
      </c>
      <c r="S6782" s="45">
        <v>221935.60868870135</v>
      </c>
      <c r="T6782" s="45">
        <v>139800.21915165547</v>
      </c>
      <c r="U6782" s="45">
        <v>58026.595409800459</v>
      </c>
      <c r="V6782" s="45">
        <v>419762.42325015733</v>
      </c>
      <c r="X6782" s="27">
        <v>6742</v>
      </c>
      <c r="Y6782" s="82">
        <f t="shared" si="746"/>
        <v>128914.07055924463</v>
      </c>
      <c r="Z6782" s="82">
        <f t="shared" si="747"/>
        <v>0</v>
      </c>
      <c r="AA6782" s="82">
        <f t="shared" si="748"/>
        <v>21847.508574877382</v>
      </c>
      <c r="AB6782" s="82">
        <f t="shared" si="749"/>
        <v>54684.563636118059</v>
      </c>
      <c r="AC6782" s="82">
        <f t="shared" si="750"/>
        <v>10922.235025385442</v>
      </c>
      <c r="AD6782" s="82">
        <f t="shared" si="751"/>
        <v>27960.873190550767</v>
      </c>
    </row>
    <row r="6783" spans="5:30">
      <c r="E6783" s="28">
        <v>6743</v>
      </c>
      <c r="F6783" s="51">
        <v>93277.689268924631</v>
      </c>
      <c r="G6783" s="51">
        <v>0</v>
      </c>
      <c r="H6783" s="51">
        <v>26477.004162222205</v>
      </c>
      <c r="I6783" s="55">
        <v>2.3146013883822269E-2</v>
      </c>
      <c r="J6783" s="51">
        <v>66353.931072829408</v>
      </c>
      <c r="K6783" s="51">
        <v>58964.299511409656</v>
      </c>
      <c r="L6783" s="51">
        <v>30473.326059861993</v>
      </c>
      <c r="M6783" s="55">
        <v>3.7380490214420553E-2</v>
      </c>
      <c r="O6783" s="44">
        <f t="shared" si="745"/>
        <v>165864.20855491154</v>
      </c>
      <c r="P6783" s="44">
        <f t="shared" si="745"/>
        <v>62584.218890424374</v>
      </c>
      <c r="Q6783" s="44">
        <f t="shared" si="745"/>
        <v>59433.9770291694</v>
      </c>
      <c r="S6783" s="45">
        <v>237141.63547350885</v>
      </c>
      <c r="T6783" s="45">
        <v>136019.75618699065</v>
      </c>
      <c r="U6783" s="45">
        <v>46708.6213123255</v>
      </c>
      <c r="V6783" s="45">
        <v>419870.01297282497</v>
      </c>
      <c r="X6783" s="27">
        <v>6743</v>
      </c>
      <c r="Y6783" s="82">
        <f t="shared" si="746"/>
        <v>95436.695959794015</v>
      </c>
      <c r="Z6783" s="82">
        <f t="shared" si="747"/>
        <v>0</v>
      </c>
      <c r="AA6783" s="82">
        <f t="shared" si="748"/>
        <v>27089.841268163018</v>
      </c>
      <c r="AB6783" s="82">
        <f t="shared" si="749"/>
        <v>70427.512595117543</v>
      </c>
      <c r="AC6783" s="82">
        <f t="shared" si="750"/>
        <v>62584.218890424374</v>
      </c>
      <c r="AD6783" s="82">
        <f t="shared" si="751"/>
        <v>32344.135761006386</v>
      </c>
    </row>
    <row r="6784" spans="5:30">
      <c r="E6784" s="28">
        <v>6744</v>
      </c>
      <c r="F6784" s="51">
        <v>78227.294325946932</v>
      </c>
      <c r="G6784" s="51">
        <v>173363.78593031265</v>
      </c>
      <c r="H6784" s="51">
        <v>20103.254238255486</v>
      </c>
      <c r="I6784" s="55">
        <v>2.1039976472603902E-2</v>
      </c>
      <c r="J6784" s="51">
        <v>90305.762333169812</v>
      </c>
      <c r="K6784" s="51">
        <v>141009.46275028551</v>
      </c>
      <c r="L6784" s="51">
        <v>18429.778389496649</v>
      </c>
      <c r="M6784" s="55">
        <v>3.3924066477149767E-2</v>
      </c>
      <c r="O6784" s="44">
        <f t="shared" si="745"/>
        <v>175206.98367258889</v>
      </c>
      <c r="P6784" s="44">
        <f t="shared" si="745"/>
        <v>325871.91595888464</v>
      </c>
      <c r="Q6784" s="44">
        <f t="shared" si="745"/>
        <v>39982.134222286128</v>
      </c>
      <c r="S6784" s="45">
        <v>269008.23296716798</v>
      </c>
      <c r="T6784" s="45">
        <v>85025.393667922501</v>
      </c>
      <c r="U6784" s="45">
        <v>65853.135257170885</v>
      </c>
      <c r="V6784" s="45">
        <v>419886.76189226133</v>
      </c>
      <c r="X6784" s="27">
        <v>6744</v>
      </c>
      <c r="Y6784" s="82">
        <f t="shared" si="746"/>
        <v>79873.194758080324</v>
      </c>
      <c r="Z6784" s="82">
        <f t="shared" si="747"/>
        <v>177011.35590748797</v>
      </c>
      <c r="AA6784" s="82">
        <f t="shared" si="748"/>
        <v>20526.226234451155</v>
      </c>
      <c r="AB6784" s="82">
        <f t="shared" si="749"/>
        <v>95333.788914508579</v>
      </c>
      <c r="AC6784" s="82">
        <f t="shared" si="750"/>
        <v>148860.56005139663</v>
      </c>
      <c r="AD6784" s="82">
        <f t="shared" si="751"/>
        <v>19455.907987834973</v>
      </c>
    </row>
    <row r="6785" spans="5:30">
      <c r="E6785" s="28">
        <v>6745</v>
      </c>
      <c r="F6785" s="51">
        <v>99028.22919888061</v>
      </c>
      <c r="G6785" s="51">
        <v>27012.133925302282</v>
      </c>
      <c r="H6785" s="51">
        <v>26667.417715374955</v>
      </c>
      <c r="I6785" s="55">
        <v>2.0525941721320162E-2</v>
      </c>
      <c r="J6785" s="51">
        <v>182645.86059860679</v>
      </c>
      <c r="K6785" s="51">
        <v>65303.613606965468</v>
      </c>
      <c r="L6785" s="51">
        <v>14953.842310883305</v>
      </c>
      <c r="M6785" s="55">
        <v>4.0735201947824484E-2</v>
      </c>
      <c r="O6785" s="44">
        <f t="shared" si="745"/>
        <v>295048.54715324781</v>
      </c>
      <c r="P6785" s="44">
        <f t="shared" si="745"/>
        <v>96925.37327900849</v>
      </c>
      <c r="Q6785" s="44">
        <f t="shared" si="745"/>
        <v>43097.226702318832</v>
      </c>
      <c r="S6785" s="45">
        <v>187908.47886192551</v>
      </c>
      <c r="T6785" s="45">
        <v>176543.04373692529</v>
      </c>
      <c r="U6785" s="45">
        <v>55575.103310476065</v>
      </c>
      <c r="V6785" s="45">
        <v>420026.62590932683</v>
      </c>
      <c r="X6785" s="27">
        <v>6745</v>
      </c>
      <c r="Y6785" s="82">
        <f t="shared" si="746"/>
        <v>101060.87686018237</v>
      </c>
      <c r="Z6785" s="82">
        <f t="shared" si="747"/>
        <v>27566.583412021533</v>
      </c>
      <c r="AA6785" s="82">
        <f t="shared" si="748"/>
        <v>27214.791577258842</v>
      </c>
      <c r="AB6785" s="82">
        <f t="shared" si="749"/>
        <v>193987.67029306546</v>
      </c>
      <c r="AC6785" s="82">
        <f t="shared" si="750"/>
        <v>69358.789866986961</v>
      </c>
      <c r="AD6785" s="82">
        <f t="shared" si="751"/>
        <v>15882.435125059988</v>
      </c>
    </row>
    <row r="6786" spans="5:30">
      <c r="E6786" s="28">
        <v>6746</v>
      </c>
      <c r="F6786" s="51">
        <v>52360.513385770035</v>
      </c>
      <c r="G6786" s="51">
        <v>38600.737030412944</v>
      </c>
      <c r="H6786" s="51">
        <v>22721.382484173213</v>
      </c>
      <c r="I6786" s="55">
        <v>2.6358047044336166E-2</v>
      </c>
      <c r="J6786" s="51">
        <v>577460.44984271715</v>
      </c>
      <c r="K6786" s="51">
        <v>39058.29392097285</v>
      </c>
      <c r="L6786" s="51">
        <v>25425.329584659456</v>
      </c>
      <c r="M6786" s="55">
        <v>3.1619960560060896E-2</v>
      </c>
      <c r="O6786" s="44">
        <f t="shared" si="745"/>
        <v>665162.3693287049</v>
      </c>
      <c r="P6786" s="44">
        <f t="shared" si="745"/>
        <v>80973.545816364989</v>
      </c>
      <c r="Q6786" s="44">
        <f t="shared" si="745"/>
        <v>50240.903786328665</v>
      </c>
      <c r="S6786" s="45">
        <v>325778.55416057352</v>
      </c>
      <c r="T6786" s="45">
        <v>39091.19149673247</v>
      </c>
      <c r="U6786" s="45">
        <v>55195.871580226551</v>
      </c>
      <c r="V6786" s="45">
        <v>420065.61723753251</v>
      </c>
      <c r="X6786" s="27">
        <v>6746</v>
      </c>
      <c r="Y6786" s="82">
        <f t="shared" si="746"/>
        <v>53740.634260857754</v>
      </c>
      <c r="Z6786" s="82">
        <f t="shared" si="747"/>
        <v>39618.177073006613</v>
      </c>
      <c r="AA6786" s="82">
        <f t="shared" si="748"/>
        <v>23320.273752603403</v>
      </c>
      <c r="AB6786" s="82">
        <f t="shared" si="749"/>
        <v>611421.73506784718</v>
      </c>
      <c r="AC6786" s="82">
        <f t="shared" si="750"/>
        <v>41355.368743358369</v>
      </c>
      <c r="AD6786" s="82">
        <f t="shared" si="751"/>
        <v>26920.630033725258</v>
      </c>
    </row>
    <row r="6787" spans="5:30">
      <c r="E6787" s="28">
        <v>6747</v>
      </c>
      <c r="F6787" s="51">
        <v>142293.41104078229</v>
      </c>
      <c r="G6787" s="51">
        <v>0</v>
      </c>
      <c r="H6787" s="51">
        <v>24493.641586506263</v>
      </c>
      <c r="I6787" s="55">
        <v>2.5810216334139519E-2</v>
      </c>
      <c r="J6787" s="51">
        <v>0</v>
      </c>
      <c r="K6787" s="51">
        <v>32248.239360521555</v>
      </c>
      <c r="L6787" s="51">
        <v>32412.398663946689</v>
      </c>
      <c r="M6787" s="55">
        <v>3.3106291389332465E-2</v>
      </c>
      <c r="O6787" s="44">
        <f t="shared" si="745"/>
        <v>145966.03476266752</v>
      </c>
      <c r="P6787" s="44">
        <f t="shared" si="745"/>
        <v>34175.748496946573</v>
      </c>
      <c r="Q6787" s="44">
        <f t="shared" si="745"/>
        <v>59475.547538835388</v>
      </c>
      <c r="S6787" s="45">
        <v>246206.53364080854</v>
      </c>
      <c r="T6787" s="45">
        <v>113601.76975987563</v>
      </c>
      <c r="U6787" s="45">
        <v>60304.127625723006</v>
      </c>
      <c r="V6787" s="45">
        <v>420112.43102640717</v>
      </c>
      <c r="X6787" s="27">
        <v>6747</v>
      </c>
      <c r="Y6787" s="82">
        <f t="shared" si="746"/>
        <v>145966.03476266752</v>
      </c>
      <c r="Z6787" s="82">
        <f t="shared" si="747"/>
        <v>0</v>
      </c>
      <c r="AA6787" s="82">
        <f t="shared" si="748"/>
        <v>25125.827774664867</v>
      </c>
      <c r="AB6787" s="82">
        <f t="shared" si="749"/>
        <v>0</v>
      </c>
      <c r="AC6787" s="82">
        <f t="shared" si="750"/>
        <v>34175.748496946573</v>
      </c>
      <c r="AD6787" s="82">
        <f t="shared" si="751"/>
        <v>34349.719764170521</v>
      </c>
    </row>
    <row r="6788" spans="5:30">
      <c r="E6788" s="28">
        <v>6748</v>
      </c>
      <c r="F6788" s="51">
        <v>127218.48772113238</v>
      </c>
      <c r="G6788" s="51">
        <v>118153.2571755307</v>
      </c>
      <c r="H6788" s="51">
        <v>22815.22433234462</v>
      </c>
      <c r="I6788" s="55">
        <v>1.7921131596752508E-2</v>
      </c>
      <c r="J6788" s="51">
        <v>62633.059117447905</v>
      </c>
      <c r="K6788" s="51">
        <v>82462.695363270846</v>
      </c>
      <c r="L6788" s="51">
        <v>30283.977681859011</v>
      </c>
      <c r="M6788" s="55">
        <v>3.2039562359576591E-2</v>
      </c>
      <c r="O6788" s="44">
        <f t="shared" si="745"/>
        <v>195296.60017309804</v>
      </c>
      <c r="P6788" s="44">
        <f t="shared" si="745"/>
        <v>206900.63495541798</v>
      </c>
      <c r="Q6788" s="44">
        <f t="shared" si="745"/>
        <v>55038.473804802961</v>
      </c>
      <c r="S6788" s="45">
        <v>135625.99664104992</v>
      </c>
      <c r="T6788" s="45">
        <v>227727.04078394113</v>
      </c>
      <c r="U6788" s="45">
        <v>56759.451892746329</v>
      </c>
      <c r="V6788" s="45">
        <v>420112.48931773735</v>
      </c>
      <c r="X6788" s="27">
        <v>6748</v>
      </c>
      <c r="Y6788" s="82">
        <f t="shared" si="746"/>
        <v>129498.38698112263</v>
      </c>
      <c r="Z6788" s="82">
        <f t="shared" si="747"/>
        <v>120270.69724595832</v>
      </c>
      <c r="AA6788" s="82">
        <f t="shared" si="748"/>
        <v>23224.098970013998</v>
      </c>
      <c r="AB6788" s="82">
        <f t="shared" si="749"/>
        <v>65798.213191975388</v>
      </c>
      <c r="AC6788" s="82">
        <f t="shared" si="750"/>
        <v>86629.937709459657</v>
      </c>
      <c r="AD6788" s="82">
        <f t="shared" si="751"/>
        <v>31814.374834788963</v>
      </c>
    </row>
    <row r="6789" spans="5:30">
      <c r="E6789" s="28">
        <v>6749</v>
      </c>
      <c r="F6789" s="51">
        <v>148789.15254821838</v>
      </c>
      <c r="G6789" s="51">
        <v>63000.510132126081</v>
      </c>
      <c r="H6789" s="51">
        <v>23432.521312813817</v>
      </c>
      <c r="I6789" s="55">
        <v>2.3280360285201005E-2</v>
      </c>
      <c r="J6789" s="51">
        <v>212054.54794012976</v>
      </c>
      <c r="K6789" s="51">
        <v>41959.215825289233</v>
      </c>
      <c r="L6789" s="51">
        <v>27368.556220238388</v>
      </c>
      <c r="M6789" s="55">
        <v>2.6573113773450958E-2</v>
      </c>
      <c r="O6789" s="44">
        <f t="shared" si="745"/>
        <v>375010.40512849542</v>
      </c>
      <c r="P6789" s="44">
        <f t="shared" si="745"/>
        <v>108544.17050855521</v>
      </c>
      <c r="Q6789" s="44">
        <f t="shared" si="745"/>
        <v>52727.943734589571</v>
      </c>
      <c r="S6789" s="45">
        <v>269884.33014777862</v>
      </c>
      <c r="T6789" s="45">
        <v>103732.05163736545</v>
      </c>
      <c r="U6789" s="45">
        <v>46527.10944407362</v>
      </c>
      <c r="V6789" s="45">
        <v>420143.49122921773</v>
      </c>
      <c r="X6789" s="27">
        <v>6749</v>
      </c>
      <c r="Y6789" s="82">
        <f t="shared" si="746"/>
        <v>152253.01762607062</v>
      </c>
      <c r="Z6789" s="82">
        <f t="shared" si="747"/>
        <v>64467.184706153428</v>
      </c>
      <c r="AA6789" s="82">
        <f t="shared" si="748"/>
        <v>23978.038851366771</v>
      </c>
      <c r="AB6789" s="82">
        <f t="shared" si="749"/>
        <v>222757.38750242477</v>
      </c>
      <c r="AC6789" s="82">
        <f t="shared" si="750"/>
        <v>44076.985802401781</v>
      </c>
      <c r="AD6789" s="82">
        <f t="shared" si="751"/>
        <v>28749.9048832228</v>
      </c>
    </row>
    <row r="6790" spans="5:30">
      <c r="E6790" s="28">
        <v>6750</v>
      </c>
      <c r="F6790" s="51">
        <v>65997.309472894383</v>
      </c>
      <c r="G6790" s="51">
        <v>21643.186869901343</v>
      </c>
      <c r="H6790" s="51">
        <v>27544.60325955119</v>
      </c>
      <c r="I6790" s="55">
        <v>2.9067184407122276E-2</v>
      </c>
      <c r="J6790" s="51">
        <v>100770.34854272308</v>
      </c>
      <c r="K6790" s="51">
        <v>0</v>
      </c>
      <c r="L6790" s="51">
        <v>32903.149932302964</v>
      </c>
      <c r="M6790" s="55">
        <v>3.213255637730722E-2</v>
      </c>
      <c r="O6790" s="44">
        <f t="shared" si="745"/>
        <v>174947.25299198541</v>
      </c>
      <c r="P6790" s="44">
        <f t="shared" si="745"/>
        <v>22272.293373806569</v>
      </c>
      <c r="Q6790" s="44">
        <f t="shared" si="745"/>
        <v>63292.793139896385</v>
      </c>
      <c r="S6790" s="45">
        <v>295650.55346217338</v>
      </c>
      <c r="T6790" s="45">
        <v>60086.631636216858</v>
      </c>
      <c r="U6790" s="45">
        <v>64502.60598282257</v>
      </c>
      <c r="V6790" s="45">
        <v>420239.79108121281</v>
      </c>
      <c r="X6790" s="27">
        <v>6750</v>
      </c>
      <c r="Y6790" s="82">
        <f t="shared" si="746"/>
        <v>67915.665437716918</v>
      </c>
      <c r="Z6790" s="82">
        <f t="shared" si="747"/>
        <v>22272.293373806569</v>
      </c>
      <c r="AA6790" s="82">
        <f t="shared" si="748"/>
        <v>28345.247321917584</v>
      </c>
      <c r="AB6790" s="82">
        <f t="shared" si="749"/>
        <v>107031.5875542685</v>
      </c>
      <c r="AC6790" s="82">
        <f t="shared" si="750"/>
        <v>0</v>
      </c>
      <c r="AD6790" s="82">
        <f t="shared" si="751"/>
        <v>34947.545817978804</v>
      </c>
    </row>
    <row r="6791" spans="5:30">
      <c r="E6791" s="28">
        <v>6751</v>
      </c>
      <c r="F6791" s="51">
        <v>53999.386866995657</v>
      </c>
      <c r="G6791" s="51">
        <v>42741.99893035159</v>
      </c>
      <c r="H6791" s="51">
        <v>24109.551194944572</v>
      </c>
      <c r="I6791" s="55">
        <v>2.0717880475552151E-2</v>
      </c>
      <c r="J6791" s="51">
        <v>187557.28861632713</v>
      </c>
      <c r="K6791" s="51">
        <v>73975.701818392961</v>
      </c>
      <c r="L6791" s="51">
        <v>23745.63837708937</v>
      </c>
      <c r="M6791" s="55">
        <v>3.7849972358038775E-2</v>
      </c>
      <c r="O6791" s="44">
        <f t="shared" si="745"/>
        <v>253807.33302843978</v>
      </c>
      <c r="P6791" s="44">
        <f t="shared" si="745"/>
        <v>121993.83200634213</v>
      </c>
      <c r="Q6791" s="44">
        <f t="shared" si="745"/>
        <v>49764.040071738738</v>
      </c>
      <c r="S6791" s="45">
        <v>297594.05119982304</v>
      </c>
      <c r="T6791" s="45">
        <v>61216.922049541899</v>
      </c>
      <c r="U6791" s="45">
        <v>61475.490703239702</v>
      </c>
      <c r="V6791" s="45">
        <v>420286.46395260462</v>
      </c>
      <c r="X6791" s="27">
        <v>6751</v>
      </c>
      <c r="Y6791" s="82">
        <f t="shared" si="746"/>
        <v>55118.13970985917</v>
      </c>
      <c r="Z6791" s="82">
        <f t="shared" si="747"/>
        <v>43627.522555476789</v>
      </c>
      <c r="AA6791" s="82">
        <f t="shared" si="748"/>
        <v>24609.049994920639</v>
      </c>
      <c r="AB6791" s="82">
        <f t="shared" si="749"/>
        <v>198689.1933185806</v>
      </c>
      <c r="AC6791" s="82">
        <f t="shared" si="750"/>
        <v>78366.309450865345</v>
      </c>
      <c r="AD6791" s="82">
        <f t="shared" si="751"/>
        <v>25154.990076818096</v>
      </c>
    </row>
    <row r="6792" spans="5:30">
      <c r="E6792" s="28">
        <v>6752</v>
      </c>
      <c r="F6792" s="51">
        <v>112112.16691321231</v>
      </c>
      <c r="G6792" s="51">
        <v>29716.874584431207</v>
      </c>
      <c r="H6792" s="51">
        <v>15905.109842044314</v>
      </c>
      <c r="I6792" s="55">
        <v>1.5854968918519511E-2</v>
      </c>
      <c r="J6792" s="51">
        <v>144058.43488674791</v>
      </c>
      <c r="K6792" s="51">
        <v>26576.632091872842</v>
      </c>
      <c r="L6792" s="51">
        <v>25948.033435692079</v>
      </c>
      <c r="M6792" s="55">
        <v>2.9878827921405747E-2</v>
      </c>
      <c r="O6792" s="44">
        <f t="shared" si="745"/>
        <v>264604.72041405493</v>
      </c>
      <c r="P6792" s="44">
        <f t="shared" si="745"/>
        <v>57992.707183766353</v>
      </c>
      <c r="Q6792" s="44">
        <f t="shared" si="745"/>
        <v>43304.312696548819</v>
      </c>
      <c r="S6792" s="45">
        <v>164454.95792984997</v>
      </c>
      <c r="T6792" s="45">
        <v>171132.63764607982</v>
      </c>
      <c r="U6792" s="45">
        <v>84758.353712983357</v>
      </c>
      <c r="V6792" s="45">
        <v>420345.94928891317</v>
      </c>
      <c r="X6792" s="27">
        <v>6752</v>
      </c>
      <c r="Y6792" s="82">
        <f t="shared" si="746"/>
        <v>113889.70183500915</v>
      </c>
      <c r="Z6792" s="82">
        <f t="shared" si="747"/>
        <v>30188.034707322906</v>
      </c>
      <c r="AA6792" s="82">
        <f t="shared" si="748"/>
        <v>16157.284864235564</v>
      </c>
      <c r="AB6792" s="82">
        <f t="shared" si="749"/>
        <v>150715.01857904578</v>
      </c>
      <c r="AC6792" s="82">
        <f t="shared" si="750"/>
        <v>27804.672476443444</v>
      </c>
      <c r="AD6792" s="82">
        <f t="shared" si="751"/>
        <v>27147.027832313259</v>
      </c>
    </row>
    <row r="6793" spans="5:30">
      <c r="E6793" s="28">
        <v>6753</v>
      </c>
      <c r="F6793" s="51">
        <v>15003.136475405072</v>
      </c>
      <c r="G6793" s="51">
        <v>51562.772274538569</v>
      </c>
      <c r="H6793" s="51">
        <v>23793.793508269904</v>
      </c>
      <c r="I6793" s="55">
        <v>2.360688987855758E-2</v>
      </c>
      <c r="J6793" s="51">
        <v>68931.453068521514</v>
      </c>
      <c r="K6793" s="51">
        <v>0</v>
      </c>
      <c r="L6793" s="51">
        <v>35267.663217445086</v>
      </c>
      <c r="M6793" s="55">
        <v>3.5232357769808376E-2</v>
      </c>
      <c r="O6793" s="44">
        <f t="shared" si="745"/>
        <v>88401.973881015365</v>
      </c>
      <c r="P6793" s="44">
        <f t="shared" si="745"/>
        <v>52780.008961456741</v>
      </c>
      <c r="Q6793" s="44">
        <f t="shared" si="745"/>
        <v>61727.610005101043</v>
      </c>
      <c r="S6793" s="45">
        <v>347959.50380505796</v>
      </c>
      <c r="T6793" s="45">
        <v>19415.272167056537</v>
      </c>
      <c r="U6793" s="45">
        <v>52972.742204127317</v>
      </c>
      <c r="V6793" s="45">
        <v>420347.51817624184</v>
      </c>
      <c r="X6793" s="27">
        <v>6753</v>
      </c>
      <c r="Y6793" s="82">
        <f t="shared" si="746"/>
        <v>15357.31386601293</v>
      </c>
      <c r="Z6793" s="82">
        <f t="shared" si="747"/>
        <v>52780.008961456741</v>
      </c>
      <c r="AA6793" s="82">
        <f t="shared" si="748"/>
        <v>24355.490971412768</v>
      </c>
      <c r="AB6793" s="82">
        <f t="shared" si="749"/>
        <v>73044.660015002431</v>
      </c>
      <c r="AC6793" s="82">
        <f t="shared" si="750"/>
        <v>0</v>
      </c>
      <c r="AD6793" s="82">
        <f t="shared" si="751"/>
        <v>37372.119033688272</v>
      </c>
    </row>
    <row r="6794" spans="5:30">
      <c r="E6794" s="28">
        <v>6754</v>
      </c>
      <c r="F6794" s="51">
        <v>31164.065373918027</v>
      </c>
      <c r="G6794" s="51">
        <v>15107.863141671385</v>
      </c>
      <c r="H6794" s="51">
        <v>31259.744599396705</v>
      </c>
      <c r="I6794" s="55">
        <v>2.5325855999146815E-2</v>
      </c>
      <c r="J6794" s="51">
        <v>135567.29149663818</v>
      </c>
      <c r="K6794" s="51">
        <v>115278.20672158591</v>
      </c>
      <c r="L6794" s="51">
        <v>22863.278517317296</v>
      </c>
      <c r="M6794" s="55">
        <v>3.1611978610919855E-2</v>
      </c>
      <c r="O6794" s="44">
        <f t="shared" si="745"/>
        <v>175348.05675459377</v>
      </c>
      <c r="P6794" s="44">
        <f t="shared" si="745"/>
        <v>137424.67267860149</v>
      </c>
      <c r="Q6794" s="44">
        <f t="shared" si="745"/>
        <v>56234.792828212529</v>
      </c>
      <c r="S6794" s="45">
        <v>295928.30987083528</v>
      </c>
      <c r="T6794" s="45">
        <v>42290.091437964278</v>
      </c>
      <c r="U6794" s="45">
        <v>82136.068177491325</v>
      </c>
      <c r="V6794" s="45">
        <v>420354.46948629088</v>
      </c>
      <c r="X6794" s="27">
        <v>6754</v>
      </c>
      <c r="Y6794" s="82">
        <f t="shared" si="746"/>
        <v>31953.322005925871</v>
      </c>
      <c r="Z6794" s="82">
        <f t="shared" si="747"/>
        <v>15490.482708052172</v>
      </c>
      <c r="AA6794" s="82">
        <f t="shared" si="748"/>
        <v>32051.424389691128</v>
      </c>
      <c r="AB6794" s="82">
        <f t="shared" si="749"/>
        <v>143394.73474866789</v>
      </c>
      <c r="AC6794" s="82">
        <f t="shared" si="750"/>
        <v>121934.18997054933</v>
      </c>
      <c r="AD6794" s="82">
        <f t="shared" si="751"/>
        <v>24183.3684385214</v>
      </c>
    </row>
    <row r="6795" spans="5:30">
      <c r="E6795" s="28">
        <v>6755</v>
      </c>
      <c r="F6795" s="51">
        <v>189279.57684580667</v>
      </c>
      <c r="G6795" s="51">
        <v>4967.4684446014035</v>
      </c>
      <c r="H6795" s="51">
        <v>35885.418926426632</v>
      </c>
      <c r="I6795" s="55">
        <v>3.0465866776635795E-2</v>
      </c>
      <c r="J6795" s="51">
        <v>12644.476211004499</v>
      </c>
      <c r="K6795" s="51">
        <v>68259.559310439276</v>
      </c>
      <c r="L6795" s="51">
        <v>35354.241771052039</v>
      </c>
      <c r="M6795" s="55">
        <v>3.9097959943994579E-2</v>
      </c>
      <c r="O6795" s="44">
        <f t="shared" si="745"/>
        <v>208585.27908944181</v>
      </c>
      <c r="P6795" s="44">
        <f t="shared" si="745"/>
        <v>78208.069737947008</v>
      </c>
      <c r="Q6795" s="44">
        <f t="shared" si="745"/>
        <v>74834.429757709848</v>
      </c>
      <c r="S6795" s="45">
        <v>274022.99884270836</v>
      </c>
      <c r="T6795" s="45">
        <v>88605.536991723784</v>
      </c>
      <c r="U6795" s="45">
        <v>57743.857262318692</v>
      </c>
      <c r="V6795" s="45">
        <v>420372.39309675083</v>
      </c>
      <c r="X6795" s="27">
        <v>6755</v>
      </c>
      <c r="Y6795" s="82">
        <f t="shared" si="746"/>
        <v>195046.14321752902</v>
      </c>
      <c r="Z6795" s="82">
        <f t="shared" si="747"/>
        <v>5118.8066764517716</v>
      </c>
      <c r="AA6795" s="82">
        <f t="shared" si="748"/>
        <v>36978.699318662912</v>
      </c>
      <c r="AB6795" s="82">
        <f t="shared" si="749"/>
        <v>13539.13587191278</v>
      </c>
      <c r="AC6795" s="82">
        <f t="shared" si="750"/>
        <v>73089.263061495236</v>
      </c>
      <c r="AD6795" s="82">
        <f t="shared" si="751"/>
        <v>37855.730439046936</v>
      </c>
    </row>
    <row r="6796" spans="5:30">
      <c r="E6796" s="28">
        <v>6756</v>
      </c>
      <c r="F6796" s="51">
        <v>80431.385145736363</v>
      </c>
      <c r="G6796" s="51">
        <v>52321.314592275841</v>
      </c>
      <c r="H6796" s="51">
        <v>30868.013742837247</v>
      </c>
      <c r="I6796" s="55">
        <v>1.9723123166441387E-2</v>
      </c>
      <c r="J6796" s="51">
        <v>117376.27916194743</v>
      </c>
      <c r="K6796" s="51">
        <v>183398.70915204289</v>
      </c>
      <c r="L6796" s="51">
        <v>22285.071485765304</v>
      </c>
      <c r="M6796" s="55">
        <v>2.763766988389927E-2</v>
      </c>
      <c r="O6796" s="44">
        <f t="shared" si="745"/>
        <v>205017.03803653599</v>
      </c>
      <c r="P6796" s="44">
        <f t="shared" si="745"/>
        <v>245537.8426365151</v>
      </c>
      <c r="Q6796" s="44">
        <f t="shared" si="745"/>
        <v>54829.485142782316</v>
      </c>
      <c r="S6796" s="45">
        <v>189427.98651622306</v>
      </c>
      <c r="T6796" s="45">
        <v>175321.80067900146</v>
      </c>
      <c r="U6796" s="45">
        <v>55628.567778863682</v>
      </c>
      <c r="V6796" s="45">
        <v>420378.35497408826</v>
      </c>
      <c r="X6796" s="27">
        <v>6756</v>
      </c>
      <c r="Y6796" s="82">
        <f t="shared" si="746"/>
        <v>82017.743261413212</v>
      </c>
      <c r="Z6796" s="82">
        <f t="shared" si="747"/>
        <v>53353.254324209425</v>
      </c>
      <c r="AA6796" s="82">
        <f t="shared" si="748"/>
        <v>31476.827379790633</v>
      </c>
      <c r="AB6796" s="82">
        <f t="shared" si="749"/>
        <v>122999.29477512278</v>
      </c>
      <c r="AC6796" s="82">
        <f t="shared" si="750"/>
        <v>192184.58831230568</v>
      </c>
      <c r="AD6796" s="82">
        <f t="shared" si="751"/>
        <v>23352.657762991679</v>
      </c>
    </row>
    <row r="6797" spans="5:30">
      <c r="E6797" s="28">
        <v>6757</v>
      </c>
      <c r="F6797" s="51">
        <v>37116.212219415938</v>
      </c>
      <c r="G6797" s="51">
        <v>42428.871033580413</v>
      </c>
      <c r="H6797" s="51">
        <v>12272.480998411698</v>
      </c>
      <c r="I6797" s="55">
        <v>1.6528459383957295E-2</v>
      </c>
      <c r="J6797" s="51">
        <v>117944.35161409821</v>
      </c>
      <c r="K6797" s="51">
        <v>16714.808040622185</v>
      </c>
      <c r="L6797" s="51">
        <v>50826.025811831569</v>
      </c>
      <c r="M6797" s="55">
        <v>2.4234678492339238E-2</v>
      </c>
      <c r="O6797" s="44">
        <f t="shared" si="745"/>
        <v>160529.0635197208</v>
      </c>
      <c r="P6797" s="44">
        <f t="shared" si="745"/>
        <v>60533.006285776581</v>
      </c>
      <c r="Q6797" s="44">
        <f t="shared" si="745"/>
        <v>65393.539281262922</v>
      </c>
      <c r="S6797" s="45">
        <v>220199.54451302678</v>
      </c>
      <c r="T6797" s="45">
        <v>150925.59397312661</v>
      </c>
      <c r="U6797" s="45">
        <v>49283.537264411389</v>
      </c>
      <c r="V6797" s="45">
        <v>420408.67575056478</v>
      </c>
      <c r="X6797" s="27">
        <v>6757</v>
      </c>
      <c r="Y6797" s="82">
        <f t="shared" si="746"/>
        <v>37729.686025570889</v>
      </c>
      <c r="Z6797" s="82">
        <f t="shared" si="747"/>
        <v>43130.154905166106</v>
      </c>
      <c r="AA6797" s="82">
        <f t="shared" si="748"/>
        <v>12475.326202134333</v>
      </c>
      <c r="AB6797" s="82">
        <f t="shared" si="749"/>
        <v>122799.37749414991</v>
      </c>
      <c r="AC6797" s="82">
        <f t="shared" si="750"/>
        <v>17402.851380610475</v>
      </c>
      <c r="AD6797" s="82">
        <f t="shared" si="751"/>
        <v>52918.213079128589</v>
      </c>
    </row>
    <row r="6798" spans="5:30">
      <c r="E6798" s="28">
        <v>6758</v>
      </c>
      <c r="F6798" s="51">
        <v>181459.57615046736</v>
      </c>
      <c r="G6798" s="51">
        <v>13385.679457219547</v>
      </c>
      <c r="H6798" s="51">
        <v>34843.735737301002</v>
      </c>
      <c r="I6798" s="55">
        <v>1.7536079726369148E-2</v>
      </c>
      <c r="J6798" s="51">
        <v>64201.533149373085</v>
      </c>
      <c r="K6798" s="51">
        <v>30940.458341017827</v>
      </c>
      <c r="L6798" s="51">
        <v>29023.894841470592</v>
      </c>
      <c r="M6798" s="55">
        <v>2.8133615908819937E-2</v>
      </c>
      <c r="O6798" s="44">
        <f t="shared" si="745"/>
        <v>251806.93741284357</v>
      </c>
      <c r="P6798" s="44">
        <f t="shared" si="745"/>
        <v>45989.176033841111</v>
      </c>
      <c r="Q6798" s="44">
        <f t="shared" si="745"/>
        <v>65818.484585398255</v>
      </c>
      <c r="S6798" s="45">
        <v>301328.05444079742</v>
      </c>
      <c r="T6798" s="45">
        <v>66094.27571226345</v>
      </c>
      <c r="U6798" s="45">
        <v>53010.402423099986</v>
      </c>
      <c r="V6798" s="45">
        <v>420432.73257616081</v>
      </c>
      <c r="X6798" s="27">
        <v>6758</v>
      </c>
      <c r="Y6798" s="82">
        <f t="shared" si="746"/>
        <v>184641.6657449551</v>
      </c>
      <c r="Z6798" s="82">
        <f t="shared" si="747"/>
        <v>13620.411799372969</v>
      </c>
      <c r="AA6798" s="82">
        <f t="shared" si="748"/>
        <v>35454.758265154844</v>
      </c>
      <c r="AB6798" s="82">
        <f t="shared" si="749"/>
        <v>67165.271667888475</v>
      </c>
      <c r="AC6798" s="82">
        <f t="shared" si="750"/>
        <v>32368.764234468141</v>
      </c>
      <c r="AD6798" s="82">
        <f t="shared" si="751"/>
        <v>30363.726320243404</v>
      </c>
    </row>
    <row r="6799" spans="5:30">
      <c r="E6799" s="28">
        <v>6759</v>
      </c>
      <c r="F6799" s="51">
        <v>94166.905565510038</v>
      </c>
      <c r="G6799" s="51">
        <v>0</v>
      </c>
      <c r="H6799" s="51">
        <v>28578.567970814554</v>
      </c>
      <c r="I6799" s="55">
        <v>1.4761658465296985E-2</v>
      </c>
      <c r="J6799" s="51">
        <v>56569.481640296566</v>
      </c>
      <c r="K6799" s="51">
        <v>12222.682074183378</v>
      </c>
      <c r="L6799" s="51">
        <v>15953.475520329437</v>
      </c>
      <c r="M6799" s="55">
        <v>3.4937088687925832E-2</v>
      </c>
      <c r="O6799" s="44">
        <f t="shared" si="745"/>
        <v>154967.0538123117</v>
      </c>
      <c r="P6799" s="44">
        <f t="shared" si="745"/>
        <v>12836.43765626029</v>
      </c>
      <c r="Q6799" s="44">
        <f t="shared" si="745"/>
        <v>45755.005972951505</v>
      </c>
      <c r="S6799" s="45">
        <v>266139.7717684948</v>
      </c>
      <c r="T6799" s="45">
        <v>111981.36294752757</v>
      </c>
      <c r="U6799" s="45">
        <v>42364.980668107928</v>
      </c>
      <c r="V6799" s="45">
        <v>420486.11538413027</v>
      </c>
      <c r="X6799" s="27">
        <v>6759</v>
      </c>
      <c r="Y6799" s="82">
        <f t="shared" si="746"/>
        <v>95556.965264201965</v>
      </c>
      <c r="Z6799" s="82">
        <f t="shared" si="747"/>
        <v>0</v>
      </c>
      <c r="AA6799" s="82">
        <f t="shared" si="748"/>
        <v>29000.435030626995</v>
      </c>
      <c r="AB6799" s="82">
        <f t="shared" si="749"/>
        <v>59410.088548109728</v>
      </c>
      <c r="AC6799" s="82">
        <f t="shared" si="750"/>
        <v>12836.43765626029</v>
      </c>
      <c r="AD6799" s="82">
        <f t="shared" si="751"/>
        <v>16754.57094232451</v>
      </c>
    </row>
    <row r="6800" spans="5:30">
      <c r="E6800" s="28">
        <v>6760</v>
      </c>
      <c r="F6800" s="51">
        <v>26889.701660660015</v>
      </c>
      <c r="G6800" s="51">
        <v>66481.906121357752</v>
      </c>
      <c r="H6800" s="51">
        <v>21080.214020335556</v>
      </c>
      <c r="I6800" s="55">
        <v>2.5336215829650056E-2</v>
      </c>
      <c r="J6800" s="51">
        <v>14004.273363062435</v>
      </c>
      <c r="K6800" s="51">
        <v>108368.13940575258</v>
      </c>
      <c r="L6800" s="51">
        <v>26553.371462457577</v>
      </c>
      <c r="M6800" s="55">
        <v>3.9931106276797107E-2</v>
      </c>
      <c r="O6800" s="44">
        <f t="shared" si="745"/>
        <v>42503.447896197569</v>
      </c>
      <c r="P6800" s="44">
        <f t="shared" si="745"/>
        <v>183716.98009553726</v>
      </c>
      <c r="Q6800" s="44">
        <f t="shared" si="745"/>
        <v>49927.609912139436</v>
      </c>
      <c r="S6800" s="45">
        <v>216744.50193944667</v>
      </c>
      <c r="T6800" s="45">
        <v>115085.99430310339</v>
      </c>
      <c r="U6800" s="45">
        <v>88701.970581400994</v>
      </c>
      <c r="V6800" s="45">
        <v>420532.46682395111</v>
      </c>
      <c r="X6800" s="27">
        <v>6760</v>
      </c>
      <c r="Y6800" s="82">
        <f t="shared" si="746"/>
        <v>27570.984945529395</v>
      </c>
      <c r="Z6800" s="82">
        <f t="shared" si="747"/>
        <v>68166.306043614997</v>
      </c>
      <c r="AA6800" s="82">
        <f t="shared" si="748"/>
        <v>21614.306872489989</v>
      </c>
      <c r="AB6800" s="82">
        <f t="shared" si="749"/>
        <v>14932.462950668178</v>
      </c>
      <c r="AC6800" s="82">
        <f t="shared" si="750"/>
        <v>115550.67405192227</v>
      </c>
      <c r="AD6800" s="82">
        <f t="shared" si="751"/>
        <v>28313.303039649451</v>
      </c>
    </row>
    <row r="6801" spans="5:30">
      <c r="E6801" s="28">
        <v>6761</v>
      </c>
      <c r="F6801" s="51">
        <v>28059.494158086221</v>
      </c>
      <c r="G6801" s="51">
        <v>73167.100972438318</v>
      </c>
      <c r="H6801" s="51">
        <v>21718.789718951393</v>
      </c>
      <c r="I6801" s="55">
        <v>1.8223289709930431E-2</v>
      </c>
      <c r="J6801" s="51">
        <v>100765.50753925031</v>
      </c>
      <c r="K6801" s="51">
        <v>80549.987262863113</v>
      </c>
      <c r="L6801" s="51">
        <v>13644.001213415368</v>
      </c>
      <c r="M6801" s="55">
        <v>3.4478147217533402E-2</v>
      </c>
      <c r="O6801" s="44">
        <f t="shared" si="745"/>
        <v>134710.13652749543</v>
      </c>
      <c r="P6801" s="44">
        <f t="shared" si="745"/>
        <v>159346.14356792541</v>
      </c>
      <c r="Q6801" s="44">
        <f t="shared" si="745"/>
        <v>36486.20979675492</v>
      </c>
      <c r="S6801" s="45">
        <v>254067.3901133617</v>
      </c>
      <c r="T6801" s="45">
        <v>112432.25422849666</v>
      </c>
      <c r="U6801" s="45">
        <v>54034.332518740135</v>
      </c>
      <c r="V6801" s="45">
        <v>420533.97686059849</v>
      </c>
      <c r="X6801" s="27">
        <v>6761</v>
      </c>
      <c r="Y6801" s="82">
        <f t="shared" si="746"/>
        <v>28570.830449243127</v>
      </c>
      <c r="Z6801" s="82">
        <f t="shared" si="747"/>
        <v>74500.446250694789</v>
      </c>
      <c r="AA6801" s="82">
        <f t="shared" si="748"/>
        <v>22114.5775161489</v>
      </c>
      <c r="AB6801" s="82">
        <f t="shared" si="749"/>
        <v>106139.3060782523</v>
      </c>
      <c r="AC6801" s="82">
        <f t="shared" si="750"/>
        <v>84845.697317230617</v>
      </c>
      <c r="AD6801" s="82">
        <f t="shared" si="751"/>
        <v>14371.632280606022</v>
      </c>
    </row>
    <row r="6802" spans="5:30">
      <c r="E6802" s="28">
        <v>6762</v>
      </c>
      <c r="F6802" s="51">
        <v>107420.34408511256</v>
      </c>
      <c r="G6802" s="51">
        <v>0</v>
      </c>
      <c r="H6802" s="51">
        <v>36345.608131491237</v>
      </c>
      <c r="I6802" s="55">
        <v>3.0328058835781883E-2</v>
      </c>
      <c r="J6802" s="51">
        <v>77126.47200924842</v>
      </c>
      <c r="K6802" s="51">
        <v>38342.527824886893</v>
      </c>
      <c r="L6802" s="51">
        <v>24851.151385542806</v>
      </c>
      <c r="M6802" s="55">
        <v>2.8845559265308802E-2</v>
      </c>
      <c r="O6802" s="44">
        <f t="shared" si="745"/>
        <v>192435.99154760712</v>
      </c>
      <c r="P6802" s="44">
        <f t="shared" si="745"/>
        <v>40644.937110086961</v>
      </c>
      <c r="Q6802" s="44">
        <f t="shared" si="745"/>
        <v>63791.324328586037</v>
      </c>
      <c r="S6802" s="45">
        <v>215093.03198918962</v>
      </c>
      <c r="T6802" s="45">
        <v>152753.9122805729</v>
      </c>
      <c r="U6802" s="45">
        <v>52699.637567020167</v>
      </c>
      <c r="V6802" s="45">
        <v>420546.58183678263</v>
      </c>
      <c r="X6802" s="27">
        <v>6762</v>
      </c>
      <c r="Y6802" s="82">
        <f t="shared" si="746"/>
        <v>110678.19460068579</v>
      </c>
      <c r="Z6802" s="82">
        <f t="shared" si="747"/>
        <v>0</v>
      </c>
      <c r="AA6802" s="82">
        <f t="shared" si="748"/>
        <v>37447.899873325376</v>
      </c>
      <c r="AB6802" s="82">
        <f t="shared" si="749"/>
        <v>81757.796946921342</v>
      </c>
      <c r="AC6802" s="82">
        <f t="shared" si="750"/>
        <v>40644.937110086961</v>
      </c>
      <c r="AD6802" s="82">
        <f t="shared" si="751"/>
        <v>26343.424455260661</v>
      </c>
    </row>
    <row r="6803" spans="5:30">
      <c r="E6803" s="28">
        <v>6763</v>
      </c>
      <c r="F6803" s="51">
        <v>93422.400584526011</v>
      </c>
      <c r="G6803" s="51">
        <v>0</v>
      </c>
      <c r="H6803" s="51">
        <v>20126.26956988341</v>
      </c>
      <c r="I6803" s="55">
        <v>1.9402241499785575E-2</v>
      </c>
      <c r="J6803" s="51">
        <v>75466.670719688671</v>
      </c>
      <c r="K6803" s="51">
        <v>86348.31385607901</v>
      </c>
      <c r="L6803" s="51">
        <v>30207.764620212678</v>
      </c>
      <c r="M6803" s="55">
        <v>2.7560837762895727E-2</v>
      </c>
      <c r="O6803" s="44">
        <f t="shared" si="745"/>
        <v>174286.17772125878</v>
      </c>
      <c r="P6803" s="44">
        <f t="shared" si="745"/>
        <v>90449.670636557727</v>
      </c>
      <c r="Q6803" s="44">
        <f t="shared" si="745"/>
        <v>52159.331938369403</v>
      </c>
      <c r="S6803" s="45">
        <v>280995.74491516571</v>
      </c>
      <c r="T6803" s="45">
        <v>91149.275975265045</v>
      </c>
      <c r="U6803" s="45">
        <v>48415.392690253953</v>
      </c>
      <c r="V6803" s="45">
        <v>420560.41358068475</v>
      </c>
      <c r="X6803" s="27">
        <v>6763</v>
      </c>
      <c r="Y6803" s="82">
        <f t="shared" si="746"/>
        <v>95235.004562156697</v>
      </c>
      <c r="Z6803" s="82">
        <f t="shared" si="747"/>
        <v>0</v>
      </c>
      <c r="AA6803" s="82">
        <f t="shared" si="748"/>
        <v>20516.764312568077</v>
      </c>
      <c r="AB6803" s="82">
        <f t="shared" si="749"/>
        <v>79051.17315910208</v>
      </c>
      <c r="AC6803" s="82">
        <f t="shared" si="750"/>
        <v>90449.670636557727</v>
      </c>
      <c r="AD6803" s="82">
        <f t="shared" si="751"/>
        <v>31642.56762580133</v>
      </c>
    </row>
    <row r="6804" spans="5:30">
      <c r="E6804" s="28">
        <v>6764</v>
      </c>
      <c r="F6804" s="51">
        <v>52475.143705375434</v>
      </c>
      <c r="G6804" s="51">
        <v>91366.621343134655</v>
      </c>
      <c r="H6804" s="51">
        <v>20246.221650310639</v>
      </c>
      <c r="I6804" s="55">
        <v>2.9127436424992888E-2</v>
      </c>
      <c r="J6804" s="51">
        <v>129593.79266700774</v>
      </c>
      <c r="K6804" s="51">
        <v>22015.24160179291</v>
      </c>
      <c r="L6804" s="51">
        <v>15769.309083075261</v>
      </c>
      <c r="M6804" s="55">
        <v>2.5438411615786173E-2</v>
      </c>
      <c r="O6804" s="44">
        <f t="shared" si="745"/>
        <v>190764.82124382624</v>
      </c>
      <c r="P6804" s="44">
        <f t="shared" si="745"/>
        <v>117260.73104641859</v>
      </c>
      <c r="Q6804" s="44">
        <f t="shared" si="745"/>
        <v>37477.401350206492</v>
      </c>
      <c r="S6804" s="45">
        <v>315289.11488603591</v>
      </c>
      <c r="T6804" s="45">
        <v>69671.63755860021</v>
      </c>
      <c r="U6804" s="45">
        <v>35632.137019885849</v>
      </c>
      <c r="V6804" s="45">
        <v>420592.88946452201</v>
      </c>
      <c r="X6804" s="27">
        <v>6764</v>
      </c>
      <c r="Y6804" s="82">
        <f t="shared" si="746"/>
        <v>54003.610117546123</v>
      </c>
      <c r="Z6804" s="82">
        <f t="shared" si="747"/>
        <v>94027.896797673209</v>
      </c>
      <c r="AA6804" s="82">
        <f t="shared" si="748"/>
        <v>20835.942184276377</v>
      </c>
      <c r="AB6804" s="82">
        <f t="shared" si="749"/>
        <v>136761.21112628013</v>
      </c>
      <c r="AC6804" s="82">
        <f t="shared" si="750"/>
        <v>23232.834248745381</v>
      </c>
      <c r="AD6804" s="82">
        <f t="shared" si="751"/>
        <v>16641.459165930111</v>
      </c>
    </row>
    <row r="6805" spans="5:30">
      <c r="E6805" s="28">
        <v>6765</v>
      </c>
      <c r="F6805" s="51">
        <v>254648.37022200032</v>
      </c>
      <c r="G6805" s="51">
        <v>25580.82215650523</v>
      </c>
      <c r="H6805" s="51">
        <v>17562.06963076094</v>
      </c>
      <c r="I6805" s="55">
        <v>3.1147700769193723E-2</v>
      </c>
      <c r="J6805" s="51">
        <v>87073.522793081123</v>
      </c>
      <c r="K6805" s="51">
        <v>67606.307744941441</v>
      </c>
      <c r="L6805" s="51">
        <v>31997.146546312426</v>
      </c>
      <c r="M6805" s="55">
        <v>2.776396676042452E-2</v>
      </c>
      <c r="O6805" s="44">
        <f t="shared" si="745"/>
        <v>354858.55044326029</v>
      </c>
      <c r="P6805" s="44">
        <f t="shared" si="745"/>
        <v>98025.178855085906</v>
      </c>
      <c r="Q6805" s="44">
        <f t="shared" si="745"/>
        <v>52018.910137754792</v>
      </c>
      <c r="S6805" s="45">
        <v>217577.38129377994</v>
      </c>
      <c r="T6805" s="45">
        <v>154678.14066034279</v>
      </c>
      <c r="U6805" s="45">
        <v>48354.984141841567</v>
      </c>
      <c r="V6805" s="45">
        <v>420610.50609596429</v>
      </c>
      <c r="X6805" s="27">
        <v>6765</v>
      </c>
      <c r="Y6805" s="82">
        <f t="shared" si="746"/>
        <v>262580.08145903808</v>
      </c>
      <c r="Z6805" s="82">
        <f t="shared" si="747"/>
        <v>26377.605950466019</v>
      </c>
      <c r="AA6805" s="82">
        <f t="shared" si="748"/>
        <v>18109.087720507629</v>
      </c>
      <c r="AB6805" s="82">
        <f t="shared" si="749"/>
        <v>92278.468984222214</v>
      </c>
      <c r="AC6805" s="82">
        <f t="shared" si="750"/>
        <v>71647.572904619883</v>
      </c>
      <c r="AD6805" s="82">
        <f t="shared" si="751"/>
        <v>33909.822417247167</v>
      </c>
    </row>
    <row r="6806" spans="5:30">
      <c r="E6806" s="28">
        <v>6766</v>
      </c>
      <c r="F6806" s="51">
        <v>79486.398868599179</v>
      </c>
      <c r="G6806" s="51">
        <v>0</v>
      </c>
      <c r="H6806" s="51">
        <v>17249.347398775142</v>
      </c>
      <c r="I6806" s="55">
        <v>2.0640226662171683E-2</v>
      </c>
      <c r="J6806" s="51">
        <v>69525.611194133788</v>
      </c>
      <c r="K6806" s="51">
        <v>86926.772176819359</v>
      </c>
      <c r="L6806" s="51">
        <v>23527.307651085197</v>
      </c>
      <c r="M6806" s="55">
        <v>4.123105428221506E-2</v>
      </c>
      <c r="O6806" s="44">
        <f t="shared" si="745"/>
        <v>155013.43354281853</v>
      </c>
      <c r="P6806" s="44">
        <f t="shared" si="745"/>
        <v>92379.019194155757</v>
      </c>
      <c r="Q6806" s="44">
        <f t="shared" si="745"/>
        <v>42608.372320990646</v>
      </c>
      <c r="S6806" s="45">
        <v>295234.81877025659</v>
      </c>
      <c r="T6806" s="45">
        <v>39508.886307795816</v>
      </c>
      <c r="U6806" s="45">
        <v>85890.378243820363</v>
      </c>
      <c r="V6806" s="45">
        <v>420634.08332187275</v>
      </c>
      <c r="X6806" s="27">
        <v>6766</v>
      </c>
      <c r="Y6806" s="82">
        <f t="shared" si="746"/>
        <v>81127.016157806851</v>
      </c>
      <c r="Z6806" s="82">
        <f t="shared" si="747"/>
        <v>0</v>
      </c>
      <c r="AA6806" s="82">
        <f t="shared" si="748"/>
        <v>17605.377838860404</v>
      </c>
      <c r="AB6806" s="82">
        <f t="shared" si="749"/>
        <v>73886.417385011693</v>
      </c>
      <c r="AC6806" s="82">
        <f t="shared" si="750"/>
        <v>92379.019194155757</v>
      </c>
      <c r="AD6806" s="82">
        <f t="shared" si="751"/>
        <v>25002.994482130245</v>
      </c>
    </row>
    <row r="6807" spans="5:30">
      <c r="E6807" s="28">
        <v>6767</v>
      </c>
      <c r="F6807" s="51">
        <v>297253.37337382883</v>
      </c>
      <c r="G6807" s="51">
        <v>5904.3857368738036</v>
      </c>
      <c r="H6807" s="51">
        <v>35627.904414646313</v>
      </c>
      <c r="I6807" s="55">
        <v>1.9983314573345134E-2</v>
      </c>
      <c r="J6807" s="51">
        <v>156030.11177124118</v>
      </c>
      <c r="K6807" s="51">
        <v>17458.808578310498</v>
      </c>
      <c r="L6807" s="51">
        <v>18695.514068278957</v>
      </c>
      <c r="M6807" s="55">
        <v>3.6833104238834159E-2</v>
      </c>
      <c r="O6807" s="44">
        <f t="shared" si="745"/>
        <v>468203.51056594739</v>
      </c>
      <c r="P6807" s="44">
        <f t="shared" si="745"/>
        <v>24485.981005432823</v>
      </c>
      <c r="Q6807" s="44">
        <f t="shared" si="745"/>
        <v>56111.355048198704</v>
      </c>
      <c r="S6807" s="45">
        <v>282645.00976678199</v>
      </c>
      <c r="T6807" s="45">
        <v>68812.774010658643</v>
      </c>
      <c r="U6807" s="45">
        <v>69206.327870649926</v>
      </c>
      <c r="V6807" s="45">
        <v>420664.11164809059</v>
      </c>
      <c r="X6807" s="27">
        <v>6767</v>
      </c>
      <c r="Y6807" s="82">
        <f t="shared" si="746"/>
        <v>303193.4810419461</v>
      </c>
      <c r="Z6807" s="82">
        <f t="shared" si="747"/>
        <v>6022.3749344161261</v>
      </c>
      <c r="AA6807" s="82">
        <f t="shared" si="748"/>
        <v>36339.868036153268</v>
      </c>
      <c r="AB6807" s="82">
        <f t="shared" si="749"/>
        <v>165010.02952400129</v>
      </c>
      <c r="AC6807" s="82">
        <f t="shared" si="750"/>
        <v>18463.606071016697</v>
      </c>
      <c r="AD6807" s="82">
        <f t="shared" si="751"/>
        <v>19771.487012045436</v>
      </c>
    </row>
    <row r="6808" spans="5:30">
      <c r="E6808" s="28">
        <v>6768</v>
      </c>
      <c r="F6808" s="51">
        <v>97903.524568936031</v>
      </c>
      <c r="G6808" s="51">
        <v>53657.177251269866</v>
      </c>
      <c r="H6808" s="51">
        <v>24083.199319654173</v>
      </c>
      <c r="I6808" s="55">
        <v>2.5916776894680273E-2</v>
      </c>
      <c r="J6808" s="51">
        <v>76916.558578703858</v>
      </c>
      <c r="K6808" s="51">
        <v>99044.141465648398</v>
      </c>
      <c r="L6808" s="51">
        <v>13887.278582066654</v>
      </c>
      <c r="M6808" s="55">
        <v>3.0714228418127289E-2</v>
      </c>
      <c r="O6808" s="44">
        <f t="shared" si="745"/>
        <v>181774.51563110214</v>
      </c>
      <c r="P6808" s="44">
        <f t="shared" si="745"/>
        <v>159779.74961403245</v>
      </c>
      <c r="Q6808" s="44">
        <f t="shared" si="745"/>
        <v>39392.141818030701</v>
      </c>
      <c r="S6808" s="45">
        <v>314337.58691141056</v>
      </c>
      <c r="T6808" s="45">
        <v>64883.068935087329</v>
      </c>
      <c r="U6808" s="45">
        <v>41478.072837364685</v>
      </c>
      <c r="V6808" s="45">
        <v>420698.72868386254</v>
      </c>
      <c r="X6808" s="27">
        <v>6768</v>
      </c>
      <c r="Y6808" s="82">
        <f t="shared" si="746"/>
        <v>100440.86837239198</v>
      </c>
      <c r="Z6808" s="82">
        <f t="shared" si="747"/>
        <v>55047.798342889335</v>
      </c>
      <c r="AA6808" s="82">
        <f t="shared" si="748"/>
        <v>24707.358223331765</v>
      </c>
      <c r="AB6808" s="82">
        <f t="shared" si="749"/>
        <v>81333.647258710174</v>
      </c>
      <c r="AC6808" s="82">
        <f t="shared" si="750"/>
        <v>104731.95127114312</v>
      </c>
      <c r="AD6808" s="82">
        <f t="shared" si="751"/>
        <v>14684.783594698936</v>
      </c>
    </row>
    <row r="6809" spans="5:30">
      <c r="E6809" s="28">
        <v>6769</v>
      </c>
      <c r="F6809" s="51">
        <v>238554.98739703791</v>
      </c>
      <c r="G6809" s="51">
        <v>33556.403379525145</v>
      </c>
      <c r="H6809" s="51">
        <v>24633.633838627946</v>
      </c>
      <c r="I6809" s="55">
        <v>2.543081685635213E-2</v>
      </c>
      <c r="J6809" s="51">
        <v>90658.77305502542</v>
      </c>
      <c r="K6809" s="51">
        <v>22144.106853856236</v>
      </c>
      <c r="L6809" s="51">
        <v>17945.109791987965</v>
      </c>
      <c r="M6809" s="55">
        <v>3.1173560139166105E-2</v>
      </c>
      <c r="O6809" s="44">
        <f t="shared" si="745"/>
        <v>340483.96348848502</v>
      </c>
      <c r="P6809" s="44">
        <f t="shared" si="745"/>
        <v>57824.885518299838</v>
      </c>
      <c r="Q6809" s="44">
        <f t="shared" si="745"/>
        <v>44235.19514967929</v>
      </c>
      <c r="S6809" s="45">
        <v>220836.97031049256</v>
      </c>
      <c r="T6809" s="45">
        <v>146764.6041134058</v>
      </c>
      <c r="U6809" s="45">
        <v>53110.019531558384</v>
      </c>
      <c r="V6809" s="45">
        <v>420711.59395545674</v>
      </c>
      <c r="X6809" s="27">
        <v>6769</v>
      </c>
      <c r="Y6809" s="82">
        <f t="shared" si="746"/>
        <v>244621.63559170137</v>
      </c>
      <c r="Z6809" s="82">
        <f t="shared" si="747"/>
        <v>34409.770128227727</v>
      </c>
      <c r="AA6809" s="82">
        <f t="shared" si="748"/>
        <v>25260.087269284533</v>
      </c>
      <c r="AB6809" s="82">
        <f t="shared" si="749"/>
        <v>95862.327896783638</v>
      </c>
      <c r="AC6809" s="82">
        <f t="shared" si="750"/>
        <v>23415.115390072107</v>
      </c>
      <c r="AD6809" s="82">
        <f t="shared" si="751"/>
        <v>18975.10788039476</v>
      </c>
    </row>
    <row r="6810" spans="5:30">
      <c r="E6810" s="28">
        <v>6770</v>
      </c>
      <c r="F6810" s="51">
        <v>0</v>
      </c>
      <c r="G6810" s="51">
        <v>0</v>
      </c>
      <c r="H6810" s="51">
        <v>34040.830552736843</v>
      </c>
      <c r="I6810" s="55">
        <v>1.9789186698583344E-2</v>
      </c>
      <c r="J6810" s="51">
        <v>125314.23930924275</v>
      </c>
      <c r="K6810" s="51">
        <v>72766.6787196316</v>
      </c>
      <c r="L6810" s="51">
        <v>23288.670785281036</v>
      </c>
      <c r="M6810" s="55">
        <v>2.9221230917959397E-2</v>
      </c>
      <c r="O6810" s="44">
        <f t="shared" si="745"/>
        <v>131528.40727376664</v>
      </c>
      <c r="P6810" s="44">
        <f t="shared" si="745"/>
        <v>76375.082411637137</v>
      </c>
      <c r="Q6810" s="44">
        <f t="shared" si="745"/>
        <v>59157.996179224952</v>
      </c>
      <c r="S6810" s="45">
        <v>243232.47300370235</v>
      </c>
      <c r="T6810" s="45">
        <v>119177.28416890686</v>
      </c>
      <c r="U6810" s="45">
        <v>58369.010456227887</v>
      </c>
      <c r="V6810" s="45">
        <v>420778.76762883709</v>
      </c>
      <c r="X6810" s="27">
        <v>6770</v>
      </c>
      <c r="Y6810" s="82">
        <f t="shared" si="746"/>
        <v>0</v>
      </c>
      <c r="Z6810" s="82">
        <f t="shared" si="747"/>
        <v>0</v>
      </c>
      <c r="AA6810" s="82">
        <f t="shared" si="748"/>
        <v>34714.470903919791</v>
      </c>
      <c r="AB6810" s="82">
        <f t="shared" si="749"/>
        <v>131528.40727376664</v>
      </c>
      <c r="AC6810" s="82">
        <f t="shared" si="750"/>
        <v>76375.082411637137</v>
      </c>
      <c r="AD6810" s="82">
        <f t="shared" si="751"/>
        <v>24443.525275305165</v>
      </c>
    </row>
    <row r="6811" spans="5:30">
      <c r="E6811" s="28">
        <v>6771</v>
      </c>
      <c r="F6811" s="51">
        <v>43060.911876725469</v>
      </c>
      <c r="G6811" s="51">
        <v>47126.925497099874</v>
      </c>
      <c r="H6811" s="51">
        <v>22676.622244859434</v>
      </c>
      <c r="I6811" s="55">
        <v>3.1285929693600195E-2</v>
      </c>
      <c r="J6811" s="51">
        <v>70256.142118077754</v>
      </c>
      <c r="K6811" s="51">
        <v>13931.627726957215</v>
      </c>
      <c r="L6811" s="51">
        <v>26625.74132897942</v>
      </c>
      <c r="M6811" s="55">
        <v>3.7536437860744426E-2</v>
      </c>
      <c r="O6811" s="44">
        <f t="shared" si="745"/>
        <v>119581.95486069276</v>
      </c>
      <c r="P6811" s="44">
        <f t="shared" si="745"/>
        <v>63508.131285048214</v>
      </c>
      <c r="Q6811" s="44">
        <f t="shared" si="745"/>
        <v>51875.537607543381</v>
      </c>
      <c r="S6811" s="45">
        <v>234907.71808115102</v>
      </c>
      <c r="T6811" s="45">
        <v>134638.63795115196</v>
      </c>
      <c r="U6811" s="45">
        <v>51248.795873794486</v>
      </c>
      <c r="V6811" s="45">
        <v>420795.15190609742</v>
      </c>
      <c r="X6811" s="27">
        <v>6771</v>
      </c>
      <c r="Y6811" s="82">
        <f t="shared" si="746"/>
        <v>44408.112538243011</v>
      </c>
      <c r="Z6811" s="82">
        <f t="shared" si="747"/>
        <v>48601.335174877669</v>
      </c>
      <c r="AA6811" s="82">
        <f t="shared" si="748"/>
        <v>23386.081454100437</v>
      </c>
      <c r="AB6811" s="82">
        <f t="shared" si="749"/>
        <v>75173.842322449753</v>
      </c>
      <c r="AC6811" s="82">
        <f t="shared" si="750"/>
        <v>14906.796110170546</v>
      </c>
      <c r="AD6811" s="82">
        <f t="shared" si="751"/>
        <v>28489.456153442945</v>
      </c>
    </row>
    <row r="6812" spans="5:30">
      <c r="E6812" s="28">
        <v>6772</v>
      </c>
      <c r="F6812" s="51">
        <v>122145.46722066036</v>
      </c>
      <c r="G6812" s="51">
        <v>10322.439293077125</v>
      </c>
      <c r="H6812" s="51">
        <v>25523.56076365785</v>
      </c>
      <c r="I6812" s="55">
        <v>2.7584063679293645E-2</v>
      </c>
      <c r="J6812" s="51">
        <v>119679.97051633967</v>
      </c>
      <c r="K6812" s="51">
        <v>26373.809016588151</v>
      </c>
      <c r="L6812" s="51">
        <v>22176.377727321567</v>
      </c>
      <c r="M6812" s="55">
        <v>3.5402934965416341E-2</v>
      </c>
      <c r="O6812" s="44">
        <f t="shared" si="745"/>
        <v>252849.86251419334</v>
      </c>
      <c r="P6812" s="44">
        <f t="shared" si="745"/>
        <v>38667.945728102088</v>
      </c>
      <c r="Q6812" s="44">
        <f t="shared" si="745"/>
        <v>49822.461983008485</v>
      </c>
      <c r="S6812" s="45">
        <v>170445.00147191164</v>
      </c>
      <c r="T6812" s="45">
        <v>192242.89855429047</v>
      </c>
      <c r="U6812" s="45">
        <v>58174.991042131718</v>
      </c>
      <c r="V6812" s="45">
        <v>420862.89106833382</v>
      </c>
      <c r="X6812" s="27">
        <v>6772</v>
      </c>
      <c r="Y6812" s="82">
        <f t="shared" si="746"/>
        <v>125514.73556661213</v>
      </c>
      <c r="Z6812" s="82">
        <f t="shared" si="747"/>
        <v>10607.174115863007</v>
      </c>
      <c r="AA6812" s="82">
        <f t="shared" si="748"/>
        <v>26227.604289084909</v>
      </c>
      <c r="AB6812" s="82">
        <f t="shared" si="749"/>
        <v>127335.12694758122</v>
      </c>
      <c r="AC6812" s="82">
        <f t="shared" si="750"/>
        <v>28060.771612239081</v>
      </c>
      <c r="AD6812" s="82">
        <f t="shared" si="751"/>
        <v>23594.857693923579</v>
      </c>
    </row>
    <row r="6813" spans="5:30">
      <c r="E6813" s="28">
        <v>6773</v>
      </c>
      <c r="F6813" s="51">
        <v>143203.56998500408</v>
      </c>
      <c r="G6813" s="51">
        <v>24795.512429601116</v>
      </c>
      <c r="H6813" s="51">
        <v>14699.578589221084</v>
      </c>
      <c r="I6813" s="55">
        <v>2.5125618129693827E-2</v>
      </c>
      <c r="J6813" s="51">
        <v>98305.850255850353</v>
      </c>
      <c r="K6813" s="51">
        <v>88940.182405052503</v>
      </c>
      <c r="L6813" s="51">
        <v>17915.436138259389</v>
      </c>
      <c r="M6813" s="55">
        <v>2.1039833320700273E-2</v>
      </c>
      <c r="O6813" s="44">
        <f t="shared" si="745"/>
        <v>249697.80070081804</v>
      </c>
      <c r="P6813" s="44">
        <f t="shared" si="745"/>
        <v>118511.67831695685</v>
      </c>
      <c r="Q6813" s="44">
        <f t="shared" si="745"/>
        <v>33820.89571800975</v>
      </c>
      <c r="S6813" s="45">
        <v>214662.19695442004</v>
      </c>
      <c r="T6813" s="45">
        <v>155484.56297278707</v>
      </c>
      <c r="U6813" s="45">
        <v>50743.228270717169</v>
      </c>
      <c r="V6813" s="45">
        <v>420889.98819792434</v>
      </c>
      <c r="X6813" s="27">
        <v>6773</v>
      </c>
      <c r="Y6813" s="82">
        <f t="shared" si="746"/>
        <v>146801.64819925616</v>
      </c>
      <c r="Z6813" s="82">
        <f t="shared" si="747"/>
        <v>25418.515006237347</v>
      </c>
      <c r="AA6813" s="82">
        <f t="shared" si="748"/>
        <v>15068.914587521274</v>
      </c>
      <c r="AB6813" s="82">
        <f t="shared" si="749"/>
        <v>102896.15250156188</v>
      </c>
      <c r="AC6813" s="82">
        <f t="shared" si="750"/>
        <v>93093.163310719508</v>
      </c>
      <c r="AD6813" s="82">
        <f t="shared" si="751"/>
        <v>18751.981130488472</v>
      </c>
    </row>
    <row r="6814" spans="5:30">
      <c r="E6814" s="28">
        <v>6774</v>
      </c>
      <c r="F6814" s="51">
        <v>44946.574794884691</v>
      </c>
      <c r="G6814" s="51">
        <v>39706.383283023635</v>
      </c>
      <c r="H6814" s="51">
        <v>28186.31542950483</v>
      </c>
      <c r="I6814" s="55">
        <v>2.8729480464145855E-2</v>
      </c>
      <c r="J6814" s="51">
        <v>137057.43492937821</v>
      </c>
      <c r="K6814" s="51">
        <v>0</v>
      </c>
      <c r="L6814" s="51">
        <v>18920.578904322276</v>
      </c>
      <c r="M6814" s="55">
        <v>3.0926064460454671E-2</v>
      </c>
      <c r="O6814" s="44">
        <f t="shared" si="745"/>
        <v>191593.31156156043</v>
      </c>
      <c r="P6814" s="44">
        <f t="shared" si="745"/>
        <v>40847.127045855152</v>
      </c>
      <c r="Q6814" s="44">
        <f t="shared" si="745"/>
        <v>49062.200717841188</v>
      </c>
      <c r="S6814" s="45">
        <v>327437.51597534469</v>
      </c>
      <c r="T6814" s="45">
        <v>51355.948070554441</v>
      </c>
      <c r="U6814" s="45">
        <v>42129.91706589872</v>
      </c>
      <c r="V6814" s="45">
        <v>420923.38111179782</v>
      </c>
      <c r="X6814" s="27">
        <v>6774</v>
      </c>
      <c r="Y6814" s="82">
        <f t="shared" si="746"/>
        <v>46237.866537384602</v>
      </c>
      <c r="Z6814" s="82">
        <f t="shared" si="747"/>
        <v>40847.127045855152</v>
      </c>
      <c r="AA6814" s="82">
        <f t="shared" si="748"/>
        <v>28996.093627993039</v>
      </c>
      <c r="AB6814" s="82">
        <f t="shared" si="749"/>
        <v>145355.44502417583</v>
      </c>
      <c r="AC6814" s="82">
        <f t="shared" si="750"/>
        <v>0</v>
      </c>
      <c r="AD6814" s="82">
        <f t="shared" si="751"/>
        <v>20066.107089848148</v>
      </c>
    </row>
    <row r="6815" spans="5:30">
      <c r="E6815" s="28">
        <v>6775</v>
      </c>
      <c r="F6815" s="51">
        <v>112060.46003988963</v>
      </c>
      <c r="G6815" s="51">
        <v>37419.095896799401</v>
      </c>
      <c r="H6815" s="51">
        <v>25749.245312148239</v>
      </c>
      <c r="I6815" s="55">
        <v>2.074216482959354E-2</v>
      </c>
      <c r="J6815" s="51">
        <v>29316.762070169476</v>
      </c>
      <c r="K6815" s="51">
        <v>53105.524952299915</v>
      </c>
      <c r="L6815" s="51">
        <v>43647.155679614698</v>
      </c>
      <c r="M6815" s="55">
        <v>3.4024493126554062E-2</v>
      </c>
      <c r="O6815" s="44">
        <f t="shared" si="745"/>
        <v>145327.86978364523</v>
      </c>
      <c r="P6815" s="44">
        <f t="shared" si="745"/>
        <v>94246.664805130509</v>
      </c>
      <c r="Q6815" s="44">
        <f t="shared" si="745"/>
        <v>72351.708543564018</v>
      </c>
      <c r="S6815" s="45">
        <v>194986.52076237166</v>
      </c>
      <c r="T6815" s="45">
        <v>170922.4684923577</v>
      </c>
      <c r="U6815" s="45">
        <v>55066.685407459896</v>
      </c>
      <c r="V6815" s="45">
        <v>420975.67466218927</v>
      </c>
      <c r="X6815" s="27">
        <v>6775</v>
      </c>
      <c r="Y6815" s="82">
        <f t="shared" si="746"/>
        <v>114384.83657291711</v>
      </c>
      <c r="Z6815" s="82">
        <f t="shared" si="747"/>
        <v>38195.248951665184</v>
      </c>
      <c r="AA6815" s="82">
        <f t="shared" si="748"/>
        <v>26283.340402650458</v>
      </c>
      <c r="AB6815" s="82">
        <f t="shared" si="749"/>
        <v>30943.033210728136</v>
      </c>
      <c r="AC6815" s="82">
        <f t="shared" si="750"/>
        <v>56051.415853465318</v>
      </c>
      <c r="AD6815" s="82">
        <f t="shared" si="751"/>
        <v>46068.368140913568</v>
      </c>
    </row>
    <row r="6816" spans="5:30">
      <c r="E6816" s="28">
        <v>6776</v>
      </c>
      <c r="F6816" s="51">
        <v>98559.053570509408</v>
      </c>
      <c r="G6816" s="51">
        <v>28599.78228607064</v>
      </c>
      <c r="H6816" s="51">
        <v>24839.24033686988</v>
      </c>
      <c r="I6816" s="55">
        <v>2.1885315938646351E-2</v>
      </c>
      <c r="J6816" s="51">
        <v>61039.686306479052</v>
      </c>
      <c r="K6816" s="51">
        <v>103810.89679822746</v>
      </c>
      <c r="L6816" s="51">
        <v>27384.558787307127</v>
      </c>
      <c r="M6816" s="55">
        <v>4.0089144999432204E-2</v>
      </c>
      <c r="O6816" s="44">
        <f t="shared" si="745"/>
        <v>165592.19155683275</v>
      </c>
      <c r="P6816" s="44">
        <f t="shared" si="745"/>
        <v>139561.29862652565</v>
      </c>
      <c r="Q6816" s="44">
        <f t="shared" si="745"/>
        <v>54488.583230688062</v>
      </c>
      <c r="S6816" s="45">
        <v>297013.3155814932</v>
      </c>
      <c r="T6816" s="45">
        <v>72753.72193378504</v>
      </c>
      <c r="U6816" s="45">
        <v>51209.721301272766</v>
      </c>
      <c r="V6816" s="45">
        <v>420976.75881655095</v>
      </c>
      <c r="X6816" s="27">
        <v>6776</v>
      </c>
      <c r="Y6816" s="82">
        <f t="shared" si="746"/>
        <v>100716.04959651397</v>
      </c>
      <c r="Z6816" s="82">
        <f t="shared" si="747"/>
        <v>29225.697557177795</v>
      </c>
      <c r="AA6816" s="82">
        <f t="shared" si="748"/>
        <v>25382.854959318243</v>
      </c>
      <c r="AB6816" s="82">
        <f t="shared" si="749"/>
        <v>64876.141960318782</v>
      </c>
      <c r="AC6816" s="82">
        <f t="shared" si="750"/>
        <v>110335.60106934785</v>
      </c>
      <c r="AD6816" s="82">
        <f t="shared" si="751"/>
        <v>29105.728271369815</v>
      </c>
    </row>
    <row r="6817" spans="5:30">
      <c r="E6817" s="28">
        <v>6777</v>
      </c>
      <c r="F6817" s="51">
        <v>66164.099675417761</v>
      </c>
      <c r="G6817" s="51">
        <v>0</v>
      </c>
      <c r="H6817" s="51">
        <v>22240.897850093999</v>
      </c>
      <c r="I6817" s="55">
        <v>2.6194582472484386E-2</v>
      </c>
      <c r="J6817" s="51">
        <v>62181.379690480084</v>
      </c>
      <c r="K6817" s="51">
        <v>31475.934615602382</v>
      </c>
      <c r="L6817" s="51">
        <v>19814.528375369802</v>
      </c>
      <c r="M6817" s="55">
        <v>3.3102948137618556E-2</v>
      </c>
      <c r="O6817" s="44">
        <f t="shared" si="745"/>
        <v>133819.74118482968</v>
      </c>
      <c r="P6817" s="44">
        <f t="shared" si="745"/>
        <v>33369.673158436766</v>
      </c>
      <c r="Q6817" s="44">
        <f t="shared" si="745"/>
        <v>43830.151393658292</v>
      </c>
      <c r="S6817" s="45">
        <v>303758.97676468064</v>
      </c>
      <c r="T6817" s="45">
        <v>71999.126583223508</v>
      </c>
      <c r="U6817" s="45">
        <v>45235.002260312511</v>
      </c>
      <c r="V6817" s="45">
        <v>420993.10560821666</v>
      </c>
      <c r="X6817" s="27">
        <v>6777</v>
      </c>
      <c r="Y6817" s="82">
        <f t="shared" si="746"/>
        <v>67897.240641083161</v>
      </c>
      <c r="Z6817" s="82">
        <f t="shared" si="747"/>
        <v>0</v>
      </c>
      <c r="AA6817" s="82">
        <f t="shared" si="748"/>
        <v>22823.488883090384</v>
      </c>
      <c r="AB6817" s="82">
        <f t="shared" si="749"/>
        <v>65922.50054374653</v>
      </c>
      <c r="AC6817" s="82">
        <f t="shared" si="750"/>
        <v>33369.673158436766</v>
      </c>
      <c r="AD6817" s="82">
        <f t="shared" si="751"/>
        <v>21006.662510567909</v>
      </c>
    </row>
    <row r="6818" spans="5:30">
      <c r="E6818" s="28">
        <v>6778</v>
      </c>
      <c r="F6818" s="51">
        <v>89391.020694878694</v>
      </c>
      <c r="G6818" s="51">
        <v>79154.797616723066</v>
      </c>
      <c r="H6818" s="51">
        <v>25258.778711616651</v>
      </c>
      <c r="I6818" s="55">
        <v>2.2176868917585135E-2</v>
      </c>
      <c r="J6818" s="51">
        <v>12707.504849785664</v>
      </c>
      <c r="K6818" s="51">
        <v>0</v>
      </c>
      <c r="L6818" s="51">
        <v>23233.068865352685</v>
      </c>
      <c r="M6818" s="55">
        <v>3.2503089730202953E-2</v>
      </c>
      <c r="O6818" s="44">
        <f t="shared" si="745"/>
        <v>104784.94411520479</v>
      </c>
      <c r="P6818" s="44">
        <f t="shared" si="745"/>
        <v>80910.203187667124</v>
      </c>
      <c r="Q6818" s="44">
        <f t="shared" si="745"/>
        <v>50339.138231726669</v>
      </c>
      <c r="S6818" s="45">
        <v>375634.01102530601</v>
      </c>
      <c r="T6818" s="45">
        <v>0</v>
      </c>
      <c r="U6818" s="45">
        <v>45385.248850548218</v>
      </c>
      <c r="V6818" s="45">
        <v>421019.25987585424</v>
      </c>
      <c r="X6818" s="27">
        <v>6778</v>
      </c>
      <c r="Y6818" s="82">
        <f t="shared" si="746"/>
        <v>91373.433643238168</v>
      </c>
      <c r="Z6818" s="82">
        <f t="shared" si="747"/>
        <v>80910.203187667124</v>
      </c>
      <c r="AA6818" s="82">
        <f t="shared" si="748"/>
        <v>25818.939336122465</v>
      </c>
      <c r="AB6818" s="82">
        <f t="shared" si="749"/>
        <v>13411.510471966634</v>
      </c>
      <c r="AC6818" s="82">
        <f t="shared" si="750"/>
        <v>0</v>
      </c>
      <c r="AD6818" s="82">
        <f t="shared" si="751"/>
        <v>24520.198895604204</v>
      </c>
    </row>
    <row r="6819" spans="5:30">
      <c r="E6819" s="28">
        <v>6779</v>
      </c>
      <c r="F6819" s="51">
        <v>262409.15807464742</v>
      </c>
      <c r="G6819" s="51">
        <v>168238.32050741083</v>
      </c>
      <c r="H6819" s="51">
        <v>17775.588316664431</v>
      </c>
      <c r="I6819" s="55">
        <v>1.937010759750897E-2</v>
      </c>
      <c r="J6819" s="51">
        <v>88991.375674825307</v>
      </c>
      <c r="K6819" s="51">
        <v>6240.4359469704077</v>
      </c>
      <c r="L6819" s="51">
        <v>31520.248866005553</v>
      </c>
      <c r="M6819" s="55">
        <v>2.459190235267034E-2</v>
      </c>
      <c r="O6819" s="44">
        <f t="shared" si="745"/>
        <v>360438.05796438822</v>
      </c>
      <c r="P6819" s="44">
        <f t="shared" si="745"/>
        <v>178014.86554972883</v>
      </c>
      <c r="Q6819" s="44">
        <f t="shared" si="745"/>
        <v>51040.860336284786</v>
      </c>
      <c r="S6819" s="45">
        <v>265779.69379225373</v>
      </c>
      <c r="T6819" s="45">
        <v>97470.817413263838</v>
      </c>
      <c r="U6819" s="45">
        <v>57787.430629872011</v>
      </c>
      <c r="V6819" s="45">
        <v>421037.94183538959</v>
      </c>
      <c r="X6819" s="27">
        <v>6779</v>
      </c>
      <c r="Y6819" s="82">
        <f t="shared" si="746"/>
        <v>267492.05170112511</v>
      </c>
      <c r="Z6819" s="82">
        <f t="shared" si="747"/>
        <v>171497.11487766358</v>
      </c>
      <c r="AA6819" s="82">
        <f t="shared" si="748"/>
        <v>18119.903374967245</v>
      </c>
      <c r="AB6819" s="82">
        <f t="shared" si="749"/>
        <v>92946.006263263131</v>
      </c>
      <c r="AC6819" s="82">
        <f t="shared" si="750"/>
        <v>6517.7506720652509</v>
      </c>
      <c r="AD6819" s="82">
        <f t="shared" si="751"/>
        <v>32920.956961317541</v>
      </c>
    </row>
    <row r="6820" spans="5:30">
      <c r="E6820" s="28">
        <v>6780</v>
      </c>
      <c r="F6820" s="51">
        <v>64599.0282541489</v>
      </c>
      <c r="G6820" s="51">
        <v>91041.994576088327</v>
      </c>
      <c r="H6820" s="51">
        <v>22740.270770631098</v>
      </c>
      <c r="I6820" s="55">
        <v>2.3816722042142087E-2</v>
      </c>
      <c r="J6820" s="51">
        <v>143876.77775584755</v>
      </c>
      <c r="K6820" s="51">
        <v>43506.74427197691</v>
      </c>
      <c r="L6820" s="51">
        <v>20089.233089899972</v>
      </c>
      <c r="M6820" s="55">
        <v>3.6066354995694702E-2</v>
      </c>
      <c r="O6820" s="44">
        <f t="shared" si="745"/>
        <v>218753.71488938289</v>
      </c>
      <c r="P6820" s="44">
        <f t="shared" si="745"/>
        <v>139359.74997147324</v>
      </c>
      <c r="Q6820" s="44">
        <f t="shared" si="745"/>
        <v>44591.363958081332</v>
      </c>
      <c r="S6820" s="45">
        <v>275769.91857238405</v>
      </c>
      <c r="T6820" s="45">
        <v>99970.300722080821</v>
      </c>
      <c r="U6820" s="45">
        <v>45421.681093219035</v>
      </c>
      <c r="V6820" s="45">
        <v>421161.90038768388</v>
      </c>
      <c r="X6820" s="27">
        <v>6780</v>
      </c>
      <c r="Y6820" s="82">
        <f t="shared" si="746"/>
        <v>66137.565354270453</v>
      </c>
      <c r="Z6820" s="82">
        <f t="shared" si="747"/>
        <v>93210.316455069231</v>
      </c>
      <c r="AA6820" s="82">
        <f t="shared" si="748"/>
        <v>23281.869478738266</v>
      </c>
      <c r="AB6820" s="82">
        <f t="shared" si="749"/>
        <v>152616.14953511243</v>
      </c>
      <c r="AC6820" s="82">
        <f t="shared" si="750"/>
        <v>46149.433516404024</v>
      </c>
      <c r="AD6820" s="82">
        <f t="shared" si="751"/>
        <v>21309.49447934307</v>
      </c>
    </row>
    <row r="6821" spans="5:30">
      <c r="E6821" s="28">
        <v>6781</v>
      </c>
      <c r="F6821" s="51">
        <v>167051.07542931035</v>
      </c>
      <c r="G6821" s="51">
        <v>178985.12692749235</v>
      </c>
      <c r="H6821" s="51">
        <v>15863.455557976915</v>
      </c>
      <c r="I6821" s="55">
        <v>2.1648603270393026E-2</v>
      </c>
      <c r="J6821" s="51">
        <v>85365.488682677416</v>
      </c>
      <c r="K6821" s="51">
        <v>6854.771881664682</v>
      </c>
      <c r="L6821" s="51">
        <v>29121.769532030485</v>
      </c>
      <c r="M6821" s="55">
        <v>2.558513955269388E-2</v>
      </c>
      <c r="O6821" s="44">
        <f t="shared" si="745"/>
        <v>260112.40056159499</v>
      </c>
      <c r="P6821" s="44">
        <f t="shared" si="745"/>
        <v>190042.25008391286</v>
      </c>
      <c r="Q6821" s="44">
        <f t="shared" si="745"/>
        <v>46720.306958063898</v>
      </c>
      <c r="S6821" s="45">
        <v>148204.15085395257</v>
      </c>
      <c r="T6821" s="45">
        <v>213779.48312758299</v>
      </c>
      <c r="U6821" s="45">
        <v>59214.068556648213</v>
      </c>
      <c r="V6821" s="45">
        <v>421197.70253818377</v>
      </c>
      <c r="X6821" s="27">
        <v>6781</v>
      </c>
      <c r="Y6821" s="82">
        <f t="shared" si="746"/>
        <v>170667.49788717201</v>
      </c>
      <c r="Z6821" s="82">
        <f t="shared" si="747"/>
        <v>182859.9049316466</v>
      </c>
      <c r="AA6821" s="82">
        <f t="shared" si="748"/>
        <v>16206.877213849069</v>
      </c>
      <c r="AB6821" s="82">
        <f t="shared" si="749"/>
        <v>89444.902674422992</v>
      </c>
      <c r="AC6821" s="82">
        <f t="shared" si="750"/>
        <v>7182.3451522662644</v>
      </c>
      <c r="AD6821" s="82">
        <f t="shared" si="751"/>
        <v>30513.429744214827</v>
      </c>
    </row>
    <row r="6822" spans="5:30">
      <c r="E6822" s="28">
        <v>6782</v>
      </c>
      <c r="F6822" s="51">
        <v>350448.60875128524</v>
      </c>
      <c r="G6822" s="51">
        <v>8893.5201052340981</v>
      </c>
      <c r="H6822" s="51">
        <v>37070.558611046174</v>
      </c>
      <c r="I6822" s="55">
        <v>2.4462426281423616E-2</v>
      </c>
      <c r="J6822" s="51">
        <v>94362.112951300558</v>
      </c>
      <c r="K6822" s="51">
        <v>101374.70893263965</v>
      </c>
      <c r="L6822" s="51">
        <v>20591.861453101337</v>
      </c>
      <c r="M6822" s="55">
        <v>3.6639647242723561E-2</v>
      </c>
      <c r="O6822" s="44">
        <f t="shared" si="745"/>
        <v>459233.84198189131</v>
      </c>
      <c r="P6822" s="44">
        <f t="shared" si="745"/>
        <v>116770.85264777546</v>
      </c>
      <c r="Q6822" s="44">
        <f t="shared" si="745"/>
        <v>59845.917679546503</v>
      </c>
      <c r="S6822" s="45">
        <v>180009.68687455216</v>
      </c>
      <c r="T6822" s="45">
        <v>182024.20028877372</v>
      </c>
      <c r="U6822" s="45">
        <v>59269.153965038131</v>
      </c>
      <c r="V6822" s="45">
        <v>421303.04112836404</v>
      </c>
      <c r="X6822" s="27">
        <v>6782</v>
      </c>
      <c r="Y6822" s="82">
        <f t="shared" si="746"/>
        <v>359021.43200829107</v>
      </c>
      <c r="Z6822" s="82">
        <f t="shared" si="747"/>
        <v>9111.0771851907466</v>
      </c>
      <c r="AA6822" s="82">
        <f t="shared" si="748"/>
        <v>37977.394418280084</v>
      </c>
      <c r="AB6822" s="82">
        <f t="shared" si="749"/>
        <v>100212.40997360021</v>
      </c>
      <c r="AC6822" s="82">
        <f t="shared" si="750"/>
        <v>107659.77546258472</v>
      </c>
      <c r="AD6822" s="82">
        <f t="shared" si="751"/>
        <v>21868.523261266422</v>
      </c>
    </row>
    <row r="6823" spans="5:30">
      <c r="E6823" s="28">
        <v>6783</v>
      </c>
      <c r="F6823" s="51">
        <v>128756.87565345355</v>
      </c>
      <c r="G6823" s="51">
        <v>0</v>
      </c>
      <c r="H6823" s="51">
        <v>20298.827320795099</v>
      </c>
      <c r="I6823" s="55">
        <v>1.8635935437989339E-2</v>
      </c>
      <c r="J6823" s="51">
        <v>50751.054614854103</v>
      </c>
      <c r="K6823" s="51">
        <v>49563.850716551911</v>
      </c>
      <c r="L6823" s="51">
        <v>25405.215725280792</v>
      </c>
      <c r="M6823" s="55">
        <v>2.5462459749058274E-2</v>
      </c>
      <c r="O6823" s="44">
        <f t="shared" si="745"/>
        <v>184169.55737854607</v>
      </c>
      <c r="P6823" s="44">
        <f t="shared" si="745"/>
        <v>51773.055870097931</v>
      </c>
      <c r="Q6823" s="44">
        <f t="shared" si="745"/>
        <v>47214.715124909577</v>
      </c>
      <c r="S6823" s="45">
        <v>225323.12578156631</v>
      </c>
      <c r="T6823" s="45">
        <v>158726.63850537321</v>
      </c>
      <c r="U6823" s="45">
        <v>37254.972113850694</v>
      </c>
      <c r="V6823" s="45">
        <v>421304.73640079022</v>
      </c>
      <c r="X6823" s="27">
        <v>6783</v>
      </c>
      <c r="Y6823" s="82">
        <f t="shared" si="746"/>
        <v>131156.38047532851</v>
      </c>
      <c r="Z6823" s="82">
        <f t="shared" si="747"/>
        <v>0</v>
      </c>
      <c r="AA6823" s="82">
        <f t="shared" si="748"/>
        <v>20677.114956212328</v>
      </c>
      <c r="AB6823" s="82">
        <f t="shared" si="749"/>
        <v>53013.176903217565</v>
      </c>
      <c r="AC6823" s="82">
        <f t="shared" si="750"/>
        <v>51773.055870097931</v>
      </c>
      <c r="AD6823" s="82">
        <f t="shared" si="751"/>
        <v>26537.600168697245</v>
      </c>
    </row>
    <row r="6824" spans="5:30">
      <c r="E6824" s="28">
        <v>6784</v>
      </c>
      <c r="F6824" s="51">
        <v>68240.96253175028</v>
      </c>
      <c r="G6824" s="51">
        <v>47155.083675911745</v>
      </c>
      <c r="H6824" s="51">
        <v>19381.973653749057</v>
      </c>
      <c r="I6824" s="55">
        <v>2.9912877521747937E-2</v>
      </c>
      <c r="J6824" s="51">
        <v>73648.230974740785</v>
      </c>
      <c r="K6824" s="51">
        <v>0</v>
      </c>
      <c r="L6824" s="51">
        <v>22655.063222827866</v>
      </c>
      <c r="M6824" s="55">
        <v>2.9016067614921426E-2</v>
      </c>
      <c r="O6824" s="44">
        <f t="shared" si="745"/>
        <v>148334.41290551107</v>
      </c>
      <c r="P6824" s="44">
        <f t="shared" si="745"/>
        <v>48565.627918437065</v>
      </c>
      <c r="Q6824" s="44">
        <f t="shared" si="745"/>
        <v>43971.510012819839</v>
      </c>
      <c r="S6824" s="45">
        <v>322393.40125001699</v>
      </c>
      <c r="T6824" s="45">
        <v>50812.749251262867</v>
      </c>
      <c r="U6824" s="45">
        <v>48104.486922934826</v>
      </c>
      <c r="V6824" s="45">
        <v>421310.63742421468</v>
      </c>
      <c r="X6824" s="27">
        <v>6784</v>
      </c>
      <c r="Y6824" s="82">
        <f t="shared" si="746"/>
        <v>70282.246085928709</v>
      </c>
      <c r="Z6824" s="82">
        <f t="shared" si="747"/>
        <v>48565.627918437065</v>
      </c>
      <c r="AA6824" s="82">
        <f t="shared" si="748"/>
        <v>19961.744257783397</v>
      </c>
      <c r="AB6824" s="82">
        <f t="shared" si="749"/>
        <v>78052.166819582359</v>
      </c>
      <c r="AC6824" s="82">
        <f t="shared" si="750"/>
        <v>0</v>
      </c>
      <c r="AD6824" s="82">
        <f t="shared" si="751"/>
        <v>24009.765755036446</v>
      </c>
    </row>
    <